4192</f>
        <v>4191</v>
      </c>
      <c r="B4192" s="3">
        <f>data!B4192</f>
        <v>1</v>
      </c>
      <c r="C4192" s="5">
        <f>data!D4192</f>
        <v>11303.549998521799</v>
      </c>
      <c r="D4192" s="7">
        <f>data!L4192</f>
        <v>5.0157153649099898E-3</v>
      </c>
      <c r="E4192" s="8">
        <f>data!M4192</f>
        <v>2.4502423975319525</v>
      </c>
      <c r="F4192" s="7" t="str">
        <f>data!N4192</f>
        <v>T</v>
      </c>
      <c r="G4192" s="8">
        <f t="shared" si="130"/>
        <v>1.1332466462969086</v>
      </c>
      <c r="H4192" s="6">
        <f t="shared" si="131"/>
        <v>19605.756632771314</v>
      </c>
    </row>
    <row r="4193" spans="1:8" x14ac:dyDescent="0.3">
      <c r="A4193" s="3">
        <f>data!A4193</f>
        <v>4192</v>
      </c>
      <c r="B4193" s="3">
        <f>data!B4193</f>
        <v>1</v>
      </c>
      <c r="C4193" s="5">
        <f>data!D4193</f>
        <v>11591.9999992251</v>
      </c>
      <c r="D4193" s="7">
        <f>data!L4193</f>
        <v>5.9294919386022899E-3</v>
      </c>
      <c r="E4193" s="8">
        <f>data!M4193</f>
        <v>2.7016517549896766</v>
      </c>
      <c r="F4193" s="7" t="str">
        <f>data!N4193</f>
        <v>T</v>
      </c>
      <c r="G4193" s="8">
        <f t="shared" si="130"/>
        <v>1.1348685633381814</v>
      </c>
      <c r="H4193" s="6">
        <f t="shared" si="131"/>
        <v>28456.152529383726</v>
      </c>
    </row>
    <row r="4194" spans="1:8" x14ac:dyDescent="0.3">
      <c r="A4194" s="3">
        <f>data!A4194</f>
        <v>4193</v>
      </c>
      <c r="B4194" s="3">
        <f>data!B4194</f>
        <v>1</v>
      </c>
      <c r="C4194" s="5">
        <f>data!D4194</f>
        <v>11739.140000879799</v>
      </c>
      <c r="D4194" s="7">
        <f>data!L4194</f>
        <v>1.7906574159074901E-2</v>
      </c>
      <c r="E4194" s="8">
        <f>data!M4194</f>
        <v>2.5918436703483434</v>
      </c>
      <c r="F4194" s="7" t="str">
        <f>data!N4194</f>
        <v>V</v>
      </c>
      <c r="G4194" s="8">
        <f t="shared" si="130"/>
        <v>1.1563432648518199</v>
      </c>
      <c r="H4194" s="6">
        <f t="shared" si="131"/>
        <v>24190.392835477993</v>
      </c>
    </row>
    <row r="4195" spans="1:8" x14ac:dyDescent="0.3">
      <c r="A4195" s="3">
        <f>data!A4195</f>
        <v>4194</v>
      </c>
      <c r="B4195" s="3">
        <f>data!B4195</f>
        <v>1</v>
      </c>
      <c r="C4195" s="5">
        <f>data!D4195</f>
        <v>13851.5299951136</v>
      </c>
      <c r="D4195" s="7">
        <f>data!L4195</f>
        <v>0.13640066382268701</v>
      </c>
      <c r="E4195" s="8">
        <f>data!M4195</f>
        <v>0.38250745420985377</v>
      </c>
      <c r="F4195" s="7" t="str">
        <f>data!N4195</f>
        <v>V</v>
      </c>
      <c r="G4195" s="8">
        <f t="shared" si="130"/>
        <v>1.391973705463291</v>
      </c>
      <c r="H4195" s="6">
        <f t="shared" si="131"/>
        <v>14115.015355865053</v>
      </c>
    </row>
    <row r="4196" spans="1:8" x14ac:dyDescent="0.3">
      <c r="A4196" s="3">
        <f>data!A4196</f>
        <v>4195</v>
      </c>
      <c r="B4196" s="3">
        <f>data!B4196</f>
        <v>1</v>
      </c>
      <c r="C4196" s="5">
        <f>data!D4196</f>
        <v>194.97000002861</v>
      </c>
      <c r="D4196" s="7">
        <f>data!L4196</f>
        <v>0.102003501461045</v>
      </c>
      <c r="E4196" s="8">
        <f>data!M4196</f>
        <v>1.3184079601990051</v>
      </c>
      <c r="F4196" s="7" t="str">
        <f>data!N4196</f>
        <v>T</v>
      </c>
      <c r="G4196" s="8">
        <f t="shared" si="130"/>
        <v>1.319016323812535</v>
      </c>
      <c r="H4196" s="6">
        <f t="shared" si="131"/>
        <v>7.2159622644095067E-5</v>
      </c>
    </row>
    <row r="4197" spans="1:8" x14ac:dyDescent="0.3">
      <c r="A4197" s="3">
        <f>data!A4197</f>
        <v>4196</v>
      </c>
      <c r="B4197" s="3">
        <f>data!B4197</f>
        <v>1</v>
      </c>
      <c r="C4197" s="5">
        <f>data!D4197</f>
        <v>22519.0000007749</v>
      </c>
      <c r="D4197" s="7">
        <f>data!L4197</f>
        <v>2.6864496276103101E-3</v>
      </c>
      <c r="E4197" s="8">
        <f>data!M4197</f>
        <v>2.9415935478152972</v>
      </c>
      <c r="F4197" s="7" t="str">
        <f>data!N4197</f>
        <v>V</v>
      </c>
      <c r="G4197" s="8">
        <f t="shared" si="130"/>
        <v>1.1291227697222914</v>
      </c>
      <c r="H4197" s="6">
        <f t="shared" si="131"/>
        <v>73976.048191076945</v>
      </c>
    </row>
    <row r="4198" spans="1:8" x14ac:dyDescent="0.3">
      <c r="A4198" s="3">
        <f>data!A4198</f>
        <v>4197</v>
      </c>
      <c r="B4198" s="3">
        <f>data!B4198</f>
        <v>1</v>
      </c>
      <c r="C4198" s="5">
        <f>data!D4198</f>
        <v>11687.655000001199</v>
      </c>
      <c r="D4198" s="7">
        <f>data!L4198</f>
        <v>1.3348222085964701E-4</v>
      </c>
      <c r="E4198" s="8">
        <f>data!M4198</f>
        <v>2.2951884454320144</v>
      </c>
      <c r="F4198" s="7" t="str">
        <f>data!N4198</f>
        <v>T</v>
      </c>
      <c r="G4198" s="8">
        <f t="shared" si="130"/>
        <v>1.1246200736530509</v>
      </c>
      <c r="H4198" s="6">
        <f t="shared" si="131"/>
        <v>16014.779168995812</v>
      </c>
    </row>
    <row r="4199" spans="1:8" x14ac:dyDescent="0.3">
      <c r="A4199" s="3">
        <f>data!A4199</f>
        <v>4198</v>
      </c>
      <c r="B4199" s="3">
        <f>data!B4199</f>
        <v>1</v>
      </c>
      <c r="C4199" s="5">
        <f>data!D4199</f>
        <v>21396.385000199101</v>
      </c>
      <c r="D4199" s="7">
        <f>data!L4199</f>
        <v>1.10159067371329E-4</v>
      </c>
      <c r="E4199" s="8">
        <f>data!M4199</f>
        <v>1.3645784707310242</v>
      </c>
      <c r="F4199" s="7" t="str">
        <f>data!N4199</f>
        <v>T</v>
      </c>
      <c r="G4199" s="8">
        <f t="shared" si="130"/>
        <v>1.1245790212342779</v>
      </c>
      <c r="H4199" s="6">
        <f t="shared" si="131"/>
        <v>1232.4261222037642</v>
      </c>
    </row>
    <row r="4200" spans="1:8" x14ac:dyDescent="0.3">
      <c r="A4200" s="3">
        <f>data!A4200</f>
        <v>4199</v>
      </c>
      <c r="B4200" s="3">
        <f>data!B4200</f>
        <v>1</v>
      </c>
      <c r="C4200" s="5">
        <f>data!D4200</f>
        <v>22552.454999491551</v>
      </c>
      <c r="D4200" s="7">
        <f>data!L4200</f>
        <v>6.2309600913721601E-4</v>
      </c>
      <c r="E4200" s="8">
        <f>data!M4200</f>
        <v>1.2468700835383013</v>
      </c>
      <c r="F4200" s="7" t="str">
        <f>data!N4200</f>
        <v>V</v>
      </c>
      <c r="G4200" s="8">
        <f t="shared" si="130"/>
        <v>1.1254822169586276</v>
      </c>
      <c r="H4200" s="6">
        <f t="shared" si="131"/>
        <v>332.31074359709623</v>
      </c>
    </row>
    <row r="4201" spans="1:8" x14ac:dyDescent="0.3">
      <c r="A4201" s="3">
        <f>data!A4201</f>
        <v>4200</v>
      </c>
      <c r="B4201" s="3">
        <f>data!B4201</f>
        <v>4</v>
      </c>
      <c r="C4201" s="5">
        <f>data!D4201</f>
        <v>90104.650000274196</v>
      </c>
      <c r="D4201" s="7">
        <f>data!L4201</f>
        <v>5.5740459348193195E-4</v>
      </c>
      <c r="E4201" s="8">
        <f>data!M4201</f>
        <v>1.2255090152565882</v>
      </c>
      <c r="F4201" s="7" t="str">
        <f>data!N4201</f>
        <v>T</v>
      </c>
      <c r="G4201" s="8">
        <f t="shared" si="130"/>
        <v>1.1253665049298656</v>
      </c>
      <c r="H4201" s="6">
        <f t="shared" si="131"/>
        <v>903.61649857764212</v>
      </c>
    </row>
    <row r="4202" spans="1:8" x14ac:dyDescent="0.3">
      <c r="A4202" s="3">
        <f>data!A4202</f>
        <v>4201</v>
      </c>
      <c r="B4202" s="3">
        <f>data!B4202</f>
        <v>4</v>
      </c>
      <c r="C4202" s="5">
        <f>data!D4202</f>
        <v>110714.80000877399</v>
      </c>
      <c r="D4202" s="7">
        <f>data!L4202</f>
        <v>-4.1639833505173398E-4</v>
      </c>
      <c r="E4202" s="8">
        <f>data!M4202</f>
        <v>1.050899446078343</v>
      </c>
      <c r="F4202" s="7" t="str">
        <f>data!N4202</f>
        <v>V</v>
      </c>
      <c r="G4202" s="8">
        <f t="shared" si="130"/>
        <v>1.1236525961000159</v>
      </c>
      <c r="H4202" s="6">
        <f t="shared" si="131"/>
        <v>586.0157435298629</v>
      </c>
    </row>
    <row r="4203" spans="1:8" x14ac:dyDescent="0.3">
      <c r="A4203" s="3">
        <f>data!A4203</f>
        <v>4202</v>
      </c>
      <c r="B4203" s="3">
        <f>data!B4203</f>
        <v>1</v>
      </c>
      <c r="C4203" s="5">
        <f>data!D4203</f>
        <v>8478.1299999952298</v>
      </c>
      <c r="D4203" s="7">
        <f>data!L4203</f>
        <v>6.9353614063196196E-3</v>
      </c>
      <c r="E4203" s="8">
        <f>data!M4203</f>
        <v>2.452140169332079</v>
      </c>
      <c r="F4203" s="7" t="str">
        <f>data!N4203</f>
        <v>T</v>
      </c>
      <c r="G4203" s="8">
        <f t="shared" si="130"/>
        <v>1.1366566257481383</v>
      </c>
      <c r="H4203" s="6">
        <f t="shared" si="131"/>
        <v>14671.378135861381</v>
      </c>
    </row>
    <row r="4204" spans="1:8" x14ac:dyDescent="0.3">
      <c r="A4204" s="3">
        <f>data!A4204</f>
        <v>4203</v>
      </c>
      <c r="B4204" s="3">
        <f>data!B4204</f>
        <v>1</v>
      </c>
      <c r="C4204" s="5">
        <f>data!D4204</f>
        <v>59294.789993137099</v>
      </c>
      <c r="D4204" s="7">
        <f>data!L4204</f>
        <v>2.1958500036307199E-3</v>
      </c>
      <c r="E4204" s="8">
        <f>data!M4204</f>
        <v>1.0212722258083446</v>
      </c>
      <c r="F4204" s="7" t="str">
        <f>data!N4204</f>
        <v>V</v>
      </c>
      <c r="G4204" s="8">
        <f t="shared" si="130"/>
        <v>1.1282560968066997</v>
      </c>
      <c r="H4204" s="6">
        <f t="shared" si="131"/>
        <v>678.66140378286968</v>
      </c>
    </row>
    <row r="4205" spans="1:8" x14ac:dyDescent="0.3">
      <c r="A4205" s="3">
        <f>data!A4205</f>
        <v>4204</v>
      </c>
      <c r="B4205" s="3">
        <f>data!B4205</f>
        <v>1</v>
      </c>
      <c r="C4205" s="5">
        <f>data!D4205</f>
        <v>831.81000420451198</v>
      </c>
      <c r="D4205" s="7">
        <f>data!L4205</f>
        <v>9.5283283013445297E-2</v>
      </c>
      <c r="E4205" s="8">
        <f>data!M4205</f>
        <v>0.83966244725738393</v>
      </c>
      <c r="F4205" s="7" t="str">
        <f>data!N4205</f>
        <v>V</v>
      </c>
      <c r="G4205" s="8">
        <f t="shared" si="130"/>
        <v>1.3052154951616246</v>
      </c>
      <c r="H4205" s="6">
        <f t="shared" si="131"/>
        <v>180.28620120316225</v>
      </c>
    </row>
    <row r="4206" spans="1:8" x14ac:dyDescent="0.3">
      <c r="A4206" s="3">
        <f>data!A4206</f>
        <v>4205</v>
      </c>
      <c r="B4206" s="3">
        <f>data!B4206</f>
        <v>1</v>
      </c>
      <c r="C4206" s="5">
        <f>data!D4206</f>
        <v>11039.0600004196</v>
      </c>
      <c r="D4206" s="7">
        <f>data!L4206</f>
        <v>3.38045915302138E-3</v>
      </c>
      <c r="E4206" s="8">
        <f>data!M4206</f>
        <v>2.5105458495519146</v>
      </c>
      <c r="F4206" s="7" t="str">
        <f>data!N4206</f>
        <v>V</v>
      </c>
      <c r="G4206" s="8">
        <f t="shared" si="130"/>
        <v>1.1303499152363288</v>
      </c>
      <c r="H4206" s="6">
        <f t="shared" si="131"/>
        <v>21028.755977229292</v>
      </c>
    </row>
    <row r="4207" spans="1:8" x14ac:dyDescent="0.3">
      <c r="A4207" s="3">
        <f>data!A4207</f>
        <v>4206</v>
      </c>
      <c r="B4207" s="3">
        <f>data!B4207</f>
        <v>1</v>
      </c>
      <c r="C4207" s="5">
        <f>data!D4207</f>
        <v>38842.5550041795</v>
      </c>
      <c r="D4207" s="7">
        <f>data!L4207</f>
        <v>2.0853571287324499E-5</v>
      </c>
      <c r="E4207" s="8">
        <f>data!M4207</f>
        <v>0.57772249932682818</v>
      </c>
      <c r="F4207" s="7" t="str">
        <f>data!N4207</f>
        <v>V</v>
      </c>
      <c r="G4207" s="8">
        <f t="shared" si="130"/>
        <v>1.1244218433679234</v>
      </c>
      <c r="H4207" s="6">
        <f t="shared" si="131"/>
        <v>11609.269550670204</v>
      </c>
    </row>
    <row r="4208" spans="1:8" x14ac:dyDescent="0.3">
      <c r="A4208" s="3">
        <f>data!A4208</f>
        <v>4207</v>
      </c>
      <c r="B4208" s="3">
        <f>data!B4208</f>
        <v>1</v>
      </c>
      <c r="C4208" s="5">
        <f>data!D4208</f>
        <v>944.72999984026001</v>
      </c>
      <c r="D4208" s="7">
        <f>data!L4208</f>
        <v>0.157577213396842</v>
      </c>
      <c r="E4208" s="8">
        <f>data!M4208</f>
        <v>1.0895983522142121</v>
      </c>
      <c r="F4208" s="7" t="str">
        <f>data!N4208</f>
        <v>T</v>
      </c>
      <c r="G4208" s="8">
        <f t="shared" si="130"/>
        <v>1.4388827813250837</v>
      </c>
      <c r="H4208" s="6">
        <f t="shared" si="131"/>
        <v>115.25669382140418</v>
      </c>
    </row>
    <row r="4209" spans="1:8" x14ac:dyDescent="0.3">
      <c r="A4209" s="3">
        <f>data!A4209</f>
        <v>4208</v>
      </c>
      <c r="B4209" s="3">
        <f>data!B4209</f>
        <v>1</v>
      </c>
      <c r="C4209" s="5">
        <f>data!D4209</f>
        <v>580.32000723481201</v>
      </c>
      <c r="D4209" s="7">
        <f>data!L4209</f>
        <v>0.27186150251810598</v>
      </c>
      <c r="E4209" s="8">
        <f>data!M4209</f>
        <v>1.2946058091286308</v>
      </c>
      <c r="F4209" s="7" t="str">
        <f>data!N4209</f>
        <v>T</v>
      </c>
      <c r="G4209" s="8">
        <f t="shared" si="130"/>
        <v>1.7207117906524019</v>
      </c>
      <c r="H4209" s="6">
        <f t="shared" si="131"/>
        <v>105.3665608763901</v>
      </c>
    </row>
    <row r="4210" spans="1:8" x14ac:dyDescent="0.3">
      <c r="A4210" s="3">
        <f>data!A4210</f>
        <v>4209</v>
      </c>
      <c r="B4210" s="3">
        <f>data!B4210</f>
        <v>1</v>
      </c>
      <c r="C4210" s="5">
        <f>data!D4210</f>
        <v>1056.7499997615801</v>
      </c>
      <c r="D4210" s="7">
        <f>data!L4210</f>
        <v>0.12140589285919701</v>
      </c>
      <c r="E4210" s="8">
        <f>data!M4210</f>
        <v>0.93755824790307551</v>
      </c>
      <c r="F4210" s="7" t="str">
        <f>data!N4210</f>
        <v>T</v>
      </c>
      <c r="G4210" s="8">
        <f t="shared" si="130"/>
        <v>1.3596859246913788</v>
      </c>
      <c r="H4210" s="6">
        <f t="shared" si="131"/>
        <v>188.30415872843747</v>
      </c>
    </row>
    <row r="4211" spans="1:8" x14ac:dyDescent="0.3">
      <c r="A4211" s="3">
        <f>data!A4211</f>
        <v>4210</v>
      </c>
      <c r="B4211" s="3">
        <f>data!B4211</f>
        <v>1</v>
      </c>
      <c r="C4211" s="5">
        <f>data!D4211</f>
        <v>2063.63999937475</v>
      </c>
      <c r="D4211" s="7">
        <f>data!L4211</f>
        <v>9.2353994594486899E-2</v>
      </c>
      <c r="E4211" s="8">
        <f>data!M4211</f>
        <v>1.0219990435198469</v>
      </c>
      <c r="F4211" s="7" t="str">
        <f>data!N4211</f>
        <v>V</v>
      </c>
      <c r="G4211" s="8">
        <f t="shared" si="130"/>
        <v>1.2992451045490512</v>
      </c>
      <c r="H4211" s="6">
        <f t="shared" si="131"/>
        <v>158.62246934294757</v>
      </c>
    </row>
    <row r="4212" spans="1:8" x14ac:dyDescent="0.3">
      <c r="A4212" s="3">
        <f>data!A4212</f>
        <v>4211</v>
      </c>
      <c r="B4212" s="3">
        <f>data!B4212</f>
        <v>1</v>
      </c>
      <c r="C4212" s="5">
        <f>data!D4212</f>
        <v>65787.149997115106</v>
      </c>
      <c r="D4212" s="7">
        <f>data!L4212</f>
        <v>2.9953901266794501E-4</v>
      </c>
      <c r="E4212" s="8">
        <f>data!M4212</f>
        <v>0.76487919858573949</v>
      </c>
      <c r="F4212" s="7" t="str">
        <f>data!N4212</f>
        <v>T</v>
      </c>
      <c r="G4212" s="8">
        <f t="shared" si="130"/>
        <v>1.1249124030484103</v>
      </c>
      <c r="H4212" s="6">
        <f t="shared" si="131"/>
        <v>8527.587499574578</v>
      </c>
    </row>
    <row r="4213" spans="1:8" x14ac:dyDescent="0.3">
      <c r="A4213" s="3">
        <f>data!A4213</f>
        <v>4212</v>
      </c>
      <c r="B4213" s="3">
        <f>data!B4213</f>
        <v>1</v>
      </c>
      <c r="C4213" s="5">
        <f>data!D4213</f>
        <v>2019.4699999094</v>
      </c>
      <c r="D4213" s="7">
        <f>data!L4213</f>
        <v>0.13354293351711799</v>
      </c>
      <c r="E4213" s="8">
        <f>data!M4213</f>
        <v>1.1114914425427873</v>
      </c>
      <c r="F4213" s="7" t="str">
        <f>data!N4213</f>
        <v>V</v>
      </c>
      <c r="G4213" s="8">
        <f t="shared" si="130"/>
        <v>1.3857616551590313</v>
      </c>
      <c r="H4213" s="6">
        <f t="shared" si="131"/>
        <v>151.91291324162509</v>
      </c>
    </row>
    <row r="4214" spans="1:8" x14ac:dyDescent="0.3">
      <c r="A4214" s="3">
        <f>data!A4214</f>
        <v>4213</v>
      </c>
      <c r="B4214" s="3">
        <f>data!B4214</f>
        <v>1</v>
      </c>
      <c r="C4214" s="5">
        <f>data!D4214</f>
        <v>297.42000001668902</v>
      </c>
      <c r="D4214" s="7">
        <f>data!L4214</f>
        <v>0.242683641478599</v>
      </c>
      <c r="E4214" s="8">
        <f>data!M4214</f>
        <v>1.3723076923076922</v>
      </c>
      <c r="F4214" s="7" t="str">
        <f>data!N4214</f>
        <v>V</v>
      </c>
      <c r="G4214" s="8">
        <f t="shared" si="130"/>
        <v>1.6438985066047234</v>
      </c>
      <c r="H4214" s="6">
        <f t="shared" si="131"/>
        <v>21.938166272729188</v>
      </c>
    </row>
    <row r="4215" spans="1:8" x14ac:dyDescent="0.3">
      <c r="A4215" s="3">
        <f>data!A4215</f>
        <v>4214</v>
      </c>
      <c r="B4215" s="3">
        <f>data!B4215</f>
        <v>1</v>
      </c>
      <c r="C4215" s="5">
        <f>data!D4215</f>
        <v>74.389999926090198</v>
      </c>
      <c r="D4215" s="7">
        <f>data!L4215</f>
        <v>0.121452613931456</v>
      </c>
      <c r="E4215" s="8">
        <f>data!M4215</f>
        <v>1.4266666666666667</v>
      </c>
      <c r="F4215" s="7" t="str">
        <f>data!N4215</f>
        <v>V</v>
      </c>
      <c r="G4215" s="8">
        <f t="shared" si="130"/>
        <v>1.3597853554740382</v>
      </c>
      <c r="H4215" s="6">
        <f t="shared" si="131"/>
        <v>0.33275463671280908</v>
      </c>
    </row>
    <row r="4216" spans="1:8" x14ac:dyDescent="0.3">
      <c r="A4216" s="3">
        <f>data!A4216</f>
        <v>4215</v>
      </c>
      <c r="B4216" s="3">
        <f>data!B4216</f>
        <v>1</v>
      </c>
      <c r="C4216" s="5">
        <f>data!D4216</f>
        <v>9982.0299997329694</v>
      </c>
      <c r="D4216" s="7">
        <f>data!L4216</f>
        <v>0.155866516260809</v>
      </c>
      <c r="E4216" s="8">
        <f>data!M4216</f>
        <v>0.92467325152150059</v>
      </c>
      <c r="F4216" s="7" t="str">
        <f>data!N4216</f>
        <v>T</v>
      </c>
      <c r="G4216" s="8">
        <f t="shared" si="130"/>
        <v>1.4350353503127653</v>
      </c>
      <c r="H4216" s="6">
        <f t="shared" si="131"/>
        <v>2600.0140823469624</v>
      </c>
    </row>
    <row r="4217" spans="1:8" x14ac:dyDescent="0.3">
      <c r="A4217" s="3">
        <f>data!A4217</f>
        <v>4216</v>
      </c>
      <c r="B4217" s="3">
        <f>data!B4217</f>
        <v>2</v>
      </c>
      <c r="C4217" s="5">
        <f>data!D4217</f>
        <v>88128.069974184007</v>
      </c>
      <c r="D4217" s="7">
        <f>data!L4217</f>
        <v>1.1613580881958E-2</v>
      </c>
      <c r="E4217" s="8">
        <f>data!M4217</f>
        <v>1.5294723673559496</v>
      </c>
      <c r="F4217" s="7" t="str">
        <f>data!N4217</f>
        <v>T</v>
      </c>
      <c r="G4217" s="8">
        <f t="shared" si="130"/>
        <v>1.1450098548857954</v>
      </c>
      <c r="H4217" s="6">
        <f t="shared" si="131"/>
        <v>13026.335472739072</v>
      </c>
    </row>
    <row r="4218" spans="1:8" x14ac:dyDescent="0.3">
      <c r="A4218" s="3">
        <f>data!A4218</f>
        <v>4217</v>
      </c>
      <c r="B4218" s="3">
        <f>data!B4218</f>
        <v>2</v>
      </c>
      <c r="C4218" s="5">
        <f>data!D4218</f>
        <v>63565.620004176999</v>
      </c>
      <c r="D4218" s="7">
        <f>data!L4218</f>
        <v>-1.30442280665034E-2</v>
      </c>
      <c r="E4218" s="8">
        <f>data!M4218</f>
        <v>0.85122747866399751</v>
      </c>
      <c r="F4218" s="7" t="str">
        <f>data!N4218</f>
        <v>V</v>
      </c>
      <c r="G4218" s="8">
        <f t="shared" si="130"/>
        <v>1.1016623722823184</v>
      </c>
      <c r="H4218" s="6">
        <f t="shared" si="131"/>
        <v>3986.6854138253129</v>
      </c>
    </row>
    <row r="4219" spans="1:8" x14ac:dyDescent="0.3">
      <c r="A4219" s="3">
        <f>data!A4219</f>
        <v>4218</v>
      </c>
      <c r="B4219" s="3">
        <f>data!B4219</f>
        <v>2</v>
      </c>
      <c r="C4219" s="5">
        <f>data!D4219</f>
        <v>54257.994995832501</v>
      </c>
      <c r="D4219" s="7">
        <f>data!L4219</f>
        <v>-4.6532400357605902E-4</v>
      </c>
      <c r="E4219" s="8">
        <f>data!M4219</f>
        <v>0.9644574926603785</v>
      </c>
      <c r="F4219" s="7" t="str">
        <f>data!N4219</f>
        <v>V</v>
      </c>
      <c r="G4219" s="8">
        <f t="shared" si="130"/>
        <v>1.1235665550353242</v>
      </c>
      <c r="H4219" s="6">
        <f t="shared" si="131"/>
        <v>1373.578783709381</v>
      </c>
    </row>
    <row r="4220" spans="1:8" x14ac:dyDescent="0.3">
      <c r="A4220" s="3">
        <f>data!A4220</f>
        <v>4219</v>
      </c>
      <c r="B4220" s="3">
        <f>data!B4220</f>
        <v>2</v>
      </c>
      <c r="C4220" s="5">
        <f>data!D4220</f>
        <v>24441.239993244399</v>
      </c>
      <c r="D4220" s="7">
        <f>data!L4220</f>
        <v>2.79674882078043E-2</v>
      </c>
      <c r="E4220" s="8">
        <f>data!M4220</f>
        <v>2.5996957712199573</v>
      </c>
      <c r="F4220" s="7" t="str">
        <f>data!N4220</f>
        <v>V</v>
      </c>
      <c r="G4220" s="8">
        <f t="shared" si="130"/>
        <v>1.174696035640983</v>
      </c>
      <c r="H4220" s="6">
        <f t="shared" si="131"/>
        <v>49630.974542367032</v>
      </c>
    </row>
    <row r="4221" spans="1:8" x14ac:dyDescent="0.3">
      <c r="A4221" s="3">
        <f>data!A4221</f>
        <v>4220</v>
      </c>
      <c r="B4221" s="3">
        <f>data!B4221</f>
        <v>2</v>
      </c>
      <c r="C4221" s="5">
        <f>data!D4221</f>
        <v>36488.829991459803</v>
      </c>
      <c r="D4221" s="7">
        <f>data!L4221</f>
        <v>0.17620675975269101</v>
      </c>
      <c r="E4221" s="8">
        <f>data!M4221</f>
        <v>2.1619134471895207</v>
      </c>
      <c r="F4221" s="7" t="str">
        <f>data!N4221</f>
        <v>V</v>
      </c>
      <c r="G4221" s="8">
        <f t="shared" si="130"/>
        <v>1.481455188502802</v>
      </c>
      <c r="H4221" s="6">
        <f t="shared" si="131"/>
        <v>16895.183650446706</v>
      </c>
    </row>
    <row r="4222" spans="1:8" x14ac:dyDescent="0.3">
      <c r="A4222" s="3">
        <f>data!A4222</f>
        <v>4221</v>
      </c>
      <c r="B4222" s="3">
        <f>data!B4222</f>
        <v>2</v>
      </c>
      <c r="C4222" s="5">
        <f>data!D4222</f>
        <v>42260.989994049101</v>
      </c>
      <c r="D4222" s="7">
        <f>data!L4222</f>
        <v>2.01162973145615E-2</v>
      </c>
      <c r="E4222" s="8">
        <f>data!M4222</f>
        <v>1.218960332235429</v>
      </c>
      <c r="F4222" s="7" t="str">
        <f>data!N4222</f>
        <v>T</v>
      </c>
      <c r="G4222" s="8">
        <f t="shared" si="130"/>
        <v>1.1603494354941899</v>
      </c>
      <c r="H4222" s="6">
        <f t="shared" si="131"/>
        <v>145.1765256468851</v>
      </c>
    </row>
    <row r="4223" spans="1:8" x14ac:dyDescent="0.3">
      <c r="A4223" s="3">
        <f>data!A4223</f>
        <v>4222</v>
      </c>
      <c r="B4223" s="3">
        <f>data!B4223</f>
        <v>2</v>
      </c>
      <c r="C4223" s="5">
        <f>data!D4223</f>
        <v>46127.890002787099</v>
      </c>
      <c r="D4223" s="7">
        <f>data!L4223</f>
        <v>2.4836967860247899E-2</v>
      </c>
      <c r="E4223" s="8">
        <f>data!M4223</f>
        <v>1.8751618751618753</v>
      </c>
      <c r="F4223" s="7" t="str">
        <f>data!N4223</f>
        <v>T</v>
      </c>
      <c r="G4223" s="8">
        <f t="shared" si="130"/>
        <v>1.1689544468370765</v>
      </c>
      <c r="H4223" s="6">
        <f t="shared" si="131"/>
        <v>23005.313308252396</v>
      </c>
    </row>
    <row r="4224" spans="1:8" x14ac:dyDescent="0.3">
      <c r="A4224" s="3">
        <f>data!A4224</f>
        <v>4223</v>
      </c>
      <c r="B4224" s="3">
        <f>data!B4224</f>
        <v>2</v>
      </c>
      <c r="C4224" s="5">
        <f>data!D4224</f>
        <v>44706.299990952</v>
      </c>
      <c r="D4224" s="7">
        <f>data!L4224</f>
        <v>9.8013391849962495E-2</v>
      </c>
      <c r="E4224" s="8">
        <f>data!M4224</f>
        <v>1.4593240716003206</v>
      </c>
      <c r="F4224" s="7" t="str">
        <f>data!N4224</f>
        <v>T</v>
      </c>
      <c r="G4224" s="8">
        <f t="shared" si="130"/>
        <v>1.3108046219201654</v>
      </c>
      <c r="H4224" s="6">
        <f t="shared" si="131"/>
        <v>986.13276928843652</v>
      </c>
    </row>
    <row r="4225" spans="1:8" x14ac:dyDescent="0.3">
      <c r="A4225" s="3">
        <f>data!A4225</f>
        <v>4224</v>
      </c>
      <c r="B4225" s="3">
        <f>data!B4225</f>
        <v>2</v>
      </c>
      <c r="C4225" s="5">
        <f>data!D4225</f>
        <v>23694.8399949819</v>
      </c>
      <c r="D4225" s="7">
        <f>data!L4225</f>
        <v>4.3561594373615897E-2</v>
      </c>
      <c r="E4225" s="8">
        <f>data!M4225</f>
        <v>1.5381247263401514</v>
      </c>
      <c r="F4225" s="7" t="str">
        <f>data!N4225</f>
        <v>T</v>
      </c>
      <c r="G4225" s="8">
        <f t="shared" si="130"/>
        <v>1.2037195670415426</v>
      </c>
      <c r="H4225" s="6">
        <f t="shared" si="131"/>
        <v>2649.7183834993357</v>
      </c>
    </row>
    <row r="4226" spans="1:8" x14ac:dyDescent="0.3">
      <c r="A4226" s="3">
        <f>data!A4226</f>
        <v>4225</v>
      </c>
      <c r="B4226" s="3">
        <f>data!B4226</f>
        <v>2</v>
      </c>
      <c r="C4226" s="5">
        <f>data!D4226</f>
        <v>25598.8699993193</v>
      </c>
      <c r="D4226" s="7">
        <f>data!L4226</f>
        <v>3.5024918219020602E-2</v>
      </c>
      <c r="E4226" s="8">
        <f>data!M4226</f>
        <v>1.1067451757710021</v>
      </c>
      <c r="F4226" s="7" t="str">
        <f>data!N4226</f>
        <v>T</v>
      </c>
      <c r="G4226" s="8">
        <f t="shared" si="130"/>
        <v>1.187743509881128</v>
      </c>
      <c r="H4226" s="6">
        <f t="shared" si="131"/>
        <v>167.9472776630478</v>
      </c>
    </row>
    <row r="4227" spans="1:8" x14ac:dyDescent="0.3">
      <c r="A4227" s="3">
        <f>data!A4227</f>
        <v>4226</v>
      </c>
      <c r="B4227" s="3">
        <f>data!B4227</f>
        <v>2</v>
      </c>
      <c r="C4227" s="5">
        <f>data!D4227</f>
        <v>25708.2949934602</v>
      </c>
      <c r="D4227" s="7">
        <f>data!L4227</f>
        <v>1.50408466826512E-2</v>
      </c>
      <c r="E4227" s="8">
        <f>data!M4227</f>
        <v>1.0555619863410117</v>
      </c>
      <c r="F4227" s="7" t="str">
        <f>data!N4227</f>
        <v>T</v>
      </c>
      <c r="G4227" s="8">
        <f t="shared" ref="G4227:G4290" si="132">$L$1*EXP($L$2*D4227)</f>
        <v>1.1511683686998953</v>
      </c>
      <c r="H4227" s="6">
        <f t="shared" ref="H4227:H4290" si="133">C4227*(E4227-G4227)^2</f>
        <v>234.98873599146006</v>
      </c>
    </row>
    <row r="4228" spans="1:8" x14ac:dyDescent="0.3">
      <c r="A4228" s="3">
        <f>data!A4228</f>
        <v>4227</v>
      </c>
      <c r="B4228" s="3">
        <f>data!B4228</f>
        <v>2</v>
      </c>
      <c r="C4228" s="5">
        <f>data!D4228</f>
        <v>24909.370065569899</v>
      </c>
      <c r="D4228" s="7">
        <f>data!L4228</f>
        <v>-1.54942564719167E-4</v>
      </c>
      <c r="E4228" s="8">
        <f>data!M4228</f>
        <v>0.98303834808259583</v>
      </c>
      <c r="F4228" s="7" t="str">
        <f>data!N4228</f>
        <v>T</v>
      </c>
      <c r="G4228" s="8">
        <f t="shared" si="132"/>
        <v>1.1241125059694572</v>
      </c>
      <c r="H4228" s="6">
        <f t="shared" si="133"/>
        <v>495.74424106167561</v>
      </c>
    </row>
    <row r="4229" spans="1:8" x14ac:dyDescent="0.3">
      <c r="A4229" s="3">
        <f>data!A4229</f>
        <v>4228</v>
      </c>
      <c r="B4229" s="3">
        <f>data!B4229</f>
        <v>2</v>
      </c>
      <c r="C4229" s="5">
        <f>data!D4229</f>
        <v>40529.3200035095</v>
      </c>
      <c r="D4229" s="7">
        <f>data!L4229</f>
        <v>1.4553881165454E-3</v>
      </c>
      <c r="E4229" s="8">
        <f>data!M4229</f>
        <v>0.87955216535433067</v>
      </c>
      <c r="F4229" s="7" t="str">
        <f>data!N4229</f>
        <v>V</v>
      </c>
      <c r="G4229" s="8">
        <f t="shared" si="132"/>
        <v>1.1269492871331173</v>
      </c>
      <c r="H4229" s="6">
        <f t="shared" si="133"/>
        <v>2480.6106431716694</v>
      </c>
    </row>
    <row r="4230" spans="1:8" x14ac:dyDescent="0.3">
      <c r="A4230" s="3">
        <f>data!A4230</f>
        <v>4229</v>
      </c>
      <c r="B4230" s="3">
        <f>data!B4230</f>
        <v>2</v>
      </c>
      <c r="C4230" s="5">
        <f>data!D4230</f>
        <v>12250.449999809251</v>
      </c>
      <c r="D4230" s="7">
        <f>data!L4230</f>
        <v>8.2253798936064697E-3</v>
      </c>
      <c r="E4230" s="8">
        <f>data!M4230</f>
        <v>1.0430064308681672</v>
      </c>
      <c r="F4230" s="7" t="str">
        <f>data!N4230</f>
        <v>T</v>
      </c>
      <c r="G4230" s="8">
        <f t="shared" si="132"/>
        <v>1.1389539235931412</v>
      </c>
      <c r="H4230" s="6">
        <f t="shared" si="133"/>
        <v>112.77667932541542</v>
      </c>
    </row>
    <row r="4231" spans="1:8" x14ac:dyDescent="0.3">
      <c r="A4231" s="3">
        <f>data!A4231</f>
        <v>4230</v>
      </c>
      <c r="B4231" s="3">
        <f>data!B4231</f>
        <v>2</v>
      </c>
      <c r="C4231" s="5">
        <f>data!D4231</f>
        <v>15730.31999886035</v>
      </c>
      <c r="D4231" s="7">
        <f>data!L4231</f>
        <v>-6.2842617671562202E-4</v>
      </c>
      <c r="E4231" s="8">
        <f>data!M4231</f>
        <v>0.91812588736393752</v>
      </c>
      <c r="F4231" s="7" t="str">
        <f>data!N4231</f>
        <v>V</v>
      </c>
      <c r="G4231" s="8">
        <f t="shared" si="132"/>
        <v>1.1232797698620063</v>
      </c>
      <c r="H4231" s="6">
        <f t="shared" si="133"/>
        <v>662.05952502740956</v>
      </c>
    </row>
    <row r="4232" spans="1:8" x14ac:dyDescent="0.3">
      <c r="A4232" s="3">
        <f>data!A4232</f>
        <v>4231</v>
      </c>
      <c r="B4232" s="3">
        <f>data!B4232</f>
        <v>2</v>
      </c>
      <c r="C4232" s="5">
        <f>data!D4232</f>
        <v>25389.5400031805</v>
      </c>
      <c r="D4232" s="7">
        <f>data!L4232</f>
        <v>2.44130554568885E-3</v>
      </c>
      <c r="E4232" s="8">
        <f>data!M4232</f>
        <v>1.5247641509433962</v>
      </c>
      <c r="F4232" s="7" t="str">
        <f>data!N4232</f>
        <v>T</v>
      </c>
      <c r="G4232" s="8">
        <f t="shared" si="132"/>
        <v>1.1286896251856005</v>
      </c>
      <c r="H4232" s="6">
        <f t="shared" si="133"/>
        <v>3982.9848485238954</v>
      </c>
    </row>
    <row r="4233" spans="1:8" x14ac:dyDescent="0.3">
      <c r="A4233" s="3">
        <f>data!A4233</f>
        <v>4232</v>
      </c>
      <c r="B4233" s="3">
        <f>data!B4233</f>
        <v>2</v>
      </c>
      <c r="C4233" s="5">
        <f>data!D4233</f>
        <v>31175.53000198305</v>
      </c>
      <c r="D4233" s="7">
        <f>data!L4233</f>
        <v>4.9948768020623103E-3</v>
      </c>
      <c r="E4233" s="8">
        <f>data!M4233</f>
        <v>1.3294954825297833</v>
      </c>
      <c r="F4233" s="7" t="str">
        <f>data!N4233</f>
        <v>V</v>
      </c>
      <c r="G4233" s="8">
        <f t="shared" si="132"/>
        <v>1.1332096857235197</v>
      </c>
      <c r="H4233" s="6">
        <f t="shared" si="133"/>
        <v>1201.1343747956801</v>
      </c>
    </row>
    <row r="4234" spans="1:8" x14ac:dyDescent="0.3">
      <c r="A4234" s="3">
        <f>data!A4234</f>
        <v>4233</v>
      </c>
      <c r="B4234" s="3">
        <f>data!B4234</f>
        <v>2</v>
      </c>
      <c r="C4234" s="5">
        <f>data!D4234</f>
        <v>70112.4800014496</v>
      </c>
      <c r="D4234" s="7">
        <f>data!L4234</f>
        <v>1.0807567348019201E-2</v>
      </c>
      <c r="E4234" s="8">
        <f>data!M4234</f>
        <v>1.2244346465652112</v>
      </c>
      <c r="F4234" s="7" t="str">
        <f>data!N4234</f>
        <v>V</v>
      </c>
      <c r="G4234" s="8">
        <f t="shared" si="132"/>
        <v>1.1435663068949056</v>
      </c>
      <c r="H4234" s="6">
        <f t="shared" si="133"/>
        <v>458.51376942856336</v>
      </c>
    </row>
    <row r="4235" spans="1:8" x14ac:dyDescent="0.3">
      <c r="A4235" s="3">
        <f>data!A4235</f>
        <v>4234</v>
      </c>
      <c r="B4235" s="3">
        <f>data!B4235</f>
        <v>2</v>
      </c>
      <c r="C4235" s="5">
        <f>data!D4235</f>
        <v>31716.220000505451</v>
      </c>
      <c r="D4235" s="7">
        <f>data!L4235</f>
        <v>6.2141209817360901E-3</v>
      </c>
      <c r="E4235" s="8">
        <f>data!M4235</f>
        <v>1.0389753261040389</v>
      </c>
      <c r="F4235" s="7" t="str">
        <f>data!N4235</f>
        <v>V</v>
      </c>
      <c r="G4235" s="8">
        <f t="shared" si="132"/>
        <v>1.1353742425423246</v>
      </c>
      <c r="H4235" s="6">
        <f t="shared" si="133"/>
        <v>294.73093799546064</v>
      </c>
    </row>
    <row r="4236" spans="1:8" x14ac:dyDescent="0.3">
      <c r="A4236" s="3">
        <f>data!A4236</f>
        <v>4235</v>
      </c>
      <c r="B4236" s="3">
        <f>data!B4236</f>
        <v>2</v>
      </c>
      <c r="C4236" s="5">
        <f>data!D4236</f>
        <v>42710.0099980831</v>
      </c>
      <c r="D4236" s="7">
        <f>data!L4236</f>
        <v>-2.2567381597677101E-4</v>
      </c>
      <c r="E4236" s="8">
        <f>data!M4236</f>
        <v>0.89118102114492004</v>
      </c>
      <c r="F4236" s="7" t="str">
        <f>data!N4236</f>
        <v>V</v>
      </c>
      <c r="G4236" s="8">
        <f t="shared" si="132"/>
        <v>1.1239880686471493</v>
      </c>
      <c r="H4236" s="6">
        <f t="shared" si="133"/>
        <v>2314.8450154592997</v>
      </c>
    </row>
    <row r="4237" spans="1:8" x14ac:dyDescent="0.3">
      <c r="A4237" s="3">
        <f>data!A4237</f>
        <v>4236</v>
      </c>
      <c r="B4237" s="3">
        <f>data!B4237</f>
        <v>2</v>
      </c>
      <c r="C4237" s="5">
        <f>data!D4237</f>
        <v>29881.620002269701</v>
      </c>
      <c r="D4237" s="7">
        <f>data!L4237</f>
        <v>8.9888778230529601E-3</v>
      </c>
      <c r="E4237" s="8">
        <f>data!M4237</f>
        <v>1.3593514959050643</v>
      </c>
      <c r="F4237" s="7" t="str">
        <f>data!N4237</f>
        <v>T</v>
      </c>
      <c r="G4237" s="8">
        <f t="shared" si="132"/>
        <v>1.1403157667953634</v>
      </c>
      <c r="H4237" s="6">
        <f t="shared" si="133"/>
        <v>1433.6200430062622</v>
      </c>
    </row>
    <row r="4238" spans="1:8" x14ac:dyDescent="0.3">
      <c r="A4238" s="3">
        <f>data!A4238</f>
        <v>4237</v>
      </c>
      <c r="B4238" s="3">
        <f>data!B4238</f>
        <v>2</v>
      </c>
      <c r="C4238" s="5">
        <f>data!D4238</f>
        <v>20463.970008134849</v>
      </c>
      <c r="D4238" s="7">
        <f>data!L4238</f>
        <v>2.0427398733172302E-3</v>
      </c>
      <c r="E4238" s="8">
        <f>data!M4238</f>
        <v>0.97378547378547375</v>
      </c>
      <c r="F4238" s="7" t="str">
        <f>data!N4238</f>
        <v>T</v>
      </c>
      <c r="G4238" s="8">
        <f t="shared" si="132"/>
        <v>1.1279857550354133</v>
      </c>
      <c r="H4238" s="6">
        <f t="shared" si="133"/>
        <v>486.5866868190634</v>
      </c>
    </row>
    <row r="4239" spans="1:8" x14ac:dyDescent="0.3">
      <c r="A4239" s="3">
        <f>data!A4239</f>
        <v>4238</v>
      </c>
      <c r="B4239" s="3">
        <f>data!B4239</f>
        <v>2</v>
      </c>
      <c r="C4239" s="5">
        <f>data!D4239</f>
        <v>46488.56500053405</v>
      </c>
      <c r="D4239" s="7">
        <f>data!L4239</f>
        <v>3.74181945463204E-2</v>
      </c>
      <c r="E4239" s="8">
        <f>data!M4239</f>
        <v>1.2545775424663579</v>
      </c>
      <c r="F4239" s="7" t="str">
        <f>data!N4239</f>
        <v>V</v>
      </c>
      <c r="G4239" s="8">
        <f t="shared" si="132"/>
        <v>1.192200921433531</v>
      </c>
      <c r="H4239" s="6">
        <f t="shared" si="133"/>
        <v>180.87970080756148</v>
      </c>
    </row>
    <row r="4240" spans="1:8" x14ac:dyDescent="0.3">
      <c r="A4240" s="3">
        <f>data!A4240</f>
        <v>4239</v>
      </c>
      <c r="B4240" s="3">
        <f>data!B4240</f>
        <v>2</v>
      </c>
      <c r="C4240" s="5">
        <f>data!D4240</f>
        <v>27422.454996347449</v>
      </c>
      <c r="D4240" s="7">
        <f>data!L4240</f>
        <v>-4.9999555608440296E-3</v>
      </c>
      <c r="E4240" s="8">
        <f>data!M4240</f>
        <v>1.0746700415838004</v>
      </c>
      <c r="F4240" s="7" t="str">
        <f>data!N4240</f>
        <v>T</v>
      </c>
      <c r="G4240" s="8">
        <f t="shared" si="132"/>
        <v>1.1156204531598264</v>
      </c>
      <c r="H4240" s="6">
        <f t="shared" si="133"/>
        <v>45.985707702369325</v>
      </c>
    </row>
    <row r="4241" spans="1:8" x14ac:dyDescent="0.3">
      <c r="A4241" s="3">
        <f>data!A4241</f>
        <v>4240</v>
      </c>
      <c r="B4241" s="3">
        <f>data!B4241</f>
        <v>2</v>
      </c>
      <c r="C4241" s="5">
        <f>data!D4241</f>
        <v>26928.905005216599</v>
      </c>
      <c r="D4241" s="7">
        <f>data!L4241</f>
        <v>4.1919294647545496E-3</v>
      </c>
      <c r="E4241" s="8">
        <f>data!M4241</f>
        <v>1.1670042349475234</v>
      </c>
      <c r="F4241" s="7" t="str">
        <f>data!N4241</f>
        <v>V</v>
      </c>
      <c r="G4241" s="8">
        <f t="shared" si="132"/>
        <v>1.1317864460224651</v>
      </c>
      <c r="H4241" s="6">
        <f t="shared" si="133"/>
        <v>33.399723132825798</v>
      </c>
    </row>
    <row r="4242" spans="1:8" x14ac:dyDescent="0.3">
      <c r="A4242" s="3">
        <f>data!A4242</f>
        <v>4241</v>
      </c>
      <c r="B4242" s="3">
        <f>data!B4242</f>
        <v>2</v>
      </c>
      <c r="C4242" s="5">
        <f>data!D4242</f>
        <v>260945.940024376</v>
      </c>
      <c r="D4242" s="7">
        <f>data!L4242</f>
        <v>2.6191637880909999E-3</v>
      </c>
      <c r="E4242" s="8">
        <f>data!M4242</f>
        <v>1.4148355542954352</v>
      </c>
      <c r="F4242" s="7" t="str">
        <f>data!N4242</f>
        <v>T</v>
      </c>
      <c r="G4242" s="8">
        <f t="shared" si="132"/>
        <v>1.1290038659731274</v>
      </c>
      <c r="H4242" s="6">
        <f t="shared" si="133"/>
        <v>21319.219120123827</v>
      </c>
    </row>
    <row r="4243" spans="1:8" x14ac:dyDescent="0.3">
      <c r="A4243" s="3">
        <f>data!A4243</f>
        <v>4242</v>
      </c>
      <c r="B4243" s="3">
        <f>data!B4243</f>
        <v>2</v>
      </c>
      <c r="C4243" s="5">
        <f>data!D4243</f>
        <v>135768.16430223</v>
      </c>
      <c r="D4243" s="7">
        <f>data!L4243</f>
        <v>-1.9676116989880898E-3</v>
      </c>
      <c r="E4243" s="8">
        <f>data!M4243</f>
        <v>0.99829261885999476</v>
      </c>
      <c r="F4243" s="7" t="str">
        <f>data!N4243</f>
        <v>V</v>
      </c>
      <c r="G4243" s="8">
        <f t="shared" si="132"/>
        <v>1.1209278246844057</v>
      </c>
      <c r="H4243" s="6">
        <f t="shared" si="133"/>
        <v>2041.8708758987666</v>
      </c>
    </row>
    <row r="4244" spans="1:8" x14ac:dyDescent="0.3">
      <c r="A4244" s="3">
        <f>data!A4244</f>
        <v>4243</v>
      </c>
      <c r="B4244" s="3">
        <f>data!B4244</f>
        <v>2</v>
      </c>
      <c r="C4244" s="5">
        <f>data!D4244</f>
        <v>138236.38434553149</v>
      </c>
      <c r="D4244" s="7">
        <f>data!L4244</f>
        <v>-8.8595761462635404E-3</v>
      </c>
      <c r="E4244" s="8">
        <f>data!M4244</f>
        <v>0.92788461538461542</v>
      </c>
      <c r="F4244" s="7" t="str">
        <f>data!N4244</f>
        <v>V</v>
      </c>
      <c r="G4244" s="8">
        <f t="shared" si="132"/>
        <v>1.1089014698297068</v>
      </c>
      <c r="H4244" s="6">
        <f t="shared" si="133"/>
        <v>4529.6056497260379</v>
      </c>
    </row>
    <row r="4245" spans="1:8" x14ac:dyDescent="0.3">
      <c r="A4245" s="3">
        <f>data!A4245</f>
        <v>4244</v>
      </c>
      <c r="B4245" s="3">
        <f>data!B4245</f>
        <v>2</v>
      </c>
      <c r="C4245" s="5">
        <f>data!D4245</f>
        <v>167516.12000966101</v>
      </c>
      <c r="D4245" s="7">
        <f>data!L4245</f>
        <v>3.33480661504045E-3</v>
      </c>
      <c r="E4245" s="8">
        <f>data!M4245</f>
        <v>1.5002210188971157</v>
      </c>
      <c r="F4245" s="7" t="str">
        <f>data!N4245</f>
        <v>T</v>
      </c>
      <c r="G4245" s="8">
        <f t="shared" si="132"/>
        <v>1.1302691515947756</v>
      </c>
      <c r="H4245" s="6">
        <f t="shared" si="133"/>
        <v>22926.99059537605</v>
      </c>
    </row>
    <row r="4246" spans="1:8" x14ac:dyDescent="0.3">
      <c r="A4246" s="3">
        <f>data!A4246</f>
        <v>4245</v>
      </c>
      <c r="B4246" s="3">
        <f>data!B4246</f>
        <v>2</v>
      </c>
      <c r="C4246" s="5">
        <f>data!D4246</f>
        <v>205632.06859445601</v>
      </c>
      <c r="D4246" s="7">
        <f>data!L4246</f>
        <v>-1.4190993503060501E-3</v>
      </c>
      <c r="E4246" s="8">
        <f>data!M4246</f>
        <v>1.1217643494069778</v>
      </c>
      <c r="F4246" s="7" t="str">
        <f>data!N4246</f>
        <v>T</v>
      </c>
      <c r="G4246" s="8">
        <f t="shared" si="132"/>
        <v>1.1218905537171655</v>
      </c>
      <c r="H4246" s="6">
        <f t="shared" si="133"/>
        <v>3.2752105117210355E-3</v>
      </c>
    </row>
    <row r="4247" spans="1:8" x14ac:dyDescent="0.3">
      <c r="A4247" s="3">
        <f>data!A4247</f>
        <v>4246</v>
      </c>
      <c r="B4247" s="3">
        <f>data!B4247</f>
        <v>2</v>
      </c>
      <c r="C4247" s="5">
        <f>data!D4247</f>
        <v>69811.184319377004</v>
      </c>
      <c r="D4247" s="7">
        <f>data!L4247</f>
        <v>-1.96209156681103E-3</v>
      </c>
      <c r="E4247" s="8">
        <f>data!M4247</f>
        <v>1.0391318225343122</v>
      </c>
      <c r="F4247" s="7" t="str">
        <f>data!N4247</f>
        <v>V</v>
      </c>
      <c r="G4247" s="8">
        <f t="shared" si="132"/>
        <v>1.1209375093042644</v>
      </c>
      <c r="H4247" s="6">
        <f t="shared" si="133"/>
        <v>467.18834044660957</v>
      </c>
    </row>
    <row r="4248" spans="1:8" x14ac:dyDescent="0.3">
      <c r="A4248" s="3">
        <f>data!A4248</f>
        <v>4247</v>
      </c>
      <c r="B4248" s="3">
        <f>data!B4248</f>
        <v>2</v>
      </c>
      <c r="C4248" s="5">
        <f>data!D4248</f>
        <v>70799.919997334495</v>
      </c>
      <c r="D4248" s="7">
        <f>data!L4248</f>
        <v>3.7474581646420403E-2</v>
      </c>
      <c r="E4248" s="8">
        <f>data!M4248</f>
        <v>1.3285073114231938</v>
      </c>
      <c r="F4248" s="7" t="str">
        <f>data!N4248</f>
        <v>T</v>
      </c>
      <c r="G4248" s="8">
        <f t="shared" si="132"/>
        <v>1.1923061423192363</v>
      </c>
      <c r="H4248" s="6">
        <f t="shared" si="133"/>
        <v>1313.3922152320417</v>
      </c>
    </row>
    <row r="4249" spans="1:8" x14ac:dyDescent="0.3">
      <c r="A4249" s="3">
        <f>data!A4249</f>
        <v>4248</v>
      </c>
      <c r="B4249" s="3">
        <f>data!B4249</f>
        <v>2</v>
      </c>
      <c r="C4249" s="5">
        <f>data!D4249</f>
        <v>30845.550002098102</v>
      </c>
      <c r="D4249" s="7">
        <f>data!L4249</f>
        <v>-3.0552661453002502E-3</v>
      </c>
      <c r="E4249" s="8">
        <f>data!M4249</f>
        <v>1.0904999196270697</v>
      </c>
      <c r="F4249" s="7" t="str">
        <f>data!N4249</f>
        <v>V</v>
      </c>
      <c r="G4249" s="8">
        <f t="shared" si="132"/>
        <v>1.1190212555382277</v>
      </c>
      <c r="H4249" s="6">
        <f t="shared" si="133"/>
        <v>25.091824751874043</v>
      </c>
    </row>
    <row r="4250" spans="1:8" x14ac:dyDescent="0.3">
      <c r="A4250" s="3">
        <f>data!A4250</f>
        <v>4249</v>
      </c>
      <c r="B4250" s="3">
        <f>data!B4250</f>
        <v>2</v>
      </c>
      <c r="C4250" s="5">
        <f>data!D4250</f>
        <v>62879.419999122598</v>
      </c>
      <c r="D4250" s="7">
        <f>data!L4250</f>
        <v>1.22801867758637E-3</v>
      </c>
      <c r="E4250" s="8">
        <f>data!M4250</f>
        <v>1.3829586542996384</v>
      </c>
      <c r="F4250" s="7" t="str">
        <f>data!N4250</f>
        <v>T</v>
      </c>
      <c r="G4250" s="8">
        <f t="shared" si="132"/>
        <v>1.126548316315426</v>
      </c>
      <c r="H4250" s="6">
        <f t="shared" si="133"/>
        <v>4134.086785525883</v>
      </c>
    </row>
    <row r="4251" spans="1:8" x14ac:dyDescent="0.3">
      <c r="A4251" s="3">
        <f>data!A4251</f>
        <v>4250</v>
      </c>
      <c r="B4251" s="3">
        <f>data!B4251</f>
        <v>2</v>
      </c>
      <c r="C4251" s="5">
        <f>data!D4251</f>
        <v>150965.17005372001</v>
      </c>
      <c r="D4251" s="7">
        <f>data!L4251</f>
        <v>0.12315792379256001</v>
      </c>
      <c r="E4251" s="8">
        <f>data!M4251</f>
        <v>1.6113459190382267</v>
      </c>
      <c r="F4251" s="7" t="str">
        <f>data!N4251</f>
        <v>T</v>
      </c>
      <c r="G4251" s="8">
        <f t="shared" si="132"/>
        <v>1.3634195397481323</v>
      </c>
      <c r="H4251" s="6">
        <f t="shared" si="133"/>
        <v>9279.4500123733324</v>
      </c>
    </row>
    <row r="4252" spans="1:8" x14ac:dyDescent="0.3">
      <c r="A4252" s="3">
        <f>data!A4252</f>
        <v>4251</v>
      </c>
      <c r="B4252" s="3">
        <f>data!B4252</f>
        <v>2</v>
      </c>
      <c r="C4252" s="5">
        <f>data!D4252</f>
        <v>171979.54827594801</v>
      </c>
      <c r="D4252" s="7">
        <f>data!L4252</f>
        <v>1.47526767823338E-3</v>
      </c>
      <c r="E4252" s="8">
        <f>data!M4252</f>
        <v>1.4979032258064515</v>
      </c>
      <c r="F4252" s="7" t="str">
        <f>data!N4252</f>
        <v>T</v>
      </c>
      <c r="G4252" s="8">
        <f t="shared" si="132"/>
        <v>1.1269843519447329</v>
      </c>
      <c r="H4252" s="6">
        <f t="shared" si="133"/>
        <v>23661.085724956276</v>
      </c>
    </row>
    <row r="4253" spans="1:8" x14ac:dyDescent="0.3">
      <c r="A4253" s="3">
        <f>data!A4253</f>
        <v>4252</v>
      </c>
      <c r="B4253" s="3">
        <f>data!B4253</f>
        <v>2</v>
      </c>
      <c r="C4253" s="5">
        <f>data!D4253</f>
        <v>83063.144131839494</v>
      </c>
      <c r="D4253" s="7">
        <f>data!L4253</f>
        <v>5.2219460648862898E-3</v>
      </c>
      <c r="E4253" s="8">
        <f>data!M4253</f>
        <v>1.3681185974848005</v>
      </c>
      <c r="F4253" s="7" t="str">
        <f>data!N4253</f>
        <v>V</v>
      </c>
      <c r="G4253" s="8">
        <f t="shared" si="132"/>
        <v>1.1336124949216246</v>
      </c>
      <c r="H4253" s="6">
        <f t="shared" si="133"/>
        <v>4567.9007998909638</v>
      </c>
    </row>
    <row r="4254" spans="1:8" x14ac:dyDescent="0.3">
      <c r="A4254" s="3">
        <f>data!A4254</f>
        <v>4253</v>
      </c>
      <c r="B4254" s="3">
        <f>data!B4254</f>
        <v>2</v>
      </c>
      <c r="C4254" s="5">
        <f>data!D4254</f>
        <v>73557.484175563004</v>
      </c>
      <c r="D4254" s="7">
        <f>data!L4254</f>
        <v>5.2325973736225403E-4</v>
      </c>
      <c r="E4254" s="8">
        <f>data!M4254</f>
        <v>1.1087038079159632</v>
      </c>
      <c r="F4254" s="7" t="str">
        <f>data!N4254</f>
        <v>V</v>
      </c>
      <c r="G4254" s="8">
        <f t="shared" si="132"/>
        <v>1.1253063652318605</v>
      </c>
      <c r="H4254" s="6">
        <f t="shared" si="133"/>
        <v>20.275746063299017</v>
      </c>
    </row>
    <row r="4255" spans="1:8" x14ac:dyDescent="0.3">
      <c r="A4255" s="3">
        <f>data!A4255</f>
        <v>4254</v>
      </c>
      <c r="B4255" s="3">
        <f>data!B4255</f>
        <v>2</v>
      </c>
      <c r="C4255" s="5">
        <f>data!D4255</f>
        <v>68027.889198183999</v>
      </c>
      <c r="D4255" s="7">
        <f>data!L4255</f>
        <v>-1.44943314772155E-3</v>
      </c>
      <c r="E4255" s="8">
        <f>data!M4255</f>
        <v>1.0449689693763353</v>
      </c>
      <c r="F4255" s="7" t="str">
        <f>data!N4255</f>
        <v>V</v>
      </c>
      <c r="G4255" s="8">
        <f t="shared" si="132"/>
        <v>1.1218372913407337</v>
      </c>
      <c r="H4255" s="6">
        <f t="shared" si="133"/>
        <v>401.9590366611269</v>
      </c>
    </row>
    <row r="4256" spans="1:8" x14ac:dyDescent="0.3">
      <c r="A4256" s="3">
        <f>data!A4256</f>
        <v>4255</v>
      </c>
      <c r="B4256" s="3">
        <f>data!B4256</f>
        <v>2</v>
      </c>
      <c r="C4256" s="5">
        <f>data!D4256</f>
        <v>66162.414205223497</v>
      </c>
      <c r="D4256" s="7">
        <f>data!L4256</f>
        <v>7.9994459608519995E-3</v>
      </c>
      <c r="E4256" s="8">
        <f>data!M4256</f>
        <v>1.1538662623516496</v>
      </c>
      <c r="F4256" s="7" t="str">
        <f>data!N4256</f>
        <v>V</v>
      </c>
      <c r="G4256" s="8">
        <f t="shared" si="132"/>
        <v>1.1385512395618007</v>
      </c>
      <c r="H4256" s="6">
        <f t="shared" si="133"/>
        <v>15.518389160874928</v>
      </c>
    </row>
    <row r="4257" spans="1:8" x14ac:dyDescent="0.3">
      <c r="A4257" s="3">
        <f>data!A4257</f>
        <v>4256</v>
      </c>
      <c r="B4257" s="3">
        <f>data!B4257</f>
        <v>2</v>
      </c>
      <c r="C4257" s="5">
        <f>data!D4257</f>
        <v>66943.099198222</v>
      </c>
      <c r="D4257" s="7">
        <f>data!L4257</f>
        <v>1.75062338592934E-2</v>
      </c>
      <c r="E4257" s="8">
        <f>data!M4257</f>
        <v>1.3670690188796037</v>
      </c>
      <c r="F4257" s="7" t="str">
        <f>data!N4257</f>
        <v>V</v>
      </c>
      <c r="G4257" s="8">
        <f t="shared" si="132"/>
        <v>1.1556189396335457</v>
      </c>
      <c r="H4257" s="6">
        <f t="shared" si="133"/>
        <v>2993.1020133944498</v>
      </c>
    </row>
    <row r="4258" spans="1:8" x14ac:dyDescent="0.3">
      <c r="A4258" s="3">
        <f>data!A4258</f>
        <v>4257</v>
      </c>
      <c r="B4258" s="3">
        <f>data!B4258</f>
        <v>2</v>
      </c>
      <c r="C4258" s="5">
        <f>data!D4258</f>
        <v>37776.209999561303</v>
      </c>
      <c r="D4258" s="7">
        <f>data!L4258</f>
        <v>7.6402374666402597E-3</v>
      </c>
      <c r="E4258" s="8">
        <f>data!M4258</f>
        <v>1.1602428722280886</v>
      </c>
      <c r="F4258" s="7" t="str">
        <f>data!N4258</f>
        <v>T</v>
      </c>
      <c r="G4258" s="8">
        <f t="shared" si="132"/>
        <v>1.1379113122043847</v>
      </c>
      <c r="H4258" s="6">
        <f t="shared" si="133"/>
        <v>18.838942023616017</v>
      </c>
    </row>
    <row r="4259" spans="1:8" x14ac:dyDescent="0.3">
      <c r="A4259" s="3">
        <f>data!A4259</f>
        <v>4258</v>
      </c>
      <c r="B4259" s="3">
        <f>data!B4259</f>
        <v>2</v>
      </c>
      <c r="C4259" s="5">
        <f>data!D4259</f>
        <v>17700.294999003399</v>
      </c>
      <c r="D4259" s="7">
        <f>data!L4259</f>
        <v>6.4855959077749596E-3</v>
      </c>
      <c r="E4259" s="8">
        <f>data!M4259</f>
        <v>1.2618545096383846</v>
      </c>
      <c r="F4259" s="7" t="str">
        <f>data!N4259</f>
        <v>T</v>
      </c>
      <c r="G4259" s="8">
        <f t="shared" si="132"/>
        <v>1.1358567617489685</v>
      </c>
      <c r="H4259" s="6">
        <f t="shared" si="133"/>
        <v>280.99983801248408</v>
      </c>
    </row>
    <row r="4260" spans="1:8" x14ac:dyDescent="0.3">
      <c r="A4260" s="3">
        <f>data!A4260</f>
        <v>4259</v>
      </c>
      <c r="B4260" s="3">
        <f>data!B4260</f>
        <v>2</v>
      </c>
      <c r="C4260" s="5">
        <f>data!D4260</f>
        <v>33629.310004234299</v>
      </c>
      <c r="D4260" s="7">
        <f>data!L4260</f>
        <v>-2.5474133673254601E-3</v>
      </c>
      <c r="E4260" s="8">
        <f>data!M4260</f>
        <v>0.98305833824395994</v>
      </c>
      <c r="F4260" s="7" t="str">
        <f>data!N4260</f>
        <v>V</v>
      </c>
      <c r="G4260" s="8">
        <f t="shared" si="132"/>
        <v>1.1199110759368274</v>
      </c>
      <c r="H4260" s="6">
        <f t="shared" si="133"/>
        <v>629.83231040167345</v>
      </c>
    </row>
    <row r="4261" spans="1:8" x14ac:dyDescent="0.3">
      <c r="A4261" s="3">
        <f>data!A4261</f>
        <v>4260</v>
      </c>
      <c r="B4261" s="3">
        <f>data!B4261</f>
        <v>2</v>
      </c>
      <c r="C4261" s="5">
        <f>data!D4261</f>
        <v>33480.8799993992</v>
      </c>
      <c r="D4261" s="7">
        <f>data!L4261</f>
        <v>-6.6883951344014604E-4</v>
      </c>
      <c r="E4261" s="8">
        <f>data!M4261</f>
        <v>0.86866735997622935</v>
      </c>
      <c r="F4261" s="7" t="str">
        <f>data!N4261</f>
        <v>V</v>
      </c>
      <c r="G4261" s="8">
        <f t="shared" si="132"/>
        <v>1.1232087217588731</v>
      </c>
      <c r="H4261" s="6">
        <f t="shared" si="133"/>
        <v>2169.269902960637</v>
      </c>
    </row>
    <row r="4262" spans="1:8" x14ac:dyDescent="0.3">
      <c r="A4262" s="3">
        <f>data!A4262</f>
        <v>4261</v>
      </c>
      <c r="B4262" s="3">
        <f>data!B4262</f>
        <v>2</v>
      </c>
      <c r="C4262" s="5">
        <f>data!D4262</f>
        <v>44242.985007524498</v>
      </c>
      <c r="D4262" s="7">
        <f>data!L4262</f>
        <v>3.0188217302127502E-3</v>
      </c>
      <c r="E4262" s="8">
        <f>data!M4262</f>
        <v>1.1693970613072115</v>
      </c>
      <c r="F4262" s="7" t="str">
        <f>data!N4262</f>
        <v>V</v>
      </c>
      <c r="G4262" s="8">
        <f t="shared" si="132"/>
        <v>1.1297103027329374</v>
      </c>
      <c r="H4262" s="6">
        <f t="shared" si="133"/>
        <v>69.684418285999413</v>
      </c>
    </row>
    <row r="4263" spans="1:8" x14ac:dyDescent="0.3">
      <c r="A4263" s="3">
        <f>data!A4263</f>
        <v>4262</v>
      </c>
      <c r="B4263" s="3">
        <f>data!B4263</f>
        <v>2</v>
      </c>
      <c r="C4263" s="5">
        <f>data!D4263</f>
        <v>77507.790000677094</v>
      </c>
      <c r="D4263" s="7">
        <f>data!L4263</f>
        <v>8.4489403724596398E-3</v>
      </c>
      <c r="E4263" s="8">
        <f>data!M4263</f>
        <v>1.1842189809162758</v>
      </c>
      <c r="F4263" s="7" t="str">
        <f>data!N4263</f>
        <v>T</v>
      </c>
      <c r="G4263" s="8">
        <f t="shared" si="132"/>
        <v>1.1393525175819432</v>
      </c>
      <c r="H4263" s="6">
        <f t="shared" si="133"/>
        <v>156.02314500787119</v>
      </c>
    </row>
    <row r="4264" spans="1:8" x14ac:dyDescent="0.3">
      <c r="A4264" s="3">
        <f>data!A4264</f>
        <v>4263</v>
      </c>
      <c r="B4264" s="3">
        <f>data!B4264</f>
        <v>2</v>
      </c>
      <c r="C4264" s="5">
        <f>data!D4264</f>
        <v>39292.675004765399</v>
      </c>
      <c r="D4264" s="7">
        <f>data!L4264</f>
        <v>8.0427960193845197E-3</v>
      </c>
      <c r="E4264" s="8">
        <f>data!M4264</f>
        <v>1.2926643861649563</v>
      </c>
      <c r="F4264" s="7" t="str">
        <f>data!N4264</f>
        <v>V</v>
      </c>
      <c r="G4264" s="8">
        <f t="shared" si="132"/>
        <v>1.1386284917122673</v>
      </c>
      <c r="H4264" s="6">
        <f t="shared" si="133"/>
        <v>932.29953086986575</v>
      </c>
    </row>
    <row r="4265" spans="1:8" x14ac:dyDescent="0.3">
      <c r="A4265" s="3">
        <f>data!A4265</f>
        <v>4264</v>
      </c>
      <c r="B4265" s="3">
        <f>data!B4265</f>
        <v>2</v>
      </c>
      <c r="C4265" s="5">
        <f>data!D4265</f>
        <v>76995.270004749298</v>
      </c>
      <c r="D4265" s="7">
        <f>data!L4265</f>
        <v>-3.4528068072687901E-3</v>
      </c>
      <c r="E4265" s="8">
        <f>data!M4265</f>
        <v>0.92530693578453427</v>
      </c>
      <c r="F4265" s="7" t="str">
        <f>data!N4265</f>
        <v>T</v>
      </c>
      <c r="G4265" s="8">
        <f t="shared" si="132"/>
        <v>1.1183252088609414</v>
      </c>
      <c r="H4265" s="6">
        <f t="shared" si="133"/>
        <v>2868.5399171304271</v>
      </c>
    </row>
    <row r="4266" spans="1:8" x14ac:dyDescent="0.3">
      <c r="A4266" s="3">
        <f>data!A4266</f>
        <v>4265</v>
      </c>
      <c r="B4266" s="3">
        <f>data!B4266</f>
        <v>2</v>
      </c>
      <c r="C4266" s="5">
        <f>data!D4266</f>
        <v>91682.189997911497</v>
      </c>
      <c r="D4266" s="7">
        <f>data!L4266</f>
        <v>-7.9987322381137903E-4</v>
      </c>
      <c r="E4266" s="8">
        <f>data!M4266</f>
        <v>0.91373975354215298</v>
      </c>
      <c r="F4266" s="7" t="str">
        <f>data!N4266</f>
        <v>V</v>
      </c>
      <c r="G4266" s="8">
        <f t="shared" si="132"/>
        <v>1.1229783906764967</v>
      </c>
      <c r="H4266" s="6">
        <f t="shared" si="133"/>
        <v>4013.9202903751939</v>
      </c>
    </row>
    <row r="4267" spans="1:8" x14ac:dyDescent="0.3">
      <c r="A4267" s="3">
        <f>data!A4267</f>
        <v>4266</v>
      </c>
      <c r="B4267" s="3">
        <f>data!B4267</f>
        <v>2</v>
      </c>
      <c r="C4267" s="5">
        <f>data!D4267</f>
        <v>28119.549999952302</v>
      </c>
      <c r="D4267" s="7">
        <f>data!L4267</f>
        <v>-3.9685051786091099E-3</v>
      </c>
      <c r="E4267" s="8">
        <f>data!M4267</f>
        <v>1.1070341865043851</v>
      </c>
      <c r="F4267" s="7" t="str">
        <f>data!N4267</f>
        <v>V</v>
      </c>
      <c r="G4267" s="8">
        <f t="shared" si="132"/>
        <v>1.1174229270684162</v>
      </c>
      <c r="H4267" s="6">
        <f t="shared" si="133"/>
        <v>3.0348285991757713</v>
      </c>
    </row>
    <row r="4268" spans="1:8" x14ac:dyDescent="0.3">
      <c r="A4268" s="3">
        <f>data!A4268</f>
        <v>4267</v>
      </c>
      <c r="B4268" s="3">
        <f>data!B4268</f>
        <v>2</v>
      </c>
      <c r="C4268" s="5">
        <f>data!D4268</f>
        <v>32116.0000011921</v>
      </c>
      <c r="D4268" s="7">
        <f>data!L4268</f>
        <v>2.5988529400133902E-2</v>
      </c>
      <c r="E4268" s="8">
        <f>data!M4268</f>
        <v>1.2308304167992363</v>
      </c>
      <c r="F4268" s="7" t="str">
        <f>data!N4268</f>
        <v>T</v>
      </c>
      <c r="G4268" s="8">
        <f t="shared" si="132"/>
        <v>1.1710632194393582</v>
      </c>
      <c r="H4268" s="6">
        <f t="shared" si="133"/>
        <v>114.72213784651578</v>
      </c>
    </row>
    <row r="4269" spans="1:8" x14ac:dyDescent="0.3">
      <c r="A4269" s="3">
        <f>data!A4269</f>
        <v>4268</v>
      </c>
      <c r="B4269" s="3">
        <f>data!B4269</f>
        <v>2</v>
      </c>
      <c r="C4269" s="5">
        <f>data!D4269</f>
        <v>22226.384999144801</v>
      </c>
      <c r="D4269" s="7">
        <f>data!L4269</f>
        <v>4.2039876123502198E-2</v>
      </c>
      <c r="E4269" s="8">
        <f>data!M4269</f>
        <v>2.3233492171545267</v>
      </c>
      <c r="F4269" s="7" t="str">
        <f>data!N4269</f>
        <v>V</v>
      </c>
      <c r="G4269" s="8">
        <f t="shared" si="132"/>
        <v>1.2008560744269936</v>
      </c>
      <c r="H4269" s="6">
        <f t="shared" si="133"/>
        <v>28005.041849085457</v>
      </c>
    </row>
    <row r="4270" spans="1:8" x14ac:dyDescent="0.3">
      <c r="A4270" s="3">
        <f>data!A4270</f>
        <v>4269</v>
      </c>
      <c r="B4270" s="3">
        <f>data!B4270</f>
        <v>2</v>
      </c>
      <c r="C4270" s="5">
        <f>data!D4270</f>
        <v>40109.720006085903</v>
      </c>
      <c r="D4270" s="7">
        <f>data!L4270</f>
        <v>1.4118472630677699E-2</v>
      </c>
      <c r="E4270" s="8">
        <f>data!M4270</f>
        <v>1.4594459069825749</v>
      </c>
      <c r="F4270" s="7" t="str">
        <f>data!N4270</f>
        <v>V</v>
      </c>
      <c r="G4270" s="8">
        <f t="shared" si="132"/>
        <v>1.1495076883209507</v>
      </c>
      <c r="H4270" s="6">
        <f t="shared" si="133"/>
        <v>3853.0078657270096</v>
      </c>
    </row>
    <row r="4271" spans="1:8" x14ac:dyDescent="0.3">
      <c r="A4271" s="3">
        <f>data!A4271</f>
        <v>4270</v>
      </c>
      <c r="B4271" s="3">
        <f>data!B4271</f>
        <v>2</v>
      </c>
      <c r="C4271" s="5">
        <f>data!D4271</f>
        <v>24386.300004363049</v>
      </c>
      <c r="D4271" s="7">
        <f>data!L4271</f>
        <v>2.8124042264032499E-2</v>
      </c>
      <c r="E4271" s="8">
        <f>data!M4271</f>
        <v>1.2044517724649628</v>
      </c>
      <c r="F4271" s="7" t="str">
        <f>data!N4271</f>
        <v>T</v>
      </c>
      <c r="G4271" s="8">
        <f t="shared" si="132"/>
        <v>1.1749839057761917</v>
      </c>
      <c r="H4271" s="6">
        <f t="shared" si="133"/>
        <v>21.175969617365546</v>
      </c>
    </row>
    <row r="4272" spans="1:8" x14ac:dyDescent="0.3">
      <c r="A4272" s="3">
        <f>data!A4272</f>
        <v>4271</v>
      </c>
      <c r="B4272" s="3">
        <f>data!B4272</f>
        <v>2</v>
      </c>
      <c r="C4272" s="5">
        <f>data!D4272</f>
        <v>49522.2800046802</v>
      </c>
      <c r="D4272" s="7">
        <f>data!L4272</f>
        <v>1.28000840856453E-2</v>
      </c>
      <c r="E4272" s="8">
        <f>data!M4272</f>
        <v>1.3393384223918574</v>
      </c>
      <c r="F4272" s="7" t="str">
        <f>data!N4272</f>
        <v>T</v>
      </c>
      <c r="G4272" s="8">
        <f t="shared" si="132"/>
        <v>1.1471381655943733</v>
      </c>
      <c r="H4272" s="6">
        <f t="shared" si="133"/>
        <v>1829.3995105818492</v>
      </c>
    </row>
    <row r="4273" spans="1:8" x14ac:dyDescent="0.3">
      <c r="A4273" s="3">
        <f>data!A4273</f>
        <v>4272</v>
      </c>
      <c r="B4273" s="3">
        <f>data!B4273</f>
        <v>2</v>
      </c>
      <c r="C4273" s="5">
        <f>data!D4273</f>
        <v>40690.319997120598</v>
      </c>
      <c r="D4273" s="7">
        <f>data!L4273</f>
        <v>1.26867336523745E-2</v>
      </c>
      <c r="E4273" s="8">
        <f>data!M4273</f>
        <v>1.5686980265607546</v>
      </c>
      <c r="F4273" s="7" t="str">
        <f>data!N4273</f>
        <v>T</v>
      </c>
      <c r="G4273" s="8">
        <f t="shared" si="132"/>
        <v>1.1469346704898138</v>
      </c>
      <c r="H4273" s="6">
        <f t="shared" si="133"/>
        <v>7238.1702501235704</v>
      </c>
    </row>
    <row r="4274" spans="1:8" x14ac:dyDescent="0.3">
      <c r="A4274" s="3">
        <f>data!A4274</f>
        <v>4273</v>
      </c>
      <c r="B4274" s="3">
        <f>data!B4274</f>
        <v>2</v>
      </c>
      <c r="C4274" s="5">
        <f>data!D4274</f>
        <v>29273.620000004801</v>
      </c>
      <c r="D4274" s="7">
        <f>data!L4274</f>
        <v>0.24393264968842099</v>
      </c>
      <c r="E4274" s="8">
        <f>data!M4274</f>
        <v>2.2490700033818061</v>
      </c>
      <c r="F4274" s="7" t="str">
        <f>data!N4274</f>
        <v>T</v>
      </c>
      <c r="G4274" s="8">
        <f t="shared" si="132"/>
        <v>1.6471152649360989</v>
      </c>
      <c r="H4274" s="6">
        <f t="shared" si="133"/>
        <v>10607.281779124582</v>
      </c>
    </row>
    <row r="4275" spans="1:8" x14ac:dyDescent="0.3">
      <c r="A4275" s="3">
        <f>data!A4275</f>
        <v>4274</v>
      </c>
      <c r="B4275" s="3">
        <f>data!B4275</f>
        <v>2</v>
      </c>
      <c r="C4275" s="5">
        <f>data!D4275</f>
        <v>34136.129998445504</v>
      </c>
      <c r="D4275" s="7">
        <f>data!L4275</f>
        <v>3.5076136406760397E-2</v>
      </c>
      <c r="E4275" s="8">
        <f>data!M4275</f>
        <v>1.1409121851599728</v>
      </c>
      <c r="F4275" s="7" t="str">
        <f>data!N4275</f>
        <v>V</v>
      </c>
      <c r="G4275" s="8">
        <f t="shared" si="132"/>
        <v>1.1878387276184201</v>
      </c>
      <c r="H4275" s="6">
        <f t="shared" si="133"/>
        <v>75.171185083824909</v>
      </c>
    </row>
    <row r="4276" spans="1:8" x14ac:dyDescent="0.3">
      <c r="A4276" s="3">
        <f>data!A4276</f>
        <v>4275</v>
      </c>
      <c r="B4276" s="3">
        <f>data!B4276</f>
        <v>2</v>
      </c>
      <c r="C4276" s="5">
        <f>data!D4276</f>
        <v>67553.000011444106</v>
      </c>
      <c r="D4276" s="7">
        <f>data!L4276</f>
        <v>0.13762140298518399</v>
      </c>
      <c r="E4276" s="8">
        <f>data!M4276</f>
        <v>1.4779562933069368</v>
      </c>
      <c r="F4276" s="7" t="str">
        <f>data!N4276</f>
        <v>T</v>
      </c>
      <c r="G4276" s="8">
        <f t="shared" si="132"/>
        <v>1.3946357936522467</v>
      </c>
      <c r="H4276" s="6">
        <f t="shared" si="133"/>
        <v>468.97357451230914</v>
      </c>
    </row>
    <row r="4277" spans="1:8" x14ac:dyDescent="0.3">
      <c r="A4277" s="3">
        <f>data!A4277</f>
        <v>4276</v>
      </c>
      <c r="B4277" s="3">
        <f>data!B4277</f>
        <v>2</v>
      </c>
      <c r="C4277" s="5">
        <f>data!D4277</f>
        <v>66705.320007562594</v>
      </c>
      <c r="D4277" s="7">
        <f>data!L4277</f>
        <v>-9.3933926035246005E-4</v>
      </c>
      <c r="E4277" s="8">
        <f>data!M4277</f>
        <v>1.0019970811890315</v>
      </c>
      <c r="F4277" s="7" t="str">
        <f>data!N4277</f>
        <v>T</v>
      </c>
      <c r="G4277" s="8">
        <f t="shared" si="132"/>
        <v>1.1227332891392843</v>
      </c>
      <c r="H4277" s="6">
        <f t="shared" si="133"/>
        <v>972.37891939478925</v>
      </c>
    </row>
    <row r="4278" spans="1:8" x14ac:dyDescent="0.3">
      <c r="A4278" s="3">
        <f>data!A4278</f>
        <v>4277</v>
      </c>
      <c r="B4278" s="3">
        <f>data!B4278</f>
        <v>2</v>
      </c>
      <c r="C4278" s="5">
        <f>data!D4278</f>
        <v>68855.610004663497</v>
      </c>
      <c r="D4278" s="7">
        <f>data!L4278</f>
        <v>0.108258081944532</v>
      </c>
      <c r="E4278" s="8">
        <f>data!M4278</f>
        <v>1.4739556472408457</v>
      </c>
      <c r="F4278" s="7" t="str">
        <f>data!N4278</f>
        <v>T</v>
      </c>
      <c r="G4278" s="8">
        <f t="shared" si="132"/>
        <v>1.3319919816722352</v>
      </c>
      <c r="H4278" s="6">
        <f t="shared" si="133"/>
        <v>1387.6940914763361</v>
      </c>
    </row>
    <row r="4279" spans="1:8" x14ac:dyDescent="0.3">
      <c r="A4279" s="3">
        <f>data!A4279</f>
        <v>4278</v>
      </c>
      <c r="B4279" s="3">
        <f>data!B4279</f>
        <v>2</v>
      </c>
      <c r="C4279" s="5">
        <f>data!D4279</f>
        <v>84723.499868154497</v>
      </c>
      <c r="D4279" s="7">
        <f>data!L4279</f>
        <v>0.122005762832145</v>
      </c>
      <c r="E4279" s="8">
        <f>data!M4279</f>
        <v>1.6803614760271106</v>
      </c>
      <c r="F4279" s="7" t="str">
        <f>data!N4279</f>
        <v>T</v>
      </c>
      <c r="G4279" s="8">
        <f t="shared" si="132"/>
        <v>1.3609631078773801</v>
      </c>
      <c r="H4279" s="6">
        <f t="shared" si="133"/>
        <v>8643.0947452601977</v>
      </c>
    </row>
    <row r="4280" spans="1:8" x14ac:dyDescent="0.3">
      <c r="A4280" s="3">
        <f>data!A4280</f>
        <v>4279</v>
      </c>
      <c r="B4280" s="3">
        <f>data!B4280</f>
        <v>2</v>
      </c>
      <c r="C4280" s="5">
        <f>data!D4280</f>
        <v>104831.27846360199</v>
      </c>
      <c r="D4280" s="7">
        <f>data!L4280</f>
        <v>1.07587011150822E-3</v>
      </c>
      <c r="E4280" s="8">
        <f>data!M4280</f>
        <v>1.5257622858654674</v>
      </c>
      <c r="F4280" s="7" t="str">
        <f>data!N4280</f>
        <v>T</v>
      </c>
      <c r="G4280" s="8">
        <f t="shared" si="132"/>
        <v>1.1262800787781213</v>
      </c>
      <c r="H4280" s="6">
        <f t="shared" si="133"/>
        <v>16729.607946027689</v>
      </c>
    </row>
    <row r="4281" spans="1:8" x14ac:dyDescent="0.3">
      <c r="A4281" s="3">
        <f>data!A4281</f>
        <v>4280</v>
      </c>
      <c r="B4281" s="3">
        <f>data!B4281</f>
        <v>2</v>
      </c>
      <c r="C4281" s="5">
        <f>data!D4281</f>
        <v>50300.32925725</v>
      </c>
      <c r="D4281" s="7">
        <f>data!L4281</f>
        <v>4.6247714087709899E-3</v>
      </c>
      <c r="E4281" s="8">
        <f>data!M4281</f>
        <v>1.3841392117752254</v>
      </c>
      <c r="F4281" s="7" t="str">
        <f>data!N4281</f>
        <v>T</v>
      </c>
      <c r="G4281" s="8">
        <f t="shared" si="132"/>
        <v>1.1325534445318299</v>
      </c>
      <c r="H4281" s="6">
        <f t="shared" si="133"/>
        <v>3183.7793739250064</v>
      </c>
    </row>
    <row r="4282" spans="1:8" x14ac:dyDescent="0.3">
      <c r="A4282" s="3">
        <f>data!A4282</f>
        <v>4281</v>
      </c>
      <c r="B4282" s="3">
        <f>data!B4282</f>
        <v>2</v>
      </c>
      <c r="C4282" s="5">
        <f>data!D4282</f>
        <v>29842.254493355751</v>
      </c>
      <c r="D4282" s="7">
        <f>data!L4282</f>
        <v>-3.2947165893033102E-3</v>
      </c>
      <c r="E4282" s="8">
        <f>data!M4282</f>
        <v>1.1372189077558512</v>
      </c>
      <c r="F4282" s="7" t="str">
        <f>data!N4282</f>
        <v>V</v>
      </c>
      <c r="G4282" s="8">
        <f t="shared" si="132"/>
        <v>1.1186019542663237</v>
      </c>
      <c r="H4282" s="6">
        <f t="shared" si="133"/>
        <v>10.343055550790172</v>
      </c>
    </row>
    <row r="4283" spans="1:8" x14ac:dyDescent="0.3">
      <c r="A4283" s="3">
        <f>data!A4283</f>
        <v>4282</v>
      </c>
      <c r="B4283" s="3">
        <f>data!B4283</f>
        <v>2</v>
      </c>
      <c r="C4283" s="5">
        <f>data!D4283</f>
        <v>24294.754513621348</v>
      </c>
      <c r="D4283" s="7">
        <f>data!L4283</f>
        <v>-2.23179292636504E-3</v>
      </c>
      <c r="E4283" s="8">
        <f>data!M4283</f>
        <v>1.0577689243027888</v>
      </c>
      <c r="F4283" s="7" t="str">
        <f>data!N4283</f>
        <v>T</v>
      </c>
      <c r="G4283" s="8">
        <f t="shared" si="132"/>
        <v>1.1204644381644366</v>
      </c>
      <c r="H4283" s="6">
        <f t="shared" si="133"/>
        <v>95.496058661197566</v>
      </c>
    </row>
    <row r="4284" spans="1:8" x14ac:dyDescent="0.3">
      <c r="A4284" s="3">
        <f>data!A4284</f>
        <v>4283</v>
      </c>
      <c r="B4284" s="3">
        <f>data!B4284</f>
        <v>2</v>
      </c>
      <c r="C4284" s="5">
        <f>data!D4284</f>
        <v>24588.529503941551</v>
      </c>
      <c r="D4284" s="7">
        <f>data!L4284</f>
        <v>7.1380071101452298E-3</v>
      </c>
      <c r="E4284" s="8">
        <f>data!M4284</f>
        <v>1.1684950773558369</v>
      </c>
      <c r="F4284" s="7" t="str">
        <f>data!N4284</f>
        <v>T</v>
      </c>
      <c r="G4284" s="8">
        <f t="shared" si="132"/>
        <v>1.1370171953736008</v>
      </c>
      <c r="H4284" s="6">
        <f t="shared" si="133"/>
        <v>24.363717908621187</v>
      </c>
    </row>
    <row r="4285" spans="1:8" x14ac:dyDescent="0.3">
      <c r="A4285" s="3">
        <f>data!A4285</f>
        <v>4284</v>
      </c>
      <c r="B4285" s="3">
        <f>data!B4285</f>
        <v>2</v>
      </c>
      <c r="C4285" s="5">
        <f>data!D4285</f>
        <v>24306.59452426435</v>
      </c>
      <c r="D4285" s="7">
        <f>data!L4285</f>
        <v>1.34311687565125E-2</v>
      </c>
      <c r="E4285" s="8">
        <f>data!M4285</f>
        <v>1.3158044343376918</v>
      </c>
      <c r="F4285" s="7" t="str">
        <f>data!N4285</f>
        <v>V</v>
      </c>
      <c r="G4285" s="8">
        <f t="shared" si="132"/>
        <v>1.1482717958752966</v>
      </c>
      <c r="H4285" s="6">
        <f t="shared" si="133"/>
        <v>682.21768402135615</v>
      </c>
    </row>
    <row r="4286" spans="1:8" x14ac:dyDescent="0.3">
      <c r="A4286" s="3">
        <f>data!A4286</f>
        <v>4285</v>
      </c>
      <c r="B4286" s="3">
        <f>data!B4286</f>
        <v>2</v>
      </c>
      <c r="C4286" s="5">
        <f>data!D4286</f>
        <v>68444.330004930496</v>
      </c>
      <c r="D4286" s="7">
        <f>data!L4286</f>
        <v>1.1839883116349899E-2</v>
      </c>
      <c r="E4286" s="8">
        <f>data!M4286</f>
        <v>0.98766467065868269</v>
      </c>
      <c r="F4286" s="7" t="str">
        <f>data!N4286</f>
        <v>V</v>
      </c>
      <c r="G4286" s="8">
        <f t="shared" si="132"/>
        <v>1.1454154834750236</v>
      </c>
      <c r="H4286" s="6">
        <f t="shared" si="133"/>
        <v>1703.2589820958851</v>
      </c>
    </row>
    <row r="4287" spans="1:8" x14ac:dyDescent="0.3">
      <c r="A4287" s="3">
        <f>data!A4287</f>
        <v>4286</v>
      </c>
      <c r="B4287" s="3">
        <f>data!B4287</f>
        <v>2</v>
      </c>
      <c r="C4287" s="5">
        <f>data!D4287</f>
        <v>49398.280004501299</v>
      </c>
      <c r="D4287" s="7">
        <f>data!L4287</f>
        <v>1.2352500245054101E-3</v>
      </c>
      <c r="E4287" s="8">
        <f>data!M4287</f>
        <v>1.229570694513509</v>
      </c>
      <c r="F4287" s="7" t="str">
        <f>data!N4287</f>
        <v>T</v>
      </c>
      <c r="G4287" s="8">
        <f t="shared" si="132"/>
        <v>1.126561066751943</v>
      </c>
      <c r="H4287" s="6">
        <f t="shared" si="133"/>
        <v>524.16432968816866</v>
      </c>
    </row>
    <row r="4288" spans="1:8" x14ac:dyDescent="0.3">
      <c r="A4288" s="3">
        <f>data!A4288</f>
        <v>4287</v>
      </c>
      <c r="B4288" s="3">
        <f>data!B4288</f>
        <v>2</v>
      </c>
      <c r="C4288" s="5">
        <f>data!D4288</f>
        <v>48428.124990999699</v>
      </c>
      <c r="D4288" s="7">
        <f>data!L4288</f>
        <v>1.9549226536758599E-2</v>
      </c>
      <c r="E4288" s="8">
        <f>data!M4288</f>
        <v>1.3470139877711702</v>
      </c>
      <c r="F4288" s="7" t="str">
        <f>data!N4288</f>
        <v>T</v>
      </c>
      <c r="G4288" s="8">
        <f t="shared" si="132"/>
        <v>1.1593200289495555</v>
      </c>
      <c r="H4288" s="6">
        <f t="shared" si="133"/>
        <v>1706.0754893531791</v>
      </c>
    </row>
    <row r="4289" spans="1:8" x14ac:dyDescent="0.3">
      <c r="A4289" s="3">
        <f>data!A4289</f>
        <v>4288</v>
      </c>
      <c r="B4289" s="3">
        <f>data!B4289</f>
        <v>2</v>
      </c>
      <c r="C4289" s="5">
        <f>data!D4289</f>
        <v>42841.954999923699</v>
      </c>
      <c r="D4289" s="7">
        <f>data!L4289</f>
        <v>-1.44027753473678E-6</v>
      </c>
      <c r="E4289" s="8">
        <f>data!M4289</f>
        <v>1.0673762235104058</v>
      </c>
      <c r="F4289" s="7" t="str">
        <f>data!N4289</f>
        <v>T</v>
      </c>
      <c r="G4289" s="8">
        <f t="shared" si="132"/>
        <v>1.1243826095723941</v>
      </c>
      <c r="H4289" s="6">
        <f t="shared" si="133"/>
        <v>139.22470295928102</v>
      </c>
    </row>
    <row r="4290" spans="1:8" x14ac:dyDescent="0.3">
      <c r="A4290" s="3">
        <f>data!A4290</f>
        <v>4289</v>
      </c>
      <c r="B4290" s="3">
        <f>data!B4290</f>
        <v>2</v>
      </c>
      <c r="C4290" s="5">
        <f>data!D4290</f>
        <v>40605.029979705803</v>
      </c>
      <c r="D4290" s="7">
        <f>data!L4290</f>
        <v>0.137332667791354</v>
      </c>
      <c r="E4290" s="8">
        <f>data!M4290</f>
        <v>1.5462784638042371</v>
      </c>
      <c r="F4290" s="7" t="str">
        <f>data!N4290</f>
        <v>T</v>
      </c>
      <c r="G4290" s="8">
        <f t="shared" si="132"/>
        <v>1.3940056842231892</v>
      </c>
      <c r="H4290" s="6">
        <f t="shared" si="133"/>
        <v>941.50880583076628</v>
      </c>
    </row>
    <row r="4291" spans="1:8" x14ac:dyDescent="0.3">
      <c r="A4291" s="3">
        <f>data!A4291</f>
        <v>4290</v>
      </c>
      <c r="B4291" s="3">
        <f>data!B4291</f>
        <v>2</v>
      </c>
      <c r="C4291" s="5">
        <f>data!D4291</f>
        <v>30145.9899738729</v>
      </c>
      <c r="D4291" s="7">
        <f>data!L4291</f>
        <v>0.173130679886151</v>
      </c>
      <c r="E4291" s="8">
        <f>data!M4291</f>
        <v>1.828665568369028</v>
      </c>
      <c r="F4291" s="7" t="str">
        <f>data!N4291</f>
        <v>V</v>
      </c>
      <c r="G4291" s="8">
        <f t="shared" ref="G4291:G4354" si="134">$L$1*EXP($L$2*D4291)</f>
        <v>1.4743398647378505</v>
      </c>
      <c r="H4291" s="6">
        <f t="shared" ref="H4291:H4354" si="135">C4291*(E4291-G4291)^2</f>
        <v>3784.7296876857026</v>
      </c>
    </row>
    <row r="4292" spans="1:8" x14ac:dyDescent="0.3">
      <c r="A4292" s="3">
        <f>data!A4292</f>
        <v>4291</v>
      </c>
      <c r="B4292" s="3">
        <f>data!B4292</f>
        <v>2</v>
      </c>
      <c r="C4292" s="5">
        <f>data!D4292</f>
        <v>33706.379983425097</v>
      </c>
      <c r="D4292" s="7">
        <f>data!L4292</f>
        <v>0.13686398567338301</v>
      </c>
      <c r="E4292" s="8">
        <f>data!M4292</f>
        <v>1.5359628770301623</v>
      </c>
      <c r="F4292" s="7" t="str">
        <f>data!N4292</f>
        <v>T</v>
      </c>
      <c r="G4292" s="8">
        <f t="shared" si="134"/>
        <v>1.3929834810500041</v>
      </c>
      <c r="H4292" s="6">
        <f t="shared" si="135"/>
        <v>689.06315533059751</v>
      </c>
    </row>
    <row r="4293" spans="1:8" x14ac:dyDescent="0.3">
      <c r="A4293" s="3">
        <f>data!A4293</f>
        <v>4292</v>
      </c>
      <c r="B4293" s="3">
        <f>data!B4293</f>
        <v>2</v>
      </c>
      <c r="C4293" s="5">
        <f>data!D4293</f>
        <v>67934.2101354599</v>
      </c>
      <c r="D4293" s="7">
        <f>data!L4293</f>
        <v>0.165212326181953</v>
      </c>
      <c r="E4293" s="8">
        <f>data!M4293</f>
        <v>1.6532923617208077</v>
      </c>
      <c r="F4293" s="7" t="str">
        <f>data!N4293</f>
        <v>T</v>
      </c>
      <c r="G4293" s="8">
        <f t="shared" si="134"/>
        <v>1.4561806242235156</v>
      </c>
      <c r="H4293" s="6">
        <f t="shared" si="135"/>
        <v>2639.4503839805998</v>
      </c>
    </row>
    <row r="4294" spans="1:8" x14ac:dyDescent="0.3">
      <c r="A4294" s="3">
        <f>data!A4294</f>
        <v>4293</v>
      </c>
      <c r="B4294" s="3">
        <f>data!B4294</f>
        <v>2</v>
      </c>
      <c r="C4294" s="5">
        <f>data!D4294</f>
        <v>99368.949945926695</v>
      </c>
      <c r="D4294" s="7">
        <f>data!L4294</f>
        <v>0.13745687421328201</v>
      </c>
      <c r="E4294" s="8">
        <f>data!M4294</f>
        <v>1.4184403754995818</v>
      </c>
      <c r="F4294" s="7" t="str">
        <f>data!N4294</f>
        <v>V</v>
      </c>
      <c r="G4294" s="8">
        <f t="shared" si="134"/>
        <v>1.3942767061232519</v>
      </c>
      <c r="H4294" s="6">
        <f t="shared" si="135"/>
        <v>58.019832426053028</v>
      </c>
    </row>
    <row r="4295" spans="1:8" x14ac:dyDescent="0.3">
      <c r="A4295" s="3">
        <f>data!A4295</f>
        <v>4294</v>
      </c>
      <c r="B4295" s="3">
        <f>data!B4295</f>
        <v>2</v>
      </c>
      <c r="C4295" s="5">
        <f>data!D4295</f>
        <v>56652.440002441399</v>
      </c>
      <c r="D4295" s="7">
        <f>data!L4295</f>
        <v>0.220956306174492</v>
      </c>
      <c r="E4295" s="8">
        <f>data!M4295</f>
        <v>1.8982320344797257</v>
      </c>
      <c r="F4295" s="7" t="str">
        <f>data!N4295</f>
        <v>T</v>
      </c>
      <c r="G4295" s="8">
        <f t="shared" si="134"/>
        <v>1.5889353604917615</v>
      </c>
      <c r="H4295" s="6">
        <f t="shared" si="135"/>
        <v>5419.623524840913</v>
      </c>
    </row>
    <row r="4296" spans="1:8" x14ac:dyDescent="0.3">
      <c r="A4296" s="3">
        <f>data!A4296</f>
        <v>4295</v>
      </c>
      <c r="B4296" s="3">
        <f>data!B4296</f>
        <v>2</v>
      </c>
      <c r="C4296" s="5">
        <f>data!D4296</f>
        <v>63614.760000139497</v>
      </c>
      <c r="D4296" s="7">
        <f>data!L4296</f>
        <v>0.24135126664408299</v>
      </c>
      <c r="E4296" s="8">
        <f>data!M4296</f>
        <v>1.6603595823192274</v>
      </c>
      <c r="F4296" s="7" t="str">
        <f>data!N4296</f>
        <v>T</v>
      </c>
      <c r="G4296" s="8">
        <f t="shared" si="134"/>
        <v>1.6404739665712136</v>
      </c>
      <c r="H4296" s="6">
        <f t="shared" si="135"/>
        <v>25.155675250607967</v>
      </c>
    </row>
    <row r="4297" spans="1:8" x14ac:dyDescent="0.3">
      <c r="A4297" s="3">
        <f>data!A4297</f>
        <v>4296</v>
      </c>
      <c r="B4297" s="3">
        <f>data!B4297</f>
        <v>2</v>
      </c>
      <c r="C4297" s="5">
        <f>data!D4297</f>
        <v>54366.979998946197</v>
      </c>
      <c r="D4297" s="7">
        <f>data!L4297</f>
        <v>-8.3264280097547602E-4</v>
      </c>
      <c r="E4297" s="8">
        <f>data!M4297</f>
        <v>1.1004145555043758</v>
      </c>
      <c r="F4297" s="7" t="str">
        <f>data!N4297</f>
        <v>V</v>
      </c>
      <c r="G4297" s="8">
        <f t="shared" si="134"/>
        <v>1.1229207956907181</v>
      </c>
      <c r="H4297" s="6">
        <f t="shared" si="135"/>
        <v>27.538552445385402</v>
      </c>
    </row>
    <row r="4298" spans="1:8" x14ac:dyDescent="0.3">
      <c r="A4298" s="3">
        <f>data!A4298</f>
        <v>4297</v>
      </c>
      <c r="B4298" s="3">
        <f>data!B4298</f>
        <v>2</v>
      </c>
      <c r="C4298" s="5">
        <f>data!D4298</f>
        <v>50100.570002317399</v>
      </c>
      <c r="D4298" s="7">
        <f>data!L4298</f>
        <v>0.21857852020093499</v>
      </c>
      <c r="E4298" s="8">
        <f>data!M4298</f>
        <v>1.551775887943972</v>
      </c>
      <c r="F4298" s="7" t="str">
        <f>data!N4298</f>
        <v>V</v>
      </c>
      <c r="G4298" s="8">
        <f t="shared" si="134"/>
        <v>1.5830330141692299</v>
      </c>
      <c r="H4298" s="6">
        <f t="shared" si="135"/>
        <v>48.94865468386125</v>
      </c>
    </row>
    <row r="4299" spans="1:8" x14ac:dyDescent="0.3">
      <c r="A4299" s="3">
        <f>data!A4299</f>
        <v>4298</v>
      </c>
      <c r="B4299" s="3">
        <f>data!B4299</f>
        <v>2</v>
      </c>
      <c r="C4299" s="5">
        <f>data!D4299</f>
        <v>131415.590019703</v>
      </c>
      <c r="D4299" s="7">
        <f>data!L4299</f>
        <v>1.7769564791367799E-2</v>
      </c>
      <c r="E4299" s="8">
        <f>data!M4299</f>
        <v>1.1706932201545326</v>
      </c>
      <c r="F4299" s="7" t="str">
        <f>data!N4299</f>
        <v>V</v>
      </c>
      <c r="G4299" s="8">
        <f t="shared" si="134"/>
        <v>1.1560953263064073</v>
      </c>
      <c r="H4299" s="6">
        <f t="shared" si="135"/>
        <v>28.004465740757464</v>
      </c>
    </row>
    <row r="4300" spans="1:8" x14ac:dyDescent="0.3">
      <c r="A4300" s="3">
        <f>data!A4300</f>
        <v>4299</v>
      </c>
      <c r="B4300" s="3">
        <f>data!B4300</f>
        <v>2</v>
      </c>
      <c r="C4300" s="5">
        <f>data!D4300</f>
        <v>131081.799999237</v>
      </c>
      <c r="D4300" s="7">
        <f>data!L4300</f>
        <v>-8.4994630266414296E-4</v>
      </c>
      <c r="E4300" s="8">
        <f>data!M4300</f>
        <v>1.1091667569617509</v>
      </c>
      <c r="F4300" s="7" t="str">
        <f>data!N4300</f>
        <v>T</v>
      </c>
      <c r="G4300" s="8">
        <f t="shared" si="134"/>
        <v>1.1228903846824501</v>
      </c>
      <c r="H4300" s="6">
        <f t="shared" si="135"/>
        <v>24.687678518746417</v>
      </c>
    </row>
    <row r="4301" spans="1:8" x14ac:dyDescent="0.3">
      <c r="A4301" s="3">
        <f>data!A4301</f>
        <v>4300</v>
      </c>
      <c r="B4301" s="3">
        <f>data!B4301</f>
        <v>2</v>
      </c>
      <c r="C4301" s="5">
        <f>data!D4301</f>
        <v>67751.079991519495</v>
      </c>
      <c r="D4301" s="7">
        <f>data!L4301</f>
        <v>2.9274433149193101E-2</v>
      </c>
      <c r="E4301" s="8">
        <f>data!M4301</f>
        <v>1.2657990629880271</v>
      </c>
      <c r="F4301" s="7" t="str">
        <f>data!N4301</f>
        <v>T</v>
      </c>
      <c r="G4301" s="8">
        <f t="shared" si="134"/>
        <v>1.1771013986785159</v>
      </c>
      <c r="H4301" s="6">
        <f t="shared" si="135"/>
        <v>533.01642214696335</v>
      </c>
    </row>
    <row r="4302" spans="1:8" x14ac:dyDescent="0.3">
      <c r="A4302" s="3">
        <f>data!A4302</f>
        <v>4301</v>
      </c>
      <c r="B4302" s="3">
        <f>data!B4302</f>
        <v>2</v>
      </c>
      <c r="C4302" s="5">
        <f>data!D4302</f>
        <v>54330.254992679002</v>
      </c>
      <c r="D4302" s="7">
        <f>data!L4302</f>
        <v>2.6146992432724201E-2</v>
      </c>
      <c r="E4302" s="8">
        <f>data!M4302</f>
        <v>1.1437621141209284</v>
      </c>
      <c r="F4302" s="7" t="str">
        <f>data!N4302</f>
        <v>V</v>
      </c>
      <c r="G4302" s="8">
        <f t="shared" si="134"/>
        <v>1.1713536991056706</v>
      </c>
      <c r="H4302" s="6">
        <f t="shared" si="135"/>
        <v>41.361382006638379</v>
      </c>
    </row>
    <row r="4303" spans="1:8" x14ac:dyDescent="0.3">
      <c r="A4303" s="3">
        <f>data!A4303</f>
        <v>4302</v>
      </c>
      <c r="B4303" s="3">
        <f>data!B4303</f>
        <v>2</v>
      </c>
      <c r="C4303" s="5">
        <f>data!D4303</f>
        <v>9161.6449986696007</v>
      </c>
      <c r="D4303" s="7">
        <f>data!L4303</f>
        <v>2.5295025049710501E-3</v>
      </c>
      <c r="E4303" s="8">
        <f>data!M4303</f>
        <v>1.0564481111593573</v>
      </c>
      <c r="F4303" s="7" t="str">
        <f>data!N4303</f>
        <v>V</v>
      </c>
      <c r="G4303" s="8">
        <f t="shared" si="134"/>
        <v>1.1288454410584228</v>
      </c>
      <c r="H4303" s="6">
        <f t="shared" si="135"/>
        <v>48.019602181100545</v>
      </c>
    </row>
    <row r="4304" spans="1:8" x14ac:dyDescent="0.3">
      <c r="A4304" s="3">
        <f>data!A4304</f>
        <v>4303</v>
      </c>
      <c r="B4304" s="3">
        <f>data!B4304</f>
        <v>2</v>
      </c>
      <c r="C4304" s="5">
        <f>data!D4304</f>
        <v>14311.319999277601</v>
      </c>
      <c r="D4304" s="7">
        <f>data!L4304</f>
        <v>0.118476145299841</v>
      </c>
      <c r="E4304" s="8">
        <f>data!M4304</f>
        <v>1.4521848387547116</v>
      </c>
      <c r="F4304" s="7" t="str">
        <f>data!N4304</f>
        <v>V</v>
      </c>
      <c r="G4304" s="8">
        <f t="shared" si="134"/>
        <v>1.3534653997290478</v>
      </c>
      <c r="H4304" s="6">
        <f t="shared" si="135"/>
        <v>139.47136463990921</v>
      </c>
    </row>
    <row r="4305" spans="1:8" x14ac:dyDescent="0.3">
      <c r="A4305" s="3">
        <f>data!A4305</f>
        <v>4304</v>
      </c>
      <c r="B4305" s="3">
        <f>data!B4305</f>
        <v>2</v>
      </c>
      <c r="C4305" s="5">
        <f>data!D4305</f>
        <v>18047.179999351501</v>
      </c>
      <c r="D4305" s="7">
        <f>data!L4305</f>
        <v>0.139975244007811</v>
      </c>
      <c r="E4305" s="8">
        <f>data!M4305</f>
        <v>1.1515118317265556</v>
      </c>
      <c r="F4305" s="7" t="str">
        <f>data!N4305</f>
        <v>T</v>
      </c>
      <c r="G4305" s="8">
        <f t="shared" si="134"/>
        <v>1.3997832390315796</v>
      </c>
      <c r="H4305" s="6">
        <f t="shared" si="135"/>
        <v>1112.4045637676447</v>
      </c>
    </row>
    <row r="4306" spans="1:8" x14ac:dyDescent="0.3">
      <c r="A4306" s="3">
        <f>data!A4306</f>
        <v>4305</v>
      </c>
      <c r="B4306" s="3">
        <f>data!B4306</f>
        <v>2</v>
      </c>
      <c r="C4306" s="5">
        <f>data!D4306</f>
        <v>25462.270001053799</v>
      </c>
      <c r="D4306" s="7">
        <f>data!L4306</f>
        <v>4.1016218642355501E-3</v>
      </c>
      <c r="E4306" s="8">
        <f>data!M4306</f>
        <v>1.0252153484729836</v>
      </c>
      <c r="F4306" s="7" t="str">
        <f>data!N4306</f>
        <v>V</v>
      </c>
      <c r="G4306" s="8">
        <f t="shared" si="134"/>
        <v>1.1316264859193452</v>
      </c>
      <c r="H4306" s="6">
        <f t="shared" si="135"/>
        <v>288.31769016654528</v>
      </c>
    </row>
    <row r="4307" spans="1:8" x14ac:dyDescent="0.3">
      <c r="A4307" s="3">
        <f>data!A4307</f>
        <v>4306</v>
      </c>
      <c r="B4307" s="3">
        <f>data!B4307</f>
        <v>2</v>
      </c>
      <c r="C4307" s="5">
        <f>data!D4307</f>
        <v>37460.450585320599</v>
      </c>
      <c r="D4307" s="7">
        <f>data!L4307</f>
        <v>4.0448237633921698E-2</v>
      </c>
      <c r="E4307" s="8">
        <f>data!M4307</f>
        <v>0.73499965476765861</v>
      </c>
      <c r="F4307" s="7" t="str">
        <f>data!N4307</f>
        <v>V</v>
      </c>
      <c r="G4307" s="8">
        <f t="shared" si="134"/>
        <v>1.1978682977268336</v>
      </c>
      <c r="H4307" s="6">
        <f t="shared" si="135"/>
        <v>8025.8034153068529</v>
      </c>
    </row>
    <row r="4308" spans="1:8" x14ac:dyDescent="0.3">
      <c r="A4308" s="3">
        <f>data!A4308</f>
        <v>4307</v>
      </c>
      <c r="B4308" s="3">
        <f>data!B4308</f>
        <v>2</v>
      </c>
      <c r="C4308" s="5">
        <f>data!D4308</f>
        <v>27187.409670114499</v>
      </c>
      <c r="D4308" s="7">
        <f>data!L4308</f>
        <v>-8.8809184051899508E-3</v>
      </c>
      <c r="E4308" s="8">
        <f>data!M4308</f>
        <v>0.82259855635757917</v>
      </c>
      <c r="F4308" s="7" t="str">
        <f>data!N4308</f>
        <v>T</v>
      </c>
      <c r="G4308" s="8">
        <f t="shared" si="134"/>
        <v>1.1088644290887302</v>
      </c>
      <c r="H4308" s="6">
        <f t="shared" si="135"/>
        <v>2227.9579227817208</v>
      </c>
    </row>
    <row r="4309" spans="1:8" x14ac:dyDescent="0.3">
      <c r="A4309" s="3">
        <f>data!A4309</f>
        <v>4308</v>
      </c>
      <c r="B4309" s="3">
        <f>data!B4309</f>
        <v>2</v>
      </c>
      <c r="C4309" s="5">
        <f>data!D4309</f>
        <v>9273.7598667834009</v>
      </c>
      <c r="D4309" s="7">
        <f>data!L4309</f>
        <v>2.4339462970595E-3</v>
      </c>
      <c r="E4309" s="8">
        <f>data!M4309</f>
        <v>1.1558601782042495</v>
      </c>
      <c r="F4309" s="7" t="str">
        <f>data!N4309</f>
        <v>V</v>
      </c>
      <c r="G4309" s="8">
        <f t="shared" si="134"/>
        <v>1.1286766247147069</v>
      </c>
      <c r="H4309" s="6">
        <f t="shared" si="135"/>
        <v>6.8528038664976769</v>
      </c>
    </row>
    <row r="4310" spans="1:8" x14ac:dyDescent="0.3">
      <c r="A4310" s="3">
        <f>data!A4310</f>
        <v>4309</v>
      </c>
      <c r="B4310" s="3">
        <f>data!B4310</f>
        <v>2</v>
      </c>
      <c r="C4310" s="5">
        <f>data!D4310</f>
        <v>21333.0800008066</v>
      </c>
      <c r="D4310" s="7">
        <f>data!L4310</f>
        <v>2.0276280212196498E-3</v>
      </c>
      <c r="E4310" s="8">
        <f>data!M4310</f>
        <v>0.99830508474576274</v>
      </c>
      <c r="F4310" s="7" t="str">
        <f>data!N4310</f>
        <v>V</v>
      </c>
      <c r="G4310" s="8">
        <f t="shared" si="134"/>
        <v>1.1279590760229892</v>
      </c>
      <c r="H4310" s="6">
        <f t="shared" si="135"/>
        <v>358.61243379479305</v>
      </c>
    </row>
    <row r="4311" spans="1:8" x14ac:dyDescent="0.3">
      <c r="A4311" s="3">
        <f>data!A4311</f>
        <v>4310</v>
      </c>
      <c r="B4311" s="3">
        <f>data!B4311</f>
        <v>2</v>
      </c>
      <c r="C4311" s="5">
        <f>data!D4311</f>
        <v>43951.950000047698</v>
      </c>
      <c r="D4311" s="7">
        <f>data!L4311</f>
        <v>4.4665765269788103E-3</v>
      </c>
      <c r="E4311" s="8">
        <f>data!M4311</f>
        <v>1.2392810592028538</v>
      </c>
      <c r="F4311" s="7" t="str">
        <f>data!N4311</f>
        <v>V</v>
      </c>
      <c r="G4311" s="8">
        <f t="shared" si="134"/>
        <v>1.1322730620049832</v>
      </c>
      <c r="H4311" s="6">
        <f t="shared" si="135"/>
        <v>503.28109774386354</v>
      </c>
    </row>
    <row r="4312" spans="1:8" x14ac:dyDescent="0.3">
      <c r="A4312" s="3">
        <f>data!A4312</f>
        <v>4311</v>
      </c>
      <c r="B4312" s="3">
        <f>data!B4312</f>
        <v>2</v>
      </c>
      <c r="C4312" s="5">
        <f>data!D4312</f>
        <v>50951.250009656003</v>
      </c>
      <c r="D4312" s="7">
        <f>data!L4312</f>
        <v>0.172646389461829</v>
      </c>
      <c r="E4312" s="8">
        <f>data!M4312</f>
        <v>1.1696313633703921</v>
      </c>
      <c r="F4312" s="7" t="str">
        <f>data!N4312</f>
        <v>T</v>
      </c>
      <c r="G4312" s="8">
        <f t="shared" si="134"/>
        <v>1.4732227636291704</v>
      </c>
      <c r="H4312" s="6">
        <f t="shared" si="135"/>
        <v>4696.0614775126787</v>
      </c>
    </row>
    <row r="4313" spans="1:8" x14ac:dyDescent="0.3">
      <c r="A4313" s="3">
        <f>data!A4313</f>
        <v>4312</v>
      </c>
      <c r="B4313" s="3">
        <f>data!B4313</f>
        <v>2</v>
      </c>
      <c r="C4313" s="5">
        <f>data!D4313</f>
        <v>28764.729997992501</v>
      </c>
      <c r="D4313" s="7">
        <f>data!L4313</f>
        <v>1.74711316322532E-3</v>
      </c>
      <c r="E4313" s="8">
        <f>data!M4313</f>
        <v>0.98986870670939731</v>
      </c>
      <c r="F4313" s="7" t="str">
        <f>data!N4313</f>
        <v>V</v>
      </c>
      <c r="G4313" s="8">
        <f t="shared" si="134"/>
        <v>1.1274639594607301</v>
      </c>
      <c r="H4313" s="6">
        <f t="shared" si="135"/>
        <v>544.58691541968767</v>
      </c>
    </row>
    <row r="4314" spans="1:8" x14ac:dyDescent="0.3">
      <c r="A4314" s="3">
        <f>data!A4314</f>
        <v>4313</v>
      </c>
      <c r="B4314" s="3">
        <f>data!B4314</f>
        <v>2</v>
      </c>
      <c r="C4314" s="5">
        <f>data!D4314</f>
        <v>13075.079999357449</v>
      </c>
      <c r="D4314" s="7">
        <f>data!L4314</f>
        <v>9.4700596093530501E-3</v>
      </c>
      <c r="E4314" s="8">
        <f>data!M4314</f>
        <v>0.99512416373738521</v>
      </c>
      <c r="F4314" s="7" t="str">
        <f>data!N4314</f>
        <v>V</v>
      </c>
      <c r="G4314" s="8">
        <f t="shared" si="134"/>
        <v>1.141174882054254</v>
      </c>
      <c r="H4314" s="6">
        <f t="shared" si="135"/>
        <v>278.90207754669859</v>
      </c>
    </row>
    <row r="4315" spans="1:8" x14ac:dyDescent="0.3">
      <c r="A4315" s="3">
        <f>data!A4315</f>
        <v>4314</v>
      </c>
      <c r="B4315" s="3">
        <f>data!B4315</f>
        <v>2</v>
      </c>
      <c r="C4315" s="5">
        <f>data!D4315</f>
        <v>34229.490009322799</v>
      </c>
      <c r="D4315" s="7">
        <f>data!L4315</f>
        <v>-3.2061322375335898E-2</v>
      </c>
      <c r="E4315" s="8">
        <f>data!M4315</f>
        <v>0.82773249043420394</v>
      </c>
      <c r="F4315" s="7" t="str">
        <f>data!N4315</f>
        <v>T</v>
      </c>
      <c r="G4315" s="8">
        <f t="shared" si="134"/>
        <v>1.0693551948377102</v>
      </c>
      <c r="H4315" s="6">
        <f t="shared" si="135"/>
        <v>1998.3700417894579</v>
      </c>
    </row>
    <row r="4316" spans="1:8" x14ac:dyDescent="0.3">
      <c r="A4316" s="3">
        <f>data!A4316</f>
        <v>4315</v>
      </c>
      <c r="B4316" s="3">
        <f>data!B4316</f>
        <v>2</v>
      </c>
      <c r="C4316" s="5">
        <f>data!D4316</f>
        <v>45661.619997501402</v>
      </c>
      <c r="D4316" s="7">
        <f>data!L4316</f>
        <v>4.7981589734286496E-3</v>
      </c>
      <c r="E4316" s="8">
        <f>data!M4316</f>
        <v>1.7865962363816441</v>
      </c>
      <c r="F4316" s="7" t="str">
        <f>data!N4316</f>
        <v>V</v>
      </c>
      <c r="G4316" s="8">
        <f t="shared" si="134"/>
        <v>1.1328608341231936</v>
      </c>
      <c r="H4316" s="6">
        <f t="shared" si="135"/>
        <v>19514.405450033948</v>
      </c>
    </row>
    <row r="4317" spans="1:8" x14ac:dyDescent="0.3">
      <c r="A4317" s="3">
        <f>data!A4317</f>
        <v>4316</v>
      </c>
      <c r="B4317" s="3">
        <f>data!B4317</f>
        <v>2</v>
      </c>
      <c r="C4317" s="5">
        <f>data!D4317</f>
        <v>45333.939990758903</v>
      </c>
      <c r="D4317" s="7">
        <f>data!L4317</f>
        <v>0.1709995911859</v>
      </c>
      <c r="E4317" s="8">
        <f>data!M4317</f>
        <v>1.1225483743582994</v>
      </c>
      <c r="F4317" s="7" t="str">
        <f>data!N4317</f>
        <v>V</v>
      </c>
      <c r="G4317" s="8">
        <f t="shared" si="134"/>
        <v>1.4694304623771903</v>
      </c>
      <c r="H4317" s="6">
        <f t="shared" si="135"/>
        <v>5454.9052928507263</v>
      </c>
    </row>
    <row r="4318" spans="1:8" x14ac:dyDescent="0.3">
      <c r="A4318" s="3">
        <f>data!A4318</f>
        <v>4317</v>
      </c>
      <c r="B4318" s="3">
        <f>data!B4318</f>
        <v>2</v>
      </c>
      <c r="C4318" s="5">
        <f>data!D4318</f>
        <v>17639.32499933245</v>
      </c>
      <c r="D4318" s="7">
        <f>data!L4318</f>
        <v>5.9603875600972803E-3</v>
      </c>
      <c r="E4318" s="8">
        <f>data!M4318</f>
        <v>1.2543666270985248</v>
      </c>
      <c r="F4318" s="7" t="str">
        <f>data!N4318</f>
        <v>V</v>
      </c>
      <c r="G4318" s="8">
        <f t="shared" si="134"/>
        <v>1.1349234423873205</v>
      </c>
      <c r="H4318" s="6">
        <f t="shared" si="135"/>
        <v>251.65450594183775</v>
      </c>
    </row>
    <row r="4319" spans="1:8" x14ac:dyDescent="0.3">
      <c r="A4319" s="3">
        <f>data!A4319</f>
        <v>4318</v>
      </c>
      <c r="B4319" s="3">
        <f>data!B4319</f>
        <v>2</v>
      </c>
      <c r="C4319" s="5">
        <f>data!D4319</f>
        <v>28854.029990047198</v>
      </c>
      <c r="D4319" s="7">
        <f>data!L4319</f>
        <v>1.29438195810794E-3</v>
      </c>
      <c r="E4319" s="8">
        <f>data!M4319</f>
        <v>0.9503304419661297</v>
      </c>
      <c r="F4319" s="7" t="str">
        <f>data!N4319</f>
        <v>V</v>
      </c>
      <c r="G4319" s="8">
        <f t="shared" si="134"/>
        <v>1.1266653346195019</v>
      </c>
      <c r="H4319" s="6">
        <f t="shared" si="135"/>
        <v>897.18704597797819</v>
      </c>
    </row>
    <row r="4320" spans="1:8" x14ac:dyDescent="0.3">
      <c r="A4320" s="3">
        <f>data!A4320</f>
        <v>4319</v>
      </c>
      <c r="B4320" s="3">
        <f>data!B4320</f>
        <v>2</v>
      </c>
      <c r="C4320" s="5">
        <f>data!D4320</f>
        <v>14831.1000026278</v>
      </c>
      <c r="D4320" s="7">
        <f>data!L4320</f>
        <v>4.6100078113995397E-3</v>
      </c>
      <c r="E4320" s="8">
        <f>data!M4320</f>
        <v>0.92378383777844375</v>
      </c>
      <c r="F4320" s="7" t="str">
        <f>data!N4320</f>
        <v>T</v>
      </c>
      <c r="G4320" s="8">
        <f t="shared" si="134"/>
        <v>1.1325272747889239</v>
      </c>
      <c r="H4320" s="6">
        <f t="shared" si="135"/>
        <v>646.24771891933096</v>
      </c>
    </row>
    <row r="4321" spans="1:8" x14ac:dyDescent="0.3">
      <c r="A4321" s="3">
        <f>data!A4321</f>
        <v>4320</v>
      </c>
      <c r="B4321" s="3">
        <f>data!B4321</f>
        <v>2</v>
      </c>
      <c r="C4321" s="5">
        <f>data!D4321</f>
        <v>30304.580004183601</v>
      </c>
      <c r="D4321" s="7">
        <f>data!L4321</f>
        <v>-2.8668142353605701E-2</v>
      </c>
      <c r="E4321" s="8">
        <f>data!M4321</f>
        <v>0.87687061943549915</v>
      </c>
      <c r="F4321" s="7" t="str">
        <f>data!N4321</f>
        <v>T</v>
      </c>
      <c r="G4321" s="8">
        <f t="shared" si="134"/>
        <v>1.0750494404779405</v>
      </c>
      <c r="H4321" s="6">
        <f t="shared" si="135"/>
        <v>1190.2076857810041</v>
      </c>
    </row>
    <row r="4322" spans="1:8" x14ac:dyDescent="0.3">
      <c r="A4322" s="3">
        <f>data!A4322</f>
        <v>4321</v>
      </c>
      <c r="B4322" s="3">
        <f>data!B4322</f>
        <v>2</v>
      </c>
      <c r="C4322" s="5">
        <f>data!D4322</f>
        <v>14439.04999902845</v>
      </c>
      <c r="D4322" s="7">
        <f>data!L4322</f>
        <v>2.0485171057561001E-2</v>
      </c>
      <c r="E4322" s="8">
        <f>data!M4322</f>
        <v>1.7386934673366834</v>
      </c>
      <c r="F4322" s="7" t="str">
        <f>data!N4322</f>
        <v>T</v>
      </c>
      <c r="G4322" s="8">
        <f t="shared" si="134"/>
        <v>1.1610195445505451</v>
      </c>
      <c r="H4322" s="6">
        <f t="shared" si="135"/>
        <v>4818.4143836820613</v>
      </c>
    </row>
    <row r="4323" spans="1:8" x14ac:dyDescent="0.3">
      <c r="A4323" s="3">
        <f>data!A4323</f>
        <v>4322</v>
      </c>
      <c r="B4323" s="3">
        <f>data!B4323</f>
        <v>2</v>
      </c>
      <c r="C4323" s="5">
        <f>data!D4323</f>
        <v>16286.23499940335</v>
      </c>
      <c r="D4323" s="7">
        <f>data!L4323</f>
        <v>-3.4325541477800798E-3</v>
      </c>
      <c r="E4323" s="8">
        <f>data!M4323</f>
        <v>0.98511526592848064</v>
      </c>
      <c r="F4323" s="7" t="str">
        <f>data!N4323</f>
        <v>T</v>
      </c>
      <c r="G4323" s="8">
        <f t="shared" si="134"/>
        <v>1.1183606584034314</v>
      </c>
      <c r="H4323" s="6">
        <f t="shared" si="135"/>
        <v>289.15126581101987</v>
      </c>
    </row>
    <row r="4324" spans="1:8" x14ac:dyDescent="0.3">
      <c r="A4324" s="3">
        <f>data!A4324</f>
        <v>4323</v>
      </c>
      <c r="B4324" s="3">
        <f>data!B4324</f>
        <v>2</v>
      </c>
      <c r="C4324" s="5">
        <f>data!D4324</f>
        <v>14100.735000878551</v>
      </c>
      <c r="D4324" s="7">
        <f>data!L4324</f>
        <v>4.0150216919841797E-3</v>
      </c>
      <c r="E4324" s="8">
        <f>data!M4324</f>
        <v>0.96403332981752976</v>
      </c>
      <c r="F4324" s="7" t="str">
        <f>data!N4324</f>
        <v>T</v>
      </c>
      <c r="G4324" s="8">
        <f t="shared" si="134"/>
        <v>1.131473113946817</v>
      </c>
      <c r="H4324" s="6">
        <f t="shared" si="135"/>
        <v>395.32935300499219</v>
      </c>
    </row>
    <row r="4325" spans="1:8" x14ac:dyDescent="0.3">
      <c r="A4325" s="3">
        <f>data!A4325</f>
        <v>4324</v>
      </c>
      <c r="B4325" s="3">
        <f>data!B4325</f>
        <v>2</v>
      </c>
      <c r="C4325" s="5">
        <f>data!D4325</f>
        <v>23488.200008615899</v>
      </c>
      <c r="D4325" s="7">
        <f>data!L4325</f>
        <v>-1.73965184065719E-3</v>
      </c>
      <c r="E4325" s="8">
        <f>data!M4325</f>
        <v>1.1347384267971397</v>
      </c>
      <c r="F4325" s="7" t="str">
        <f>data!N4325</f>
        <v>V</v>
      </c>
      <c r="G4325" s="8">
        <f t="shared" si="134"/>
        <v>1.1213278312152435</v>
      </c>
      <c r="H4325" s="6">
        <f t="shared" si="135"/>
        <v>4.2242135772155223</v>
      </c>
    </row>
    <row r="4326" spans="1:8" x14ac:dyDescent="0.3">
      <c r="A4326" s="3">
        <f>data!A4326</f>
        <v>4325</v>
      </c>
      <c r="B4326" s="3">
        <f>data!B4326</f>
        <v>2</v>
      </c>
      <c r="C4326" s="5">
        <f>data!D4326</f>
        <v>38047.110116481803</v>
      </c>
      <c r="D4326" s="7">
        <f>data!L4326</f>
        <v>-2.03605951183242E-3</v>
      </c>
      <c r="E4326" s="8">
        <f>data!M4326</f>
        <v>1.0947284978200555</v>
      </c>
      <c r="F4326" s="7" t="str">
        <f>data!N4326</f>
        <v>T</v>
      </c>
      <c r="G4326" s="8">
        <f t="shared" si="134"/>
        <v>1.1208077455529313</v>
      </c>
      <c r="H4326" s="6">
        <f t="shared" si="135"/>
        <v>25.876873037721744</v>
      </c>
    </row>
    <row r="4327" spans="1:8" x14ac:dyDescent="0.3">
      <c r="A4327" s="3">
        <f>data!A4327</f>
        <v>4326</v>
      </c>
      <c r="B4327" s="3">
        <f>data!B4327</f>
        <v>2</v>
      </c>
      <c r="C4327" s="5">
        <f>data!D4327</f>
        <v>125213.24001038101</v>
      </c>
      <c r="D4327" s="7">
        <f>data!L4327</f>
        <v>1.09245222895038E-3</v>
      </c>
      <c r="E4327" s="8">
        <f>data!M4327</f>
        <v>1.4069319145655024</v>
      </c>
      <c r="F4327" s="7" t="str">
        <f>data!N4327</f>
        <v>T</v>
      </c>
      <c r="G4327" s="8">
        <f t="shared" si="134"/>
        <v>1.1263093099078725</v>
      </c>
      <c r="H4327" s="6">
        <f t="shared" si="135"/>
        <v>9860.4232280427987</v>
      </c>
    </row>
    <row r="4328" spans="1:8" x14ac:dyDescent="0.3">
      <c r="A4328" s="3">
        <f>data!A4328</f>
        <v>4327</v>
      </c>
      <c r="B4328" s="3">
        <f>data!B4328</f>
        <v>2</v>
      </c>
      <c r="C4328" s="5">
        <f>data!D4328</f>
        <v>68256.929992437406</v>
      </c>
      <c r="D4328" s="7">
        <f>data!L4328</f>
        <v>3.1847218577342101E-2</v>
      </c>
      <c r="E4328" s="8">
        <f>data!M4328</f>
        <v>1.1797689090522436</v>
      </c>
      <c r="F4328" s="7" t="str">
        <f>data!N4328</f>
        <v>V</v>
      </c>
      <c r="G4328" s="8">
        <f t="shared" si="134"/>
        <v>1.1818508748688767</v>
      </c>
      <c r="H4328" s="6">
        <f t="shared" si="135"/>
        <v>0.29586523702429912</v>
      </c>
    </row>
    <row r="4329" spans="1:8" x14ac:dyDescent="0.3">
      <c r="A4329" s="3">
        <f>data!A4329</f>
        <v>4328</v>
      </c>
      <c r="B4329" s="3">
        <f>data!B4329</f>
        <v>2</v>
      </c>
      <c r="C4329" s="5">
        <f>data!D4329</f>
        <v>83763.009983480006</v>
      </c>
      <c r="D4329" s="7">
        <f>data!L4329</f>
        <v>-6.0620094037669697E-3</v>
      </c>
      <c r="E4329" s="8">
        <f>data!M4329</f>
        <v>0.90461697484782355</v>
      </c>
      <c r="F4329" s="7" t="str">
        <f>data!N4329</f>
        <v>T</v>
      </c>
      <c r="G4329" s="8">
        <f t="shared" si="134"/>
        <v>1.1137675374131175</v>
      </c>
      <c r="H4329" s="6">
        <f t="shared" si="135"/>
        <v>3664.1255757090926</v>
      </c>
    </row>
    <row r="4330" spans="1:8" x14ac:dyDescent="0.3">
      <c r="A4330" s="3">
        <f>data!A4330</f>
        <v>4329</v>
      </c>
      <c r="B4330" s="3">
        <f>data!B4330</f>
        <v>2</v>
      </c>
      <c r="C4330" s="5">
        <f>data!D4330</f>
        <v>73649.780022896797</v>
      </c>
      <c r="D4330" s="7">
        <f>data!L4330</f>
        <v>1.4659584306251999E-2</v>
      </c>
      <c r="E4330" s="8">
        <f>data!M4330</f>
        <v>1.1563619779790215</v>
      </c>
      <c r="F4330" s="7" t="str">
        <f>data!N4330</f>
        <v>V</v>
      </c>
      <c r="G4330" s="8">
        <f t="shared" si="134"/>
        <v>1.1504816374630988</v>
      </c>
      <c r="H4330" s="6">
        <f t="shared" si="135"/>
        <v>2.5466918910955374</v>
      </c>
    </row>
    <row r="4331" spans="1:8" x14ac:dyDescent="0.3">
      <c r="A4331" s="3">
        <f>data!A4331</f>
        <v>4330</v>
      </c>
      <c r="B4331" s="3">
        <f>data!B4331</f>
        <v>2</v>
      </c>
      <c r="C4331" s="5">
        <f>data!D4331</f>
        <v>19411.710000112649</v>
      </c>
      <c r="D4331" s="7">
        <f>data!L4331</f>
        <v>2.3423613367685499E-2</v>
      </c>
      <c r="E4331" s="8">
        <f>data!M4331</f>
        <v>1.0725637550819269</v>
      </c>
      <c r="F4331" s="7" t="str">
        <f>data!N4331</f>
        <v>V</v>
      </c>
      <c r="G4331" s="8">
        <f t="shared" si="134"/>
        <v>1.1663714611236435</v>
      </c>
      <c r="H4331" s="6">
        <f t="shared" si="135"/>
        <v>170.82082949118518</v>
      </c>
    </row>
    <row r="4332" spans="1:8" x14ac:dyDescent="0.3">
      <c r="A4332" s="3">
        <f>data!A4332</f>
        <v>4331</v>
      </c>
      <c r="B4332" s="3">
        <f>data!B4332</f>
        <v>2</v>
      </c>
      <c r="C4332" s="5">
        <f>data!D4332</f>
        <v>40817.020006418199</v>
      </c>
      <c r="D4332" s="7">
        <f>data!L4332</f>
        <v>1.2297945106627999E-2</v>
      </c>
      <c r="E4332" s="8">
        <f>data!M4332</f>
        <v>1.3242063198401539</v>
      </c>
      <c r="F4332" s="7" t="str">
        <f>data!N4332</f>
        <v>T</v>
      </c>
      <c r="G4332" s="8">
        <f t="shared" si="134"/>
        <v>1.1462369626723494</v>
      </c>
      <c r="H4332" s="6">
        <f t="shared" si="135"/>
        <v>1292.801233532108</v>
      </c>
    </row>
    <row r="4333" spans="1:8" x14ac:dyDescent="0.3">
      <c r="A4333" s="3">
        <f>data!A4333</f>
        <v>4332</v>
      </c>
      <c r="B4333" s="3">
        <f>data!B4333</f>
        <v>2</v>
      </c>
      <c r="C4333" s="5">
        <f>data!D4333</f>
        <v>28835.060007453001</v>
      </c>
      <c r="D4333" s="7">
        <f>data!L4333</f>
        <v>1.79876481036562E-2</v>
      </c>
      <c r="E4333" s="8">
        <f>data!M4333</f>
        <v>1.1525991005124987</v>
      </c>
      <c r="F4333" s="7" t="str">
        <f>data!N4333</f>
        <v>T</v>
      </c>
      <c r="G4333" s="8">
        <f t="shared" si="134"/>
        <v>1.1564900050864817</v>
      </c>
      <c r="H4333" s="6">
        <f t="shared" si="135"/>
        <v>0.43653796433591557</v>
      </c>
    </row>
    <row r="4334" spans="1:8" x14ac:dyDescent="0.3">
      <c r="A4334" s="3">
        <f>data!A4334</f>
        <v>4333</v>
      </c>
      <c r="B4334" s="3">
        <f>data!B4334</f>
        <v>2</v>
      </c>
      <c r="C4334" s="5">
        <f>data!D4334</f>
        <v>40115.93009758</v>
      </c>
      <c r="D4334" s="7">
        <f>data!L4334</f>
        <v>1.06863076435341E-2</v>
      </c>
      <c r="E4334" s="8">
        <f>data!M4334</f>
        <v>1.3944308445532436</v>
      </c>
      <c r="F4334" s="7" t="str">
        <f>data!N4334</f>
        <v>T</v>
      </c>
      <c r="G4334" s="8">
        <f t="shared" si="134"/>
        <v>1.1433492916611245</v>
      </c>
      <c r="H4334" s="6">
        <f t="shared" si="135"/>
        <v>2528.9863070836341</v>
      </c>
    </row>
    <row r="4335" spans="1:8" x14ac:dyDescent="0.3">
      <c r="A4335" s="3">
        <f>data!A4335</f>
        <v>4334</v>
      </c>
      <c r="B4335" s="3">
        <f>data!B4335</f>
        <v>2</v>
      </c>
      <c r="C4335" s="5">
        <f>data!D4335</f>
        <v>40280.010078311003</v>
      </c>
      <c r="D4335" s="7">
        <f>data!L4335</f>
        <v>6.8758346268755197E-4</v>
      </c>
      <c r="E4335" s="8">
        <f>data!M4335</f>
        <v>1.1994838317898893</v>
      </c>
      <c r="F4335" s="7" t="str">
        <f>data!N4335</f>
        <v>T</v>
      </c>
      <c r="G4335" s="8">
        <f t="shared" si="134"/>
        <v>1.125595819843062</v>
      </c>
      <c r="H4335" s="6">
        <f t="shared" si="135"/>
        <v>219.90623012674394</v>
      </c>
    </row>
    <row r="4336" spans="1:8" x14ac:dyDescent="0.3">
      <c r="A4336" s="3">
        <f>data!A4336</f>
        <v>4335</v>
      </c>
      <c r="B4336" s="3">
        <f>data!B4336</f>
        <v>2</v>
      </c>
      <c r="C4336" s="5">
        <f>data!D4336</f>
        <v>41985.740000605598</v>
      </c>
      <c r="D4336" s="7">
        <f>data!L4336</f>
        <v>2.35899225794458E-2</v>
      </c>
      <c r="E4336" s="8">
        <f>data!M4336</f>
        <v>1.0208809392482863</v>
      </c>
      <c r="F4336" s="7" t="str">
        <f>data!N4336</f>
        <v>V</v>
      </c>
      <c r="G4336" s="8">
        <f t="shared" si="134"/>
        <v>1.1666751041349375</v>
      </c>
      <c r="H4336" s="6">
        <f t="shared" si="135"/>
        <v>892.44630795948228</v>
      </c>
    </row>
    <row r="4337" spans="1:8" x14ac:dyDescent="0.3">
      <c r="A4337" s="3">
        <f>data!A4337</f>
        <v>4336</v>
      </c>
      <c r="B4337" s="3">
        <f>data!B4337</f>
        <v>2</v>
      </c>
      <c r="C4337" s="5">
        <f>data!D4337</f>
        <v>20378.815001003451</v>
      </c>
      <c r="D4337" s="7">
        <f>data!L4337</f>
        <v>1.0054886850756501E-2</v>
      </c>
      <c r="E4337" s="8">
        <f>data!M4337</f>
        <v>1.2178026984405117</v>
      </c>
      <c r="F4337" s="7" t="str">
        <f>data!N4337</f>
        <v>T</v>
      </c>
      <c r="G4337" s="8">
        <f t="shared" si="134"/>
        <v>1.1422199202207004</v>
      </c>
      <c r="H4337" s="6">
        <f t="shared" si="135"/>
        <v>116.41920507604701</v>
      </c>
    </row>
    <row r="4338" spans="1:8" x14ac:dyDescent="0.3">
      <c r="A4338" s="3">
        <f>data!A4338</f>
        <v>4337</v>
      </c>
      <c r="B4338" s="3">
        <f>data!B4338</f>
        <v>2</v>
      </c>
      <c r="C4338" s="5">
        <f>data!D4338</f>
        <v>45298.2899930477</v>
      </c>
      <c r="D4338" s="7">
        <f>data!L4338</f>
        <v>2.7916887907901401E-2</v>
      </c>
      <c r="E4338" s="8">
        <f>data!M4338</f>
        <v>1.0985648951269515</v>
      </c>
      <c r="F4338" s="7" t="str">
        <f>data!N4338</f>
        <v>T</v>
      </c>
      <c r="G4338" s="8">
        <f t="shared" si="134"/>
        <v>1.1746030073650233</v>
      </c>
      <c r="H4338" s="6">
        <f t="shared" si="135"/>
        <v>261.90540451783738</v>
      </c>
    </row>
    <row r="4339" spans="1:8" x14ac:dyDescent="0.3">
      <c r="A4339" s="3">
        <f>data!A4339</f>
        <v>4338</v>
      </c>
      <c r="B4339" s="3">
        <f>data!B4339</f>
        <v>2</v>
      </c>
      <c r="C4339" s="5">
        <f>data!D4339</f>
        <v>20895.0150000453</v>
      </c>
      <c r="D4339" s="7">
        <f>data!L4339</f>
        <v>-6.6952082578060497E-4</v>
      </c>
      <c r="E4339" s="8">
        <f>data!M4339</f>
        <v>1.0199122510968612</v>
      </c>
      <c r="F4339" s="7" t="str">
        <f>data!N4339</f>
        <v>T</v>
      </c>
      <c r="G4339" s="8">
        <f t="shared" si="134"/>
        <v>1.123207524025732</v>
      </c>
      <c r="H4339" s="6">
        <f t="shared" si="135"/>
        <v>222.94800073964012</v>
      </c>
    </row>
    <row r="4340" spans="1:8" x14ac:dyDescent="0.3">
      <c r="A4340" s="3">
        <f>data!A4340</f>
        <v>4339</v>
      </c>
      <c r="B4340" s="3">
        <f>data!B4340</f>
        <v>2</v>
      </c>
      <c r="C4340" s="5">
        <f>data!D4340</f>
        <v>38806.739864975199</v>
      </c>
      <c r="D4340" s="7">
        <f>data!L4340</f>
        <v>3.5579507052912601E-2</v>
      </c>
      <c r="E4340" s="8">
        <f>data!M4340</f>
        <v>1.2354879290720662</v>
      </c>
      <c r="F4340" s="7" t="str">
        <f>data!N4340</f>
        <v>V</v>
      </c>
      <c r="G4340" s="8">
        <f t="shared" si="134"/>
        <v>1.1887749306271824</v>
      </c>
      <c r="H4340" s="6">
        <f t="shared" si="135"/>
        <v>84.680350967844021</v>
      </c>
    </row>
    <row r="4341" spans="1:8" x14ac:dyDescent="0.3">
      <c r="A4341" s="3">
        <f>data!A4341</f>
        <v>4340</v>
      </c>
      <c r="B4341" s="3">
        <f>data!B4341</f>
        <v>2</v>
      </c>
      <c r="C4341" s="5">
        <f>data!D4341</f>
        <v>36347.199870593802</v>
      </c>
      <c r="D4341" s="7">
        <f>data!L4341</f>
        <v>3.5193912670070798E-2</v>
      </c>
      <c r="E4341" s="8">
        <f>data!M4341</f>
        <v>1.1163710603547277</v>
      </c>
      <c r="F4341" s="7" t="str">
        <f>data!N4341</f>
        <v>T</v>
      </c>
      <c r="G4341" s="8">
        <f t="shared" si="134"/>
        <v>1.188057709839565</v>
      </c>
      <c r="H4341" s="6">
        <f t="shared" si="135"/>
        <v>186.78737742004083</v>
      </c>
    </row>
    <row r="4342" spans="1:8" x14ac:dyDescent="0.3">
      <c r="A4342" s="3">
        <f>data!A4342</f>
        <v>4341</v>
      </c>
      <c r="B4342" s="3">
        <f>data!B4342</f>
        <v>2</v>
      </c>
      <c r="C4342" s="5">
        <f>data!D4342</f>
        <v>39484.5998818874</v>
      </c>
      <c r="D4342" s="7">
        <f>data!L4342</f>
        <v>0.14044802492960201</v>
      </c>
      <c r="E4342" s="8">
        <f>data!M4342</f>
        <v>1.4734129772780511</v>
      </c>
      <c r="F4342" s="7" t="str">
        <f>data!N4342</f>
        <v>T</v>
      </c>
      <c r="G4342" s="8">
        <f t="shared" si="134"/>
        <v>1.4008194185412752</v>
      </c>
      <c r="H4342" s="6">
        <f t="shared" si="135"/>
        <v>208.07692249386247</v>
      </c>
    </row>
    <row r="4343" spans="1:8" x14ac:dyDescent="0.3">
      <c r="A4343" s="3">
        <f>data!A4343</f>
        <v>4342</v>
      </c>
      <c r="B4343" s="3">
        <f>data!B4343</f>
        <v>2</v>
      </c>
      <c r="C4343" s="5">
        <f>data!D4343</f>
        <v>51306.489898085601</v>
      </c>
      <c r="D4343" s="7">
        <f>data!L4343</f>
        <v>-5.65270004221834E-3</v>
      </c>
      <c r="E4343" s="8">
        <f>data!M4343</f>
        <v>1.005252289459508</v>
      </c>
      <c r="F4343" s="7" t="str">
        <f>data!N4343</f>
        <v>T</v>
      </c>
      <c r="G4343" s="8">
        <f t="shared" si="134"/>
        <v>1.1144812755893956</v>
      </c>
      <c r="H4343" s="6">
        <f t="shared" si="135"/>
        <v>612.13626417093076</v>
      </c>
    </row>
    <row r="4344" spans="1:8" x14ac:dyDescent="0.3">
      <c r="A4344" s="3">
        <f>data!A4344</f>
        <v>4343</v>
      </c>
      <c r="B4344" s="3">
        <f>data!B4344</f>
        <v>2</v>
      </c>
      <c r="C4344" s="5">
        <f>data!D4344</f>
        <v>46795.459900736802</v>
      </c>
      <c r="D4344" s="7">
        <f>data!L4344</f>
        <v>1.13752326045145E-2</v>
      </c>
      <c r="E4344" s="8">
        <f>data!M4344</f>
        <v>1.2396527058359232</v>
      </c>
      <c r="F4344" s="7" t="str">
        <f>data!N4344</f>
        <v>T</v>
      </c>
      <c r="G4344" s="8">
        <f t="shared" si="134"/>
        <v>1.1445827900494758</v>
      </c>
      <c r="H4344" s="6">
        <f t="shared" si="135"/>
        <v>422.95088521293576</v>
      </c>
    </row>
    <row r="4345" spans="1:8" x14ac:dyDescent="0.3">
      <c r="A4345" s="3">
        <f>data!A4345</f>
        <v>4344</v>
      </c>
      <c r="B4345" s="3">
        <f>data!B4345</f>
        <v>2</v>
      </c>
      <c r="C4345" s="5">
        <f>data!D4345</f>
        <v>29087.449919104602</v>
      </c>
      <c r="D4345" s="7">
        <f>data!L4345</f>
        <v>3.0685481462344701E-2</v>
      </c>
      <c r="E4345" s="8">
        <f>data!M4345</f>
        <v>1.1807878259491162</v>
      </c>
      <c r="F4345" s="7" t="str">
        <f>data!N4345</f>
        <v>V</v>
      </c>
      <c r="G4345" s="8">
        <f t="shared" si="134"/>
        <v>1.1797038882097244</v>
      </c>
      <c r="H4345" s="6">
        <f t="shared" si="135"/>
        <v>3.4175456411865132E-2</v>
      </c>
    </row>
    <row r="4346" spans="1:8" x14ac:dyDescent="0.3">
      <c r="A4346" s="3">
        <f>data!A4346</f>
        <v>4345</v>
      </c>
      <c r="B4346" s="3">
        <f>data!B4346</f>
        <v>2</v>
      </c>
      <c r="C4346" s="5">
        <f>data!D4346</f>
        <v>43887.949999332399</v>
      </c>
      <c r="D4346" s="7">
        <f>data!L4346</f>
        <v>3.1137514309297301E-2</v>
      </c>
      <c r="E4346" s="8">
        <f>data!M4346</f>
        <v>1.0439971916686168</v>
      </c>
      <c r="F4346" s="7" t="str">
        <f>data!N4346</f>
        <v>T</v>
      </c>
      <c r="G4346" s="8">
        <f t="shared" si="134"/>
        <v>1.1805388185061638</v>
      </c>
      <c r="H4346" s="6">
        <f t="shared" si="135"/>
        <v>818.23008064603596</v>
      </c>
    </row>
    <row r="4347" spans="1:8" x14ac:dyDescent="0.3">
      <c r="A4347" s="3">
        <f>data!A4347</f>
        <v>4346</v>
      </c>
      <c r="B4347" s="3">
        <f>data!B4347</f>
        <v>2</v>
      </c>
      <c r="C4347" s="5">
        <f>data!D4347</f>
        <v>22803.4399958551</v>
      </c>
      <c r="D4347" s="7">
        <f>data!L4347</f>
        <v>2.0104465687999298E-2</v>
      </c>
      <c r="E4347" s="8">
        <f>data!M4347</f>
        <v>1.0573135649479974</v>
      </c>
      <c r="F4347" s="7" t="str">
        <f>data!N4347</f>
        <v>V</v>
      </c>
      <c r="G4347" s="8">
        <f t="shared" si="134"/>
        <v>1.1603279481468796</v>
      </c>
      <c r="H4347" s="6">
        <f t="shared" si="135"/>
        <v>241.98926483452789</v>
      </c>
    </row>
    <row r="4348" spans="1:8" x14ac:dyDescent="0.3">
      <c r="A4348" s="3">
        <f>data!A4348</f>
        <v>4347</v>
      </c>
      <c r="B4348" s="3">
        <f>data!B4348</f>
        <v>2</v>
      </c>
      <c r="C4348" s="5">
        <f>data!D4348</f>
        <v>21736.610002040899</v>
      </c>
      <c r="D4348" s="7">
        <f>data!L4348</f>
        <v>2.968904468255E-2</v>
      </c>
      <c r="E4348" s="8">
        <f>data!M4348</f>
        <v>1.301702028444859</v>
      </c>
      <c r="F4348" s="7" t="str">
        <f>data!N4348</f>
        <v>T</v>
      </c>
      <c r="G4348" s="8">
        <f t="shared" si="134"/>
        <v>1.1778654978879437</v>
      </c>
      <c r="H4348" s="6">
        <f t="shared" si="135"/>
        <v>333.34148490286697</v>
      </c>
    </row>
    <row r="4349" spans="1:8" x14ac:dyDescent="0.3">
      <c r="A4349" s="3">
        <f>data!A4349</f>
        <v>4348</v>
      </c>
      <c r="B4349" s="3">
        <f>data!B4349</f>
        <v>2</v>
      </c>
      <c r="C4349" s="5">
        <f>data!D4349</f>
        <v>9295.9600008130001</v>
      </c>
      <c r="D4349" s="7">
        <f>data!L4349</f>
        <v>4.6645597540549297E-2</v>
      </c>
      <c r="E4349" s="8">
        <f>data!M4349</f>
        <v>1.1698924731182796</v>
      </c>
      <c r="F4349" s="7" t="str">
        <f>data!N4349</f>
        <v>V</v>
      </c>
      <c r="G4349" s="8">
        <f t="shared" si="134"/>
        <v>1.2095438475222626</v>
      </c>
      <c r="H4349" s="6">
        <f t="shared" si="135"/>
        <v>14.615401062811056</v>
      </c>
    </row>
    <row r="4350" spans="1:8" x14ac:dyDescent="0.3">
      <c r="A4350" s="3">
        <f>data!A4350</f>
        <v>4349</v>
      </c>
      <c r="B4350" s="3">
        <f>data!B4350</f>
        <v>2</v>
      </c>
      <c r="C4350" s="5">
        <f>data!D4350</f>
        <v>9063.0400002002498</v>
      </c>
      <c r="D4350" s="7">
        <f>data!L4350</f>
        <v>4.1451721840092298E-2</v>
      </c>
      <c r="E4350" s="8">
        <f>data!M4350</f>
        <v>1.2408405172413792</v>
      </c>
      <c r="F4350" s="7" t="str">
        <f>data!N4350</f>
        <v>V</v>
      </c>
      <c r="G4350" s="8">
        <f t="shared" si="134"/>
        <v>1.1997511414869786</v>
      </c>
      <c r="H4350" s="6">
        <f t="shared" si="135"/>
        <v>15.301463951179864</v>
      </c>
    </row>
    <row r="4351" spans="1:8" x14ac:dyDescent="0.3">
      <c r="A4351" s="3">
        <f>data!A4351</f>
        <v>4350</v>
      </c>
      <c r="B4351" s="3">
        <f>data!B4351</f>
        <v>2</v>
      </c>
      <c r="C4351" s="5">
        <f>data!D4351</f>
        <v>8833.8349993229003</v>
      </c>
      <c r="D4351" s="7">
        <f>data!L4351</f>
        <v>4.2477425562550401E-2</v>
      </c>
      <c r="E4351" s="8">
        <f>data!M4351</f>
        <v>1.1988620199146516</v>
      </c>
      <c r="F4351" s="7" t="str">
        <f>data!N4351</f>
        <v>T</v>
      </c>
      <c r="G4351" s="8">
        <f t="shared" si="134"/>
        <v>1.201678734430589</v>
      </c>
      <c r="H4351" s="6">
        <f t="shared" si="135"/>
        <v>7.0086592692680819E-2</v>
      </c>
    </row>
    <row r="4352" spans="1:8" x14ac:dyDescent="0.3">
      <c r="A4352" s="3">
        <f>data!A4352</f>
        <v>4351</v>
      </c>
      <c r="B4352" s="3">
        <f>data!B4352</f>
        <v>2</v>
      </c>
      <c r="C4352" s="5">
        <f>data!D4352</f>
        <v>27149.090003110501</v>
      </c>
      <c r="D4352" s="7">
        <f>data!L4352</f>
        <v>-1.5781185322440001E-4</v>
      </c>
      <c r="E4352" s="8">
        <f>data!M4352</f>
        <v>1.2068319559228651</v>
      </c>
      <c r="F4352" s="7" t="str">
        <f>data!N4352</f>
        <v>V</v>
      </c>
      <c r="G4352" s="8">
        <f t="shared" si="134"/>
        <v>1.1241074577689223</v>
      </c>
      <c r="H4352" s="6">
        <f t="shared" si="135"/>
        <v>185.79052402893362</v>
      </c>
    </row>
    <row r="4353" spans="1:8" x14ac:dyDescent="0.3">
      <c r="A4353" s="3">
        <f>data!A4353</f>
        <v>4352</v>
      </c>
      <c r="B4353" s="3">
        <f>data!B4353</f>
        <v>2</v>
      </c>
      <c r="C4353" s="5">
        <f>data!D4353</f>
        <v>29551.8599971533</v>
      </c>
      <c r="D4353" s="7">
        <f>data!L4353</f>
        <v>-1.53079370327433E-3</v>
      </c>
      <c r="E4353" s="8">
        <f>data!M4353</f>
        <v>1.0477922602808931</v>
      </c>
      <c r="F4353" s="7" t="str">
        <f>data!N4353</f>
        <v>T</v>
      </c>
      <c r="G4353" s="8">
        <f t="shared" si="134"/>
        <v>1.1216944448083879</v>
      </c>
      <c r="H4353" s="6">
        <f t="shared" si="135"/>
        <v>161.398454978611</v>
      </c>
    </row>
    <row r="4354" spans="1:8" x14ac:dyDescent="0.3">
      <c r="A4354" s="3">
        <f>data!A4354</f>
        <v>4353</v>
      </c>
      <c r="B4354" s="3">
        <f>data!B4354</f>
        <v>2</v>
      </c>
      <c r="C4354" s="5">
        <f>data!D4354</f>
        <v>28049.080001235001</v>
      </c>
      <c r="D4354" s="7">
        <f>data!L4354</f>
        <v>2.8227974315479499E-3</v>
      </c>
      <c r="E4354" s="8">
        <f>data!M4354</f>
        <v>1.271553563807085</v>
      </c>
      <c r="F4354" s="7" t="str">
        <f>data!N4354</f>
        <v>V</v>
      </c>
      <c r="G4354" s="8">
        <f t="shared" si="134"/>
        <v>1.129363754288629</v>
      </c>
      <c r="H4354" s="6">
        <f t="shared" si="135"/>
        <v>567.09467067999151</v>
      </c>
    </row>
    <row r="4355" spans="1:8" x14ac:dyDescent="0.3">
      <c r="A4355" s="3">
        <f>data!A4355</f>
        <v>4354</v>
      </c>
      <c r="B4355" s="3">
        <f>data!B4355</f>
        <v>2</v>
      </c>
      <c r="C4355" s="5">
        <f>data!D4355</f>
        <v>36103.070002317399</v>
      </c>
      <c r="D4355" s="7">
        <f>data!L4355</f>
        <v>3.2041893782040901E-3</v>
      </c>
      <c r="E4355" s="8">
        <f>data!M4355</f>
        <v>1.0304837640821736</v>
      </c>
      <c r="F4355" s="7" t="str">
        <f>data!N4355</f>
        <v>V</v>
      </c>
      <c r="G4355" s="8">
        <f t="shared" ref="G4355:G4418" si="136">$L$1*EXP($L$2*D4355)</f>
        <v>1.1300381092673211</v>
      </c>
      <c r="H4355" s="6">
        <f t="shared" ref="H4355:H4418" si="137">C4355*(E4355-G4355)^2</f>
        <v>357.81996899392914</v>
      </c>
    </row>
    <row r="4356" spans="1:8" x14ac:dyDescent="0.3">
      <c r="A4356" s="3">
        <f>data!A4356</f>
        <v>4355</v>
      </c>
      <c r="B4356" s="3">
        <f>data!B4356</f>
        <v>2</v>
      </c>
      <c r="C4356" s="5">
        <f>data!D4356</f>
        <v>17260.860001564</v>
      </c>
      <c r="D4356" s="7">
        <f>data!L4356</f>
        <v>2.82700516803295E-3</v>
      </c>
      <c r="E4356" s="8">
        <f>data!M4356</f>
        <v>1.2422264215770487</v>
      </c>
      <c r="F4356" s="7" t="str">
        <f>data!N4356</f>
        <v>T</v>
      </c>
      <c r="G4356" s="8">
        <f t="shared" si="136"/>
        <v>1.129371191966843</v>
      </c>
      <c r="H4356" s="6">
        <f t="shared" si="137"/>
        <v>219.83954043779579</v>
      </c>
    </row>
    <row r="4357" spans="1:8" x14ac:dyDescent="0.3">
      <c r="A4357" s="3">
        <f>data!A4357</f>
        <v>4356</v>
      </c>
      <c r="B4357" s="3">
        <f>data!B4357</f>
        <v>2</v>
      </c>
      <c r="C4357" s="5">
        <f>data!D4357</f>
        <v>16473.259994387601</v>
      </c>
      <c r="D4357" s="7">
        <f>data!L4357</f>
        <v>-2.1548123669164101E-2</v>
      </c>
      <c r="E4357" s="8">
        <f>data!M4357</f>
        <v>0.99913194444444442</v>
      </c>
      <c r="F4357" s="7" t="str">
        <f>data!N4357</f>
        <v>V</v>
      </c>
      <c r="G4357" s="8">
        <f t="shared" si="136"/>
        <v>1.0870966162528404</v>
      </c>
      <c r="H4357" s="6">
        <f t="shared" si="137"/>
        <v>127.4665191510676</v>
      </c>
    </row>
    <row r="4358" spans="1:8" x14ac:dyDescent="0.3">
      <c r="A4358" s="3">
        <f>data!A4358</f>
        <v>4357</v>
      </c>
      <c r="B4358" s="3">
        <f>data!B4358</f>
        <v>2</v>
      </c>
      <c r="C4358" s="5">
        <f>data!D4358</f>
        <v>17609.419998764999</v>
      </c>
      <c r="D4358" s="7">
        <f>data!L4358</f>
        <v>-5.09846465448878E-4</v>
      </c>
      <c r="E4358" s="8">
        <f>data!M4358</f>
        <v>1.253721244925575</v>
      </c>
      <c r="F4358" s="7" t="str">
        <f>data!N4358</f>
        <v>T</v>
      </c>
      <c r="G4358" s="8">
        <f t="shared" si="136"/>
        <v>1.1234882632100869</v>
      </c>
      <c r="H4358" s="6">
        <f t="shared" si="137"/>
        <v>298.66684877571066</v>
      </c>
    </row>
    <row r="4359" spans="1:8" x14ac:dyDescent="0.3">
      <c r="A4359" s="3">
        <f>data!A4359</f>
        <v>4358</v>
      </c>
      <c r="B4359" s="3">
        <f>data!B4359</f>
        <v>2</v>
      </c>
      <c r="C4359" s="5">
        <f>data!D4359</f>
        <v>32553.820001125299</v>
      </c>
      <c r="D4359" s="7">
        <f>data!L4359</f>
        <v>1.02053410640701E-3</v>
      </c>
      <c r="E4359" s="8">
        <f>data!M4359</f>
        <v>0.99898317618783505</v>
      </c>
      <c r="F4359" s="7" t="str">
        <f>data!N4359</f>
        <v>T</v>
      </c>
      <c r="G4359" s="8">
        <f t="shared" si="136"/>
        <v>1.1261825373804524</v>
      </c>
      <c r="H4359" s="6">
        <f t="shared" si="137"/>
        <v>526.7103086144233</v>
      </c>
    </row>
    <row r="4360" spans="1:8" x14ac:dyDescent="0.3">
      <c r="A4360" s="3">
        <f>data!A4360</f>
        <v>4359</v>
      </c>
      <c r="B4360" s="3">
        <f>data!B4360</f>
        <v>2</v>
      </c>
      <c r="C4360" s="5">
        <f>data!D4360</f>
        <v>18422.640000939351</v>
      </c>
      <c r="D4360" s="7">
        <f>data!L4360</f>
        <v>9.7945746331072805E-3</v>
      </c>
      <c r="E4360" s="8">
        <f>data!M4360</f>
        <v>1.234156646083848</v>
      </c>
      <c r="F4360" s="7" t="str">
        <f>data!N4360</f>
        <v>T</v>
      </c>
      <c r="G4360" s="8">
        <f t="shared" si="136"/>
        <v>1.1417546455724978</v>
      </c>
      <c r="H4360" s="6">
        <f t="shared" si="137"/>
        <v>157.29488971678617</v>
      </c>
    </row>
    <row r="4361" spans="1:8" x14ac:dyDescent="0.3">
      <c r="A4361" s="3">
        <f>data!A4361</f>
        <v>4360</v>
      </c>
      <c r="B4361" s="3">
        <f>data!B4361</f>
        <v>2</v>
      </c>
      <c r="C4361" s="5">
        <f>data!D4361</f>
        <v>18546.734996318799</v>
      </c>
      <c r="D4361" s="7">
        <f>data!L4361</f>
        <v>4.20994877272797E-2</v>
      </c>
      <c r="E4361" s="8">
        <f>data!M4361</f>
        <v>1.0864673738347799</v>
      </c>
      <c r="F4361" s="7" t="str">
        <f>data!N4361</f>
        <v>V</v>
      </c>
      <c r="G4361" s="8">
        <f t="shared" si="136"/>
        <v>1.2009681202320199</v>
      </c>
      <c r="H4361" s="6">
        <f t="shared" si="137"/>
        <v>243.15550259590634</v>
      </c>
    </row>
    <row r="4362" spans="1:8" x14ac:dyDescent="0.3">
      <c r="A4362" s="3">
        <f>data!A4362</f>
        <v>4361</v>
      </c>
      <c r="B4362" s="3">
        <f>data!B4362</f>
        <v>2</v>
      </c>
      <c r="C4362" s="5">
        <f>data!D4362</f>
        <v>21918.915001034751</v>
      </c>
      <c r="D4362" s="7">
        <f>data!L4362</f>
        <v>2.35521996232055E-2</v>
      </c>
      <c r="E4362" s="8">
        <f>data!M4362</f>
        <v>1.754647849097571</v>
      </c>
      <c r="F4362" s="7" t="str">
        <f>data!N4362</f>
        <v>T</v>
      </c>
      <c r="G4362" s="8">
        <f t="shared" si="136"/>
        <v>1.1666062236167967</v>
      </c>
      <c r="H4362" s="6">
        <f t="shared" si="137"/>
        <v>7579.4063512972034</v>
      </c>
    </row>
    <row r="4363" spans="1:8" x14ac:dyDescent="0.3">
      <c r="A4363" s="3">
        <f>data!A4363</f>
        <v>4362</v>
      </c>
      <c r="B4363" s="3">
        <f>data!B4363</f>
        <v>2</v>
      </c>
      <c r="C4363" s="5">
        <f>data!D4363</f>
        <v>24599.64999830725</v>
      </c>
      <c r="D4363" s="7">
        <f>data!L4363</f>
        <v>3.81943059904542E-3</v>
      </c>
      <c r="E4363" s="8">
        <f>data!M4363</f>
        <v>0.98176328502415455</v>
      </c>
      <c r="F4363" s="7" t="str">
        <f>data!N4363</f>
        <v>T</v>
      </c>
      <c r="G4363" s="8">
        <f t="shared" si="136"/>
        <v>1.1311267916804777</v>
      </c>
      <c r="H4363" s="6">
        <f t="shared" si="137"/>
        <v>548.80483682081115</v>
      </c>
    </row>
    <row r="4364" spans="1:8" x14ac:dyDescent="0.3">
      <c r="A4364" s="3">
        <f>data!A4364</f>
        <v>4363</v>
      </c>
      <c r="B4364" s="3">
        <f>data!B4364</f>
        <v>2</v>
      </c>
      <c r="C4364" s="5">
        <f>data!D4364</f>
        <v>45090.4000016227</v>
      </c>
      <c r="D4364" s="7">
        <f>data!L4364</f>
        <v>1.4713419247191099E-2</v>
      </c>
      <c r="E4364" s="8">
        <f>data!M4364</f>
        <v>1.2478070175438596</v>
      </c>
      <c r="F4364" s="7" t="str">
        <f>data!N4364</f>
        <v>T</v>
      </c>
      <c r="G4364" s="8">
        <f t="shared" si="136"/>
        <v>1.1505785803179176</v>
      </c>
      <c r="H4364" s="6">
        <f t="shared" si="137"/>
        <v>426.25618981638041</v>
      </c>
    </row>
    <row r="4365" spans="1:8" x14ac:dyDescent="0.3">
      <c r="A4365" s="3">
        <f>data!A4365</f>
        <v>4364</v>
      </c>
      <c r="B4365" s="3">
        <f>data!B4365</f>
        <v>2</v>
      </c>
      <c r="C4365" s="5">
        <f>data!D4365</f>
        <v>31721.5999987125</v>
      </c>
      <c r="D4365" s="7">
        <f>data!L4365</f>
        <v>2.5798197412241E-2</v>
      </c>
      <c r="E4365" s="8">
        <f>data!M4365</f>
        <v>1.2562614834155303</v>
      </c>
      <c r="F4365" s="7" t="str">
        <f>data!N4365</f>
        <v>T</v>
      </c>
      <c r="G4365" s="8">
        <f t="shared" si="136"/>
        <v>1.1707144157945355</v>
      </c>
      <c r="H4365" s="6">
        <f t="shared" si="137"/>
        <v>232.14820996746315</v>
      </c>
    </row>
    <row r="4366" spans="1:8" x14ac:dyDescent="0.3">
      <c r="A4366" s="3">
        <f>data!A4366</f>
        <v>4365</v>
      </c>
      <c r="B4366" s="3">
        <f>data!B4366</f>
        <v>2</v>
      </c>
      <c r="C4366" s="5">
        <f>data!D4366</f>
        <v>28415.190003156698</v>
      </c>
      <c r="D4366" s="7">
        <f>data!L4366</f>
        <v>4.7902737988633403E-3</v>
      </c>
      <c r="E4366" s="8">
        <f>data!M4366</f>
        <v>1.0783242258652095</v>
      </c>
      <c r="F4366" s="7" t="str">
        <f>data!N4366</f>
        <v>V</v>
      </c>
      <c r="G4366" s="8">
        <f t="shared" si="136"/>
        <v>1.1328468531059739</v>
      </c>
      <c r="H4366" s="6">
        <f t="shared" si="137"/>
        <v>84.47031500589371</v>
      </c>
    </row>
    <row r="4367" spans="1:8" x14ac:dyDescent="0.3">
      <c r="A4367" s="3">
        <f>data!A4367</f>
        <v>4366</v>
      </c>
      <c r="B4367" s="3">
        <f>data!B4367</f>
        <v>2</v>
      </c>
      <c r="C4367" s="5">
        <f>data!D4367</f>
        <v>7912.1800003648004</v>
      </c>
      <c r="D4367" s="7">
        <f>data!L4367</f>
        <v>2.3323894888664199E-2</v>
      </c>
      <c r="E4367" s="8">
        <f>data!M4367</f>
        <v>1.1635548917102314</v>
      </c>
      <c r="F4367" s="7" t="str">
        <f>data!N4367</f>
        <v>V</v>
      </c>
      <c r="G4367" s="8">
        <f t="shared" si="136"/>
        <v>1.1661894356307541</v>
      </c>
      <c r="H4367" s="6">
        <f t="shared" si="137"/>
        <v>5.4917030396848858E-2</v>
      </c>
    </row>
    <row r="4368" spans="1:8" x14ac:dyDescent="0.3">
      <c r="A4368" s="3">
        <f>data!A4368</f>
        <v>4367</v>
      </c>
      <c r="B4368" s="3">
        <f>data!B4368</f>
        <v>2</v>
      </c>
      <c r="C4368" s="5">
        <f>data!D4368</f>
        <v>16123.3299981952</v>
      </c>
      <c r="D4368" s="7">
        <f>data!L4368</f>
        <v>1.46775291934555E-2</v>
      </c>
      <c r="E4368" s="8">
        <f>data!M4368</f>
        <v>1.1011904761904763</v>
      </c>
      <c r="F4368" s="7" t="str">
        <f>data!N4368</f>
        <v>T</v>
      </c>
      <c r="G4368" s="8">
        <f t="shared" si="136"/>
        <v>1.1505139506727859</v>
      </c>
      <c r="H4368" s="6">
        <f t="shared" si="137"/>
        <v>39.224920013022547</v>
      </c>
    </row>
    <row r="4369" spans="1:8" x14ac:dyDescent="0.3">
      <c r="A4369" s="3">
        <f>data!A4369</f>
        <v>4368</v>
      </c>
      <c r="B4369" s="3">
        <f>data!B4369</f>
        <v>2</v>
      </c>
      <c r="C4369" s="5">
        <f>data!D4369</f>
        <v>27638.934998154651</v>
      </c>
      <c r="D4369" s="7">
        <f>data!L4369</f>
        <v>6.5135750911826003E-3</v>
      </c>
      <c r="E4369" s="8">
        <f>data!M4369</f>
        <v>1.5274497430812224</v>
      </c>
      <c r="F4369" s="7" t="str">
        <f>data!N4369</f>
        <v>V</v>
      </c>
      <c r="G4369" s="8">
        <f t="shared" si="136"/>
        <v>1.1359065035708282</v>
      </c>
      <c r="H4369" s="6">
        <f t="shared" si="137"/>
        <v>4237.2175650616073</v>
      </c>
    </row>
    <row r="4370" spans="1:8" x14ac:dyDescent="0.3">
      <c r="A4370" s="3">
        <f>data!A4370</f>
        <v>4369</v>
      </c>
      <c r="B4370" s="3">
        <f>data!B4370</f>
        <v>2</v>
      </c>
      <c r="C4370" s="5">
        <f>data!D4370</f>
        <v>31879.805006951101</v>
      </c>
      <c r="D4370" s="7">
        <f>data!L4370</f>
        <v>5.84270677971161E-3</v>
      </c>
      <c r="E4370" s="8">
        <f>data!M4370</f>
        <v>1.0871921945175778</v>
      </c>
      <c r="F4370" s="7" t="str">
        <f>data!N4370</f>
        <v>T</v>
      </c>
      <c r="G4370" s="8">
        <f t="shared" si="136"/>
        <v>1.1347144234251587</v>
      </c>
      <c r="H4370" s="6">
        <f t="shared" si="137"/>
        <v>71.996147857244623</v>
      </c>
    </row>
    <row r="4371" spans="1:8" x14ac:dyDescent="0.3">
      <c r="A4371" s="3">
        <f>data!A4371</f>
        <v>4370</v>
      </c>
      <c r="B4371" s="3">
        <f>data!B4371</f>
        <v>2</v>
      </c>
      <c r="C4371" s="5">
        <f>data!D4371</f>
        <v>69938.480012893706</v>
      </c>
      <c r="D4371" s="7">
        <f>data!L4371</f>
        <v>-4.0226748130679898E-4</v>
      </c>
      <c r="E4371" s="8">
        <f>data!M4371</f>
        <v>0.89657875980042767</v>
      </c>
      <c r="F4371" s="7" t="str">
        <f>data!N4371</f>
        <v>V</v>
      </c>
      <c r="G4371" s="8">
        <f t="shared" si="136"/>
        <v>1.1236774479566354</v>
      </c>
      <c r="H4371" s="6">
        <f t="shared" si="137"/>
        <v>3606.9941709766481</v>
      </c>
    </row>
    <row r="4372" spans="1:8" x14ac:dyDescent="0.3">
      <c r="A4372" s="3">
        <f>data!A4372</f>
        <v>4371</v>
      </c>
      <c r="B4372" s="3">
        <f>data!B4372</f>
        <v>2</v>
      </c>
      <c r="C4372" s="5">
        <f>data!D4372</f>
        <v>37410.079998731599</v>
      </c>
      <c r="D4372" s="7">
        <f>data!L4372</f>
        <v>3.35524119168229E-3</v>
      </c>
      <c r="E4372" s="8">
        <f>data!M4372</f>
        <v>1.1656712542196832</v>
      </c>
      <c r="F4372" s="7" t="str">
        <f>data!N4372</f>
        <v>T</v>
      </c>
      <c r="G4372" s="8">
        <f t="shared" si="136"/>
        <v>1.1303053015729898</v>
      </c>
      <c r="H4372" s="6">
        <f t="shared" si="137"/>
        <v>46.790680251673336</v>
      </c>
    </row>
    <row r="4373" spans="1:8" x14ac:dyDescent="0.3">
      <c r="A4373" s="3">
        <f>data!A4373</f>
        <v>4372</v>
      </c>
      <c r="B4373" s="3">
        <f>data!B4373</f>
        <v>2</v>
      </c>
      <c r="C4373" s="5">
        <f>data!D4373</f>
        <v>37415.279997229598</v>
      </c>
      <c r="D4373" s="7">
        <f>data!L4373</f>
        <v>-2.2590541183060398E-3</v>
      </c>
      <c r="E4373" s="8">
        <f>data!M4373</f>
        <v>1.034672631850641</v>
      </c>
      <c r="F4373" s="7" t="str">
        <f>data!N4373</f>
        <v>T</v>
      </c>
      <c r="G4373" s="8">
        <f t="shared" si="136"/>
        <v>1.1204166316337183</v>
      </c>
      <c r="H4373" s="6">
        <f t="shared" si="137"/>
        <v>275.0783919066273</v>
      </c>
    </row>
    <row r="4374" spans="1:8" x14ac:dyDescent="0.3">
      <c r="A4374" s="3">
        <f>data!A4374</f>
        <v>4373</v>
      </c>
      <c r="B4374" s="3">
        <f>data!B4374</f>
        <v>2</v>
      </c>
      <c r="C4374" s="5">
        <f>data!D4374</f>
        <v>19233.220121469349</v>
      </c>
      <c r="D4374" s="7">
        <f>data!L4374</f>
        <v>6.6328365890803397E-3</v>
      </c>
      <c r="E4374" s="8">
        <f>data!M4374</f>
        <v>1.1688961601385814</v>
      </c>
      <c r="F4374" s="7" t="str">
        <f>data!N4374</f>
        <v>T</v>
      </c>
      <c r="G4374" s="8">
        <f t="shared" si="136"/>
        <v>1.1361185529254876</v>
      </c>
      <c r="H4374" s="6">
        <f t="shared" si="137"/>
        <v>20.663624217507717</v>
      </c>
    </row>
    <row r="4375" spans="1:8" x14ac:dyDescent="0.3">
      <c r="A4375" s="3">
        <f>data!A4375</f>
        <v>4374</v>
      </c>
      <c r="B4375" s="3">
        <f>data!B4375</f>
        <v>2</v>
      </c>
      <c r="C4375" s="5">
        <f>data!D4375</f>
        <v>39362.180255532301</v>
      </c>
      <c r="D4375" s="7">
        <f>data!L4375</f>
        <v>1.9370596081744601E-2</v>
      </c>
      <c r="E4375" s="8">
        <f>data!M4375</f>
        <v>1.0455653478342397</v>
      </c>
      <c r="F4375" s="7" t="str">
        <f>data!N4375</f>
        <v>V</v>
      </c>
      <c r="G4375" s="8">
        <f t="shared" si="136"/>
        <v>1.1589959493375728</v>
      </c>
      <c r="H4375" s="6">
        <f t="shared" si="137"/>
        <v>506.45354568834256</v>
      </c>
    </row>
    <row r="4376" spans="1:8" x14ac:dyDescent="0.3">
      <c r="A4376" s="3">
        <f>data!A4376</f>
        <v>4375</v>
      </c>
      <c r="B4376" s="3">
        <f>data!B4376</f>
        <v>2</v>
      </c>
      <c r="C4376" s="5">
        <f>data!D4376</f>
        <v>16894.760107368249</v>
      </c>
      <c r="D4376" s="7">
        <f>data!L4376</f>
        <v>-1.4008231249391E-2</v>
      </c>
      <c r="E4376" s="8">
        <f>data!M4376</f>
        <v>1.0238704177323104</v>
      </c>
      <c r="F4376" s="7" t="str">
        <f>data!N4376</f>
        <v>T</v>
      </c>
      <c r="G4376" s="8">
        <f t="shared" si="136"/>
        <v>1.1000014360123271</v>
      </c>
      <c r="H4376" s="6">
        <f t="shared" si="137"/>
        <v>97.920879798463687</v>
      </c>
    </row>
    <row r="4377" spans="1:8" x14ac:dyDescent="0.3">
      <c r="A4377" s="3">
        <f>data!A4377</f>
        <v>4376</v>
      </c>
      <c r="B4377" s="3">
        <f>data!B4377</f>
        <v>2</v>
      </c>
      <c r="C4377" s="5">
        <f>data!D4377</f>
        <v>56530.445000886997</v>
      </c>
      <c r="D4377" s="7">
        <f>data!L4377</f>
        <v>4.1002036597664097E-2</v>
      </c>
      <c r="E4377" s="8">
        <f>data!M4377</f>
        <v>1.4409762017123979</v>
      </c>
      <c r="F4377" s="7" t="str">
        <f>data!N4377</f>
        <v>V</v>
      </c>
      <c r="G4377" s="8">
        <f t="shared" si="136"/>
        <v>1.1989070285447925</v>
      </c>
      <c r="H4377" s="6">
        <f t="shared" si="137"/>
        <v>3312.5418802602844</v>
      </c>
    </row>
    <row r="4378" spans="1:8" x14ac:dyDescent="0.3">
      <c r="A4378" s="3">
        <f>data!A4378</f>
        <v>4377</v>
      </c>
      <c r="B4378" s="3">
        <f>data!B4378</f>
        <v>2</v>
      </c>
      <c r="C4378" s="5">
        <f>data!D4378</f>
        <v>17177.26500439645</v>
      </c>
      <c r="D4378" s="7">
        <f>data!L4378</f>
        <v>2.8026971735082701E-3</v>
      </c>
      <c r="E4378" s="8">
        <f>data!M4378</f>
        <v>2.5753485284354944</v>
      </c>
      <c r="F4378" s="7" t="str">
        <f>data!N4378</f>
        <v>T</v>
      </c>
      <c r="G4378" s="8">
        <f t="shared" si="136"/>
        <v>1.1293282253509223</v>
      </c>
      <c r="H4378" s="6">
        <f t="shared" si="137"/>
        <v>35917.226830247528</v>
      </c>
    </row>
    <row r="4379" spans="1:8" x14ac:dyDescent="0.3">
      <c r="A4379" s="3">
        <f>data!A4379</f>
        <v>4378</v>
      </c>
      <c r="B4379" s="3">
        <f>data!B4379</f>
        <v>2</v>
      </c>
      <c r="C4379" s="5">
        <f>data!D4379</f>
        <v>66880.530006170506</v>
      </c>
      <c r="D4379" s="7">
        <f>data!L4379</f>
        <v>2.8844278984022898E-3</v>
      </c>
      <c r="E4379" s="8">
        <f>data!M4379</f>
        <v>1.0786261708770934</v>
      </c>
      <c r="F4379" s="7" t="str">
        <f>data!N4379</f>
        <v>V</v>
      </c>
      <c r="G4379" s="8">
        <f t="shared" si="136"/>
        <v>1.1294726984160997</v>
      </c>
      <c r="H4379" s="6">
        <f t="shared" si="137"/>
        <v>172.91087324410171</v>
      </c>
    </row>
    <row r="4380" spans="1:8" x14ac:dyDescent="0.3">
      <c r="A4380" s="3">
        <f>data!A4380</f>
        <v>4379</v>
      </c>
      <c r="B4380" s="3">
        <f>data!B4380</f>
        <v>2</v>
      </c>
      <c r="C4380" s="5">
        <f>data!D4380</f>
        <v>20997.7499986291</v>
      </c>
      <c r="D4380" s="7">
        <f>data!L4380</f>
        <v>1.28715525025825E-3</v>
      </c>
      <c r="E4380" s="8">
        <f>data!M4380</f>
        <v>1.0856654966321981</v>
      </c>
      <c r="F4380" s="7" t="str">
        <f>data!N4380</f>
        <v>T</v>
      </c>
      <c r="G4380" s="8">
        <f t="shared" si="136"/>
        <v>1.1266525911832779</v>
      </c>
      <c r="H4380" s="6">
        <f t="shared" si="137"/>
        <v>35.275000442899717</v>
      </c>
    </row>
    <row r="4381" spans="1:8" x14ac:dyDescent="0.3">
      <c r="A4381" s="3">
        <f>data!A4381</f>
        <v>4380</v>
      </c>
      <c r="B4381" s="3">
        <f>data!B4381</f>
        <v>2</v>
      </c>
      <c r="C4381" s="5">
        <f>data!D4381</f>
        <v>11725.729999909199</v>
      </c>
      <c r="D4381" s="7">
        <f>data!L4381</f>
        <v>1.1295840481268E-3</v>
      </c>
      <c r="E4381" s="8">
        <f>data!M4381</f>
        <v>0.8650324992565529</v>
      </c>
      <c r="F4381" s="7" t="str">
        <f>data!N4381</f>
        <v>V</v>
      </c>
      <c r="G4381" s="8">
        <f t="shared" si="136"/>
        <v>1.1263747690179091</v>
      </c>
      <c r="H4381" s="6">
        <f t="shared" si="137"/>
        <v>800.86480236273701</v>
      </c>
    </row>
    <row r="4382" spans="1:8" x14ac:dyDescent="0.3">
      <c r="A4382" s="3">
        <f>data!A4382</f>
        <v>4381</v>
      </c>
      <c r="B4382" s="3">
        <f>data!B4382</f>
        <v>2</v>
      </c>
      <c r="C4382" s="5">
        <f>data!D4382</f>
        <v>28846.750004112699</v>
      </c>
      <c r="D4382" s="7">
        <f>data!L4382</f>
        <v>0.115795440326599</v>
      </c>
      <c r="E4382" s="8">
        <f>data!M4382</f>
        <v>2.0005529826501696</v>
      </c>
      <c r="F4382" s="7" t="str">
        <f>data!N4382</f>
        <v>V</v>
      </c>
      <c r="G4382" s="8">
        <f t="shared" si="136"/>
        <v>1.3477985852959355</v>
      </c>
      <c r="H4382" s="6">
        <f t="shared" si="137"/>
        <v>12291.262763970355</v>
      </c>
    </row>
    <row r="4383" spans="1:8" x14ac:dyDescent="0.3">
      <c r="A4383" s="3">
        <f>data!A4383</f>
        <v>4382</v>
      </c>
      <c r="B4383" s="3">
        <f>data!B4383</f>
        <v>2</v>
      </c>
      <c r="C4383" s="5">
        <f>data!D4383</f>
        <v>5735.1450012922496</v>
      </c>
      <c r="D4383" s="7">
        <f>data!L4383</f>
        <v>4.1943096856980201E-2</v>
      </c>
      <c r="E4383" s="8">
        <f>data!M4383</f>
        <v>1.0497151734852408</v>
      </c>
      <c r="F4383" s="7" t="str">
        <f>data!N4383</f>
        <v>V</v>
      </c>
      <c r="G4383" s="8">
        <f t="shared" si="136"/>
        <v>1.2006741906476688</v>
      </c>
      <c r="H4383" s="6">
        <f t="shared" si="137"/>
        <v>130.69606796732981</v>
      </c>
    </row>
    <row r="4384" spans="1:8" x14ac:dyDescent="0.3">
      <c r="A4384" s="3">
        <f>data!A4384</f>
        <v>4383</v>
      </c>
      <c r="B4384" s="3">
        <f>data!B4384</f>
        <v>2</v>
      </c>
      <c r="C4384" s="5">
        <f>data!D4384</f>
        <v>12172.179999768699</v>
      </c>
      <c r="D4384" s="7">
        <f>data!L4384</f>
        <v>1.0001168227499401E-2</v>
      </c>
      <c r="E4384" s="8">
        <f>data!M4384</f>
        <v>1.4900646005397007</v>
      </c>
      <c r="F4384" s="7" t="str">
        <f>data!N4384</f>
        <v>T</v>
      </c>
      <c r="G4384" s="8">
        <f t="shared" si="136"/>
        <v>1.1421238895587782</v>
      </c>
      <c r="H4384" s="6">
        <f t="shared" si="137"/>
        <v>1473.5974425573811</v>
      </c>
    </row>
    <row r="4385" spans="1:8" x14ac:dyDescent="0.3">
      <c r="A4385" s="3">
        <f>data!A4385</f>
        <v>4384</v>
      </c>
      <c r="B4385" s="3">
        <f>data!B4385</f>
        <v>2</v>
      </c>
      <c r="C4385" s="5">
        <f>data!D4385</f>
        <v>10979.9700003862</v>
      </c>
      <c r="D4385" s="7">
        <f>data!L4385</f>
        <v>0.149093549541301</v>
      </c>
      <c r="E4385" s="8">
        <f>data!M4385</f>
        <v>1.0327576998397721</v>
      </c>
      <c r="F4385" s="7" t="str">
        <f>data!N4385</f>
        <v>V</v>
      </c>
      <c r="G4385" s="8">
        <f t="shared" si="136"/>
        <v>1.4199033880928393</v>
      </c>
      <c r="H4385" s="6">
        <f t="shared" si="137"/>
        <v>1645.6974911880602</v>
      </c>
    </row>
    <row r="4386" spans="1:8" x14ac:dyDescent="0.3">
      <c r="A4386" s="3">
        <f>data!A4386</f>
        <v>4385</v>
      </c>
      <c r="B4386" s="3">
        <f>data!B4386</f>
        <v>2</v>
      </c>
      <c r="C4386" s="5">
        <f>data!D4386</f>
        <v>39885.549997091301</v>
      </c>
      <c r="D4386" s="7">
        <f>data!L4386</f>
        <v>1.16237706277314E-2</v>
      </c>
      <c r="E4386" s="8">
        <f>data!M4386</f>
        <v>1.1656288916562889</v>
      </c>
      <c r="F4386" s="7" t="str">
        <f>data!N4386</f>
        <v>T</v>
      </c>
      <c r="G4386" s="8">
        <f t="shared" si="136"/>
        <v>1.1450281160983817</v>
      </c>
      <c r="H4386" s="6">
        <f t="shared" si="137"/>
        <v>16.927106483168146</v>
      </c>
    </row>
    <row r="4387" spans="1:8" x14ac:dyDescent="0.3">
      <c r="A4387" s="3">
        <f>data!A4387</f>
        <v>4386</v>
      </c>
      <c r="B4387" s="3">
        <f>data!B4387</f>
        <v>2</v>
      </c>
      <c r="C4387" s="5">
        <f>data!D4387</f>
        <v>41740.670007705703</v>
      </c>
      <c r="D4387" s="7">
        <f>data!L4387</f>
        <v>1.3924218444491199E-2</v>
      </c>
      <c r="E4387" s="8">
        <f>data!M4387</f>
        <v>1.0396287040342735</v>
      </c>
      <c r="F4387" s="7" t="str">
        <f>data!N4387</f>
        <v>T</v>
      </c>
      <c r="G4387" s="8">
        <f t="shared" si="136"/>
        <v>1.1491582505680065</v>
      </c>
      <c r="H4387" s="6">
        <f t="shared" si="137"/>
        <v>500.75119597245782</v>
      </c>
    </row>
    <row r="4388" spans="1:8" x14ac:dyDescent="0.3">
      <c r="A4388" s="3">
        <f>data!A4388</f>
        <v>4387</v>
      </c>
      <c r="B4388" s="3">
        <f>data!B4388</f>
        <v>2</v>
      </c>
      <c r="C4388" s="5">
        <f>data!D4388</f>
        <v>7681.3350006341998</v>
      </c>
      <c r="D4388" s="7">
        <f>data!L4388</f>
        <v>2.1012557838181001E-3</v>
      </c>
      <c r="E4388" s="8">
        <f>data!M4388</f>
        <v>1.0813124108416547</v>
      </c>
      <c r="F4388" s="7" t="str">
        <f>data!N4388</f>
        <v>V</v>
      </c>
      <c r="G4388" s="8">
        <f t="shared" si="136"/>
        <v>1.1280890671011941</v>
      </c>
      <c r="H4388" s="6">
        <f t="shared" si="137"/>
        <v>16.807187839496105</v>
      </c>
    </row>
    <row r="4389" spans="1:8" x14ac:dyDescent="0.3">
      <c r="A4389" s="3">
        <f>data!A4389</f>
        <v>4388</v>
      </c>
      <c r="B4389" s="3">
        <f>data!B4389</f>
        <v>2</v>
      </c>
      <c r="C4389" s="5">
        <f>data!D4389</f>
        <v>14316.609999820599</v>
      </c>
      <c r="D4389" s="7">
        <f>data!L4389</f>
        <v>1.1418732463697699E-3</v>
      </c>
      <c r="E4389" s="8">
        <f>data!M4389</f>
        <v>1.1650674454178835</v>
      </c>
      <c r="F4389" s="7" t="str">
        <f>data!N4389</f>
        <v>V</v>
      </c>
      <c r="G4389" s="8">
        <f t="shared" si="136"/>
        <v>1.1263964342934187</v>
      </c>
      <c r="H4389" s="6">
        <f t="shared" si="137"/>
        <v>21.409732925941054</v>
      </c>
    </row>
    <row r="4390" spans="1:8" x14ac:dyDescent="0.3">
      <c r="A4390" s="3">
        <f>data!A4390</f>
        <v>4389</v>
      </c>
      <c r="B4390" s="3">
        <f>data!B4390</f>
        <v>2</v>
      </c>
      <c r="C4390" s="5">
        <f>data!D4390</f>
        <v>9905.7450003623999</v>
      </c>
      <c r="D4390" s="7">
        <f>data!L4390</f>
        <v>2.07580329971292E-3</v>
      </c>
      <c r="E4390" s="8">
        <f>data!M4390</f>
        <v>0.8847120313599357</v>
      </c>
      <c r="F4390" s="7" t="str">
        <f>data!N4390</f>
        <v>T</v>
      </c>
      <c r="G4390" s="8">
        <f t="shared" si="136"/>
        <v>1.1280441286096288</v>
      </c>
      <c r="H4390" s="6">
        <f t="shared" si="137"/>
        <v>586.52420896298122</v>
      </c>
    </row>
    <row r="4391" spans="1:8" x14ac:dyDescent="0.3">
      <c r="A4391" s="3">
        <f>data!A4391</f>
        <v>4390</v>
      </c>
      <c r="B4391" s="3">
        <f>data!B4391</f>
        <v>2</v>
      </c>
      <c r="C4391" s="5">
        <f>data!D4391</f>
        <v>22864.630000472102</v>
      </c>
      <c r="D4391" s="7">
        <f>data!L4391</f>
        <v>0.114853321960177</v>
      </c>
      <c r="E4391" s="8">
        <f>data!M4391</f>
        <v>1.7954852486163768</v>
      </c>
      <c r="F4391" s="7" t="str">
        <f>data!N4391</f>
        <v>V</v>
      </c>
      <c r="G4391" s="8">
        <f t="shared" si="136"/>
        <v>1.345812655519621</v>
      </c>
      <c r="H4391" s="6">
        <f t="shared" si="137"/>
        <v>4623.3525921439705</v>
      </c>
    </row>
    <row r="4392" spans="1:8" x14ac:dyDescent="0.3">
      <c r="A4392" s="3">
        <f>data!A4392</f>
        <v>4391</v>
      </c>
      <c r="B4392" s="3">
        <f>data!B4392</f>
        <v>2</v>
      </c>
      <c r="C4392" s="5">
        <f>data!D4392</f>
        <v>7220.1100008487501</v>
      </c>
      <c r="D4392" s="7">
        <f>data!L4392</f>
        <v>9.871193907762311E-4</v>
      </c>
      <c r="E4392" s="8">
        <f>data!M4392</f>
        <v>1.1080298013245033</v>
      </c>
      <c r="F4392" s="7" t="str">
        <f>data!N4392</f>
        <v>T</v>
      </c>
      <c r="G4392" s="8">
        <f t="shared" si="136"/>
        <v>1.1261236409766584</v>
      </c>
      <c r="H4392" s="6">
        <f t="shared" si="137"/>
        <v>2.3637703936955661</v>
      </c>
    </row>
    <row r="4393" spans="1:8" x14ac:dyDescent="0.3">
      <c r="A4393" s="3">
        <f>data!A4393</f>
        <v>4392</v>
      </c>
      <c r="B4393" s="3">
        <f>data!B4393</f>
        <v>2</v>
      </c>
      <c r="C4393" s="5">
        <f>data!D4393</f>
        <v>13841.540000975099</v>
      </c>
      <c r="D4393" s="7">
        <f>data!L4393</f>
        <v>4.5257600240174601E-3</v>
      </c>
      <c r="E4393" s="8">
        <f>data!M4393</f>
        <v>1.3258289577788966</v>
      </c>
      <c r="F4393" s="7" t="str">
        <f>data!N4393</f>
        <v>V</v>
      </c>
      <c r="G4393" s="8">
        <f t="shared" si="136"/>
        <v>1.1323779499287363</v>
      </c>
      <c r="H4393" s="6">
        <f t="shared" si="137"/>
        <v>517.99599925212669</v>
      </c>
    </row>
    <row r="4394" spans="1:8" x14ac:dyDescent="0.3">
      <c r="A4394" s="3">
        <f>data!A4394</f>
        <v>4393</v>
      </c>
      <c r="B4394" s="3">
        <f>data!B4394</f>
        <v>2</v>
      </c>
      <c r="C4394" s="5">
        <f>data!D4394</f>
        <v>11194.30999781285</v>
      </c>
      <c r="D4394" s="7">
        <f>data!L4394</f>
        <v>1.6240233707020199E-3</v>
      </c>
      <c r="E4394" s="8">
        <f>data!M4394</f>
        <v>0.93473141689252237</v>
      </c>
      <c r="F4394" s="7" t="str">
        <f>data!N4394</f>
        <v>V</v>
      </c>
      <c r="G4394" s="8">
        <f t="shared" si="136"/>
        <v>1.1272467711486518</v>
      </c>
      <c r="H4394" s="6">
        <f t="shared" si="137"/>
        <v>414.88532641216256</v>
      </c>
    </row>
    <row r="4395" spans="1:8" x14ac:dyDescent="0.3">
      <c r="A4395" s="3">
        <f>data!A4395</f>
        <v>4394</v>
      </c>
      <c r="B4395" s="3">
        <f>data!B4395</f>
        <v>2</v>
      </c>
      <c r="C4395" s="5">
        <f>data!D4395</f>
        <v>25958.100001156301</v>
      </c>
      <c r="D4395" s="7">
        <f>data!L4395</f>
        <v>0.115149061697622</v>
      </c>
      <c r="E4395" s="8">
        <f>data!M4395</f>
        <v>1.8261770461609301</v>
      </c>
      <c r="F4395" s="7" t="str">
        <f>data!N4395</f>
        <v>V</v>
      </c>
      <c r="G4395" s="8">
        <f t="shared" si="136"/>
        <v>1.3464357420779587</v>
      </c>
      <c r="H4395" s="6">
        <f t="shared" si="137"/>
        <v>5974.3013331705752</v>
      </c>
    </row>
    <row r="4396" spans="1:8" x14ac:dyDescent="0.3">
      <c r="A4396" s="3">
        <f>data!A4396</f>
        <v>4395</v>
      </c>
      <c r="B4396" s="3">
        <f>data!B4396</f>
        <v>2</v>
      </c>
      <c r="C4396" s="5">
        <f>data!D4396</f>
        <v>7587.7349997609999</v>
      </c>
      <c r="D4396" s="7">
        <f>data!L4396</f>
        <v>4.4976477975229301E-2</v>
      </c>
      <c r="E4396" s="8">
        <f>data!M4396</f>
        <v>1.1326211568525273</v>
      </c>
      <c r="F4396" s="7" t="str">
        <f>data!N4396</f>
        <v>V</v>
      </c>
      <c r="G4396" s="8">
        <f t="shared" si="136"/>
        <v>1.2063881491436617</v>
      </c>
      <c r="H4396" s="6">
        <f t="shared" si="137"/>
        <v>41.289184705824219</v>
      </c>
    </row>
    <row r="4397" spans="1:8" x14ac:dyDescent="0.3">
      <c r="A4397" s="3">
        <f>data!A4397</f>
        <v>4396</v>
      </c>
      <c r="B4397" s="3">
        <f>data!B4397</f>
        <v>2</v>
      </c>
      <c r="C4397" s="5">
        <f>data!D4397</f>
        <v>18914.979997098399</v>
      </c>
      <c r="D4397" s="7">
        <f>data!L4397</f>
        <v>2.60617984697526E-3</v>
      </c>
      <c r="E4397" s="8">
        <f>data!M4397</f>
        <v>1.0350258084904667</v>
      </c>
      <c r="F4397" s="7" t="str">
        <f>data!N4397</f>
        <v>V</v>
      </c>
      <c r="G4397" s="8">
        <f t="shared" si="136"/>
        <v>1.128980922924308</v>
      </c>
      <c r="H4397" s="6">
        <f t="shared" si="137"/>
        <v>166.97318756045996</v>
      </c>
    </row>
    <row r="4398" spans="1:8" x14ac:dyDescent="0.3">
      <c r="A4398" s="3">
        <f>data!A4398</f>
        <v>4397</v>
      </c>
      <c r="B4398" s="3">
        <f>data!B4398</f>
        <v>2</v>
      </c>
      <c r="C4398" s="5">
        <f>data!D4398</f>
        <v>14346.350002981701</v>
      </c>
      <c r="D4398" s="7">
        <f>data!L4398</f>
        <v>-3.9254738731324497E-3</v>
      </c>
      <c r="E4398" s="8">
        <f>data!M4398</f>
        <v>1.2005915938639333</v>
      </c>
      <c r="F4398" s="7" t="str">
        <f>data!N4398</f>
        <v>T</v>
      </c>
      <c r="G4398" s="8">
        <f t="shared" si="136"/>
        <v>1.11749818812316</v>
      </c>
      <c r="H4398" s="6">
        <f t="shared" si="137"/>
        <v>99.054575557775067</v>
      </c>
    </row>
    <row r="4399" spans="1:8" x14ac:dyDescent="0.3">
      <c r="A4399" s="3">
        <f>data!A4399</f>
        <v>4398</v>
      </c>
      <c r="B4399" s="3">
        <f>data!B4399</f>
        <v>2</v>
      </c>
      <c r="C4399" s="5">
        <f>data!D4399</f>
        <v>11917.79500207305</v>
      </c>
      <c r="D4399" s="7">
        <f>data!L4399</f>
        <v>2.95482120109869E-2</v>
      </c>
      <c r="E4399" s="8">
        <f>data!M4399</f>
        <v>1.2829409334985544</v>
      </c>
      <c r="F4399" s="7" t="str">
        <f>data!N4399</f>
        <v>T</v>
      </c>
      <c r="G4399" s="8">
        <f t="shared" si="136"/>
        <v>1.1776058978026704</v>
      </c>
      <c r="H4399" s="6">
        <f t="shared" si="137"/>
        <v>132.23353387324721</v>
      </c>
    </row>
    <row r="4400" spans="1:8" x14ac:dyDescent="0.3">
      <c r="A4400" s="3">
        <f>data!A4400</f>
        <v>4399</v>
      </c>
      <c r="B4400" s="3">
        <f>data!B4400</f>
        <v>2</v>
      </c>
      <c r="C4400" s="5">
        <f>data!D4400</f>
        <v>14211.950000546851</v>
      </c>
      <c r="D4400" s="7">
        <f>data!L4400</f>
        <v>3.5734295074808402E-2</v>
      </c>
      <c r="E4400" s="8">
        <f>data!M4400</f>
        <v>1.1186794092093832</v>
      </c>
      <c r="F4400" s="7" t="str">
        <f>data!N4400</f>
        <v>V</v>
      </c>
      <c r="G4400" s="8">
        <f t="shared" si="136"/>
        <v>1.1890629642402419</v>
      </c>
      <c r="H4400" s="6">
        <f t="shared" si="137"/>
        <v>70.403794874996635</v>
      </c>
    </row>
    <row r="4401" spans="1:8" x14ac:dyDescent="0.3">
      <c r="A4401" s="3">
        <f>data!A4401</f>
        <v>4400</v>
      </c>
      <c r="B4401" s="3">
        <f>data!B4401</f>
        <v>2</v>
      </c>
      <c r="C4401" s="5">
        <f>data!D4401</f>
        <v>18114.4149978161</v>
      </c>
      <c r="D4401" s="7">
        <f>data!L4401</f>
        <v>9.1942930736352499E-3</v>
      </c>
      <c r="E4401" s="8">
        <f>data!M4401</f>
        <v>1.3004170141784821</v>
      </c>
      <c r="F4401" s="7" t="str">
        <f>data!N4401</f>
        <v>T</v>
      </c>
      <c r="G4401" s="8">
        <f t="shared" si="136"/>
        <v>1.1406824417139054</v>
      </c>
      <c r="H4401" s="6">
        <f t="shared" si="137"/>
        <v>462.19171948768826</v>
      </c>
    </row>
    <row r="4402" spans="1:8" x14ac:dyDescent="0.3">
      <c r="A4402" s="3">
        <f>data!A4402</f>
        <v>4401</v>
      </c>
      <c r="B4402" s="3">
        <f>data!B4402</f>
        <v>2</v>
      </c>
      <c r="C4402" s="5">
        <f>data!D4402</f>
        <v>20705.629999160799</v>
      </c>
      <c r="D4402" s="7">
        <f>data!L4402</f>
        <v>3.1426428672220799E-2</v>
      </c>
      <c r="E4402" s="8">
        <f>data!M4402</f>
        <v>0.96073104470239568</v>
      </c>
      <c r="F4402" s="7" t="str">
        <f>data!N4402</f>
        <v>V</v>
      </c>
      <c r="G4402" s="8">
        <f t="shared" si="136"/>
        <v>1.181072769226122</v>
      </c>
      <c r="H4402" s="6">
        <f t="shared" si="137"/>
        <v>1005.2681833547506</v>
      </c>
    </row>
    <row r="4403" spans="1:8" x14ac:dyDescent="0.3">
      <c r="A4403" s="3">
        <f>data!A4403</f>
        <v>4402</v>
      </c>
      <c r="B4403" s="3">
        <f>data!B4403</f>
        <v>2</v>
      </c>
      <c r="C4403" s="5">
        <f>data!D4403</f>
        <v>23380.450001239798</v>
      </c>
      <c r="D4403" s="7">
        <f>data!L4403</f>
        <v>1.02675479854258E-2</v>
      </c>
      <c r="E4403" s="8">
        <f>data!M4403</f>
        <v>1.3347873500545255</v>
      </c>
      <c r="F4403" s="7" t="str">
        <f>data!N4403</f>
        <v>V</v>
      </c>
      <c r="G4403" s="8">
        <f t="shared" si="136"/>
        <v>1.142600165394704</v>
      </c>
      <c r="H4403" s="6">
        <f t="shared" si="137"/>
        <v>863.57828929887944</v>
      </c>
    </row>
    <row r="4404" spans="1:8" x14ac:dyDescent="0.3">
      <c r="A4404" s="3">
        <f>data!A4404</f>
        <v>4403</v>
      </c>
      <c r="B4404" s="3">
        <f>data!B4404</f>
        <v>2</v>
      </c>
      <c r="C4404" s="5">
        <f>data!D4404</f>
        <v>45549.010005254298</v>
      </c>
      <c r="D4404" s="7">
        <f>data!L4404</f>
        <v>2.2779949224237501E-2</v>
      </c>
      <c r="E4404" s="8">
        <f>data!M4404</f>
        <v>0.96322300234035441</v>
      </c>
      <c r="F4404" s="7" t="str">
        <f>data!N4404</f>
        <v>T</v>
      </c>
      <c r="G4404" s="8">
        <f t="shared" si="136"/>
        <v>1.1651970205788948</v>
      </c>
      <c r="H4404" s="6">
        <f t="shared" si="137"/>
        <v>1858.1037238232225</v>
      </c>
    </row>
    <row r="4405" spans="1:8" x14ac:dyDescent="0.3">
      <c r="A4405" s="3">
        <f>data!A4405</f>
        <v>4404</v>
      </c>
      <c r="B4405" s="3">
        <f>data!B4405</f>
        <v>2</v>
      </c>
      <c r="C4405" s="5">
        <f>data!D4405</f>
        <v>49978.690006017699</v>
      </c>
      <c r="D4405" s="7">
        <f>data!L4405</f>
        <v>1.1583278601845401E-2</v>
      </c>
      <c r="E4405" s="8">
        <f>data!M4405</f>
        <v>1.3459691427403699</v>
      </c>
      <c r="F4405" s="7" t="str">
        <f>data!N4405</f>
        <v>V</v>
      </c>
      <c r="G4405" s="8">
        <f t="shared" si="136"/>
        <v>1.1449555513872662</v>
      </c>
      <c r="H4405" s="6">
        <f t="shared" si="137"/>
        <v>2019.4621339308887</v>
      </c>
    </row>
    <row r="4406" spans="1:8" x14ac:dyDescent="0.3">
      <c r="A4406" s="3">
        <f>data!A4406</f>
        <v>4405</v>
      </c>
      <c r="B4406" s="3">
        <f>data!B4406</f>
        <v>2</v>
      </c>
      <c r="C4406" s="5">
        <f>data!D4406</f>
        <v>64875.0201694965</v>
      </c>
      <c r="D4406" s="7">
        <f>data!L4406</f>
        <v>0.16644086243721901</v>
      </c>
      <c r="E4406" s="8">
        <f>data!M4406</f>
        <v>1.5360401880357637</v>
      </c>
      <c r="F4406" s="7" t="str">
        <f>data!N4406</f>
        <v>T</v>
      </c>
      <c r="G4406" s="8">
        <f t="shared" si="136"/>
        <v>1.4589833099776868</v>
      </c>
      <c r="H4406" s="6">
        <f t="shared" si="137"/>
        <v>385.21245909839888</v>
      </c>
    </row>
    <row r="4407" spans="1:8" x14ac:dyDescent="0.3">
      <c r="A4407" s="3">
        <f>data!A4407</f>
        <v>4406</v>
      </c>
      <c r="B4407" s="3">
        <f>data!B4407</f>
        <v>2</v>
      </c>
      <c r="C4407" s="5">
        <f>data!D4407</f>
        <v>39903.1106424108</v>
      </c>
      <c r="D4407" s="7">
        <f>data!L4407</f>
        <v>-2.7886138208487799E-4</v>
      </c>
      <c r="E4407" s="8">
        <f>data!M4407</f>
        <v>1.2106449501926853</v>
      </c>
      <c r="F4407" s="7" t="str">
        <f>data!N4407</f>
        <v>T</v>
      </c>
      <c r="G4407" s="8">
        <f t="shared" si="136"/>
        <v>1.1238945049622691</v>
      </c>
      <c r="H4407" s="6">
        <f t="shared" si="137"/>
        <v>300.29643550641759</v>
      </c>
    </row>
    <row r="4408" spans="1:8" x14ac:dyDescent="0.3">
      <c r="A4408" s="3">
        <f>data!A4408</f>
        <v>4407</v>
      </c>
      <c r="B4408" s="3">
        <f>data!B4408</f>
        <v>2</v>
      </c>
      <c r="C4408" s="5">
        <f>data!D4408</f>
        <v>49765.740898579403</v>
      </c>
      <c r="D4408" s="7">
        <f>data!L4408</f>
        <v>0.16799526403109399</v>
      </c>
      <c r="E4408" s="8">
        <f>data!M4408</f>
        <v>1.2756262894193928</v>
      </c>
      <c r="F4408" s="7" t="str">
        <f>data!N4408</f>
        <v>V</v>
      </c>
      <c r="G4408" s="8">
        <f t="shared" si="136"/>
        <v>1.4625371308034312</v>
      </c>
      <c r="H4408" s="6">
        <f t="shared" si="137"/>
        <v>1738.5991344099491</v>
      </c>
    </row>
    <row r="4409" spans="1:8" x14ac:dyDescent="0.3">
      <c r="A4409" s="3">
        <f>data!A4409</f>
        <v>4408</v>
      </c>
      <c r="B4409" s="3">
        <f>data!B4409</f>
        <v>2</v>
      </c>
      <c r="C4409" s="5">
        <f>data!D4409</f>
        <v>32573.930552482601</v>
      </c>
      <c r="D4409" s="7">
        <f>data!L4409</f>
        <v>-9.5976019074287997E-4</v>
      </c>
      <c r="E4409" s="8">
        <f>data!M4409</f>
        <v>0.94522212719989196</v>
      </c>
      <c r="F4409" s="7" t="str">
        <f>data!N4409</f>
        <v>V</v>
      </c>
      <c r="G4409" s="8">
        <f t="shared" si="136"/>
        <v>1.1226974053118055</v>
      </c>
      <c r="H4409" s="6">
        <f t="shared" si="137"/>
        <v>1025.9965417591138</v>
      </c>
    </row>
    <row r="4410" spans="1:8" x14ac:dyDescent="0.3">
      <c r="A4410" s="3">
        <f>data!A4410</f>
        <v>4409</v>
      </c>
      <c r="B4410" s="3">
        <f>data!B4410</f>
        <v>2</v>
      </c>
      <c r="C4410" s="5">
        <f>data!D4410</f>
        <v>75834.600155830398</v>
      </c>
      <c r="D4410" s="7">
        <f>data!L4410</f>
        <v>0.16604974786960999</v>
      </c>
      <c r="E4410" s="8">
        <f>data!M4410</f>
        <v>1.9242358509169788</v>
      </c>
      <c r="F4410" s="7" t="str">
        <f>data!N4410</f>
        <v>T</v>
      </c>
      <c r="G4410" s="8">
        <f t="shared" si="136"/>
        <v>1.4580904672370234</v>
      </c>
      <c r="H4410" s="6">
        <f t="shared" si="137"/>
        <v>16478.215439849417</v>
      </c>
    </row>
    <row r="4411" spans="1:8" x14ac:dyDescent="0.3">
      <c r="A4411" s="3">
        <f>data!A4411</f>
        <v>4410</v>
      </c>
      <c r="B4411" s="3">
        <f>data!B4411</f>
        <v>2</v>
      </c>
      <c r="C4411" s="5">
        <f>data!D4411</f>
        <v>48400.680748224302</v>
      </c>
      <c r="D4411" s="7">
        <f>data!L4411</f>
        <v>-6.1291118877217802E-3</v>
      </c>
      <c r="E4411" s="8">
        <f>data!M4411</f>
        <v>1.2502684643837252</v>
      </c>
      <c r="F4411" s="7" t="str">
        <f>data!N4411</f>
        <v>V</v>
      </c>
      <c r="G4411" s="8">
        <f t="shared" si="136"/>
        <v>1.113650570259243</v>
      </c>
      <c r="H4411" s="6">
        <f t="shared" si="137"/>
        <v>903.37203714890938</v>
      </c>
    </row>
    <row r="4412" spans="1:8" x14ac:dyDescent="0.3">
      <c r="A4412" s="3">
        <f>data!A4412</f>
        <v>4411</v>
      </c>
      <c r="B4412" s="3">
        <f>data!B4412</f>
        <v>2</v>
      </c>
      <c r="C4412" s="5">
        <f>data!D4412</f>
        <v>56752.580930828997</v>
      </c>
      <c r="D4412" s="7">
        <f>data!L4412</f>
        <v>6.7394046554075304E-3</v>
      </c>
      <c r="E4412" s="8">
        <f>data!M4412</f>
        <v>1.3513222079589218</v>
      </c>
      <c r="F4412" s="7" t="str">
        <f>data!N4412</f>
        <v>V</v>
      </c>
      <c r="G4412" s="8">
        <f t="shared" si="136"/>
        <v>1.1363080665914409</v>
      </c>
      <c r="H4412" s="6">
        <f t="shared" si="137"/>
        <v>2623.7331652908988</v>
      </c>
    </row>
    <row r="4413" spans="1:8" x14ac:dyDescent="0.3">
      <c r="A4413" s="3">
        <f>data!A4413</f>
        <v>4412</v>
      </c>
      <c r="B4413" s="3">
        <f>data!B4413</f>
        <v>2</v>
      </c>
      <c r="C4413" s="5">
        <f>data!D4413</f>
        <v>37898.010680675499</v>
      </c>
      <c r="D4413" s="7">
        <f>data!L4413</f>
        <v>0.16933281723877999</v>
      </c>
      <c r="E4413" s="8">
        <f>data!M4413</f>
        <v>1.3186141829711546</v>
      </c>
      <c r="F4413" s="7" t="str">
        <f>data!N4413</f>
        <v>T</v>
      </c>
      <c r="G4413" s="8">
        <f t="shared" si="136"/>
        <v>1.4656021006908473</v>
      </c>
      <c r="H4413" s="6">
        <f t="shared" si="137"/>
        <v>818.8034973810137</v>
      </c>
    </row>
    <row r="4414" spans="1:8" x14ac:dyDescent="0.3">
      <c r="A4414" s="3">
        <f>data!A4414</f>
        <v>4413</v>
      </c>
      <c r="B4414" s="3">
        <f>data!B4414</f>
        <v>2</v>
      </c>
      <c r="C4414" s="5">
        <f>data!D4414</f>
        <v>19450.9803670943</v>
      </c>
      <c r="D4414" s="7">
        <f>data!L4414</f>
        <v>-1.8547338850547E-3</v>
      </c>
      <c r="E4414" s="8">
        <f>data!M4414</f>
        <v>1.0135399428313525</v>
      </c>
      <c r="F4414" s="7" t="str">
        <f>data!N4414</f>
        <v>T</v>
      </c>
      <c r="G4414" s="8">
        <f t="shared" si="136"/>
        <v>1.1211258762041936</v>
      </c>
      <c r="H4414" s="6">
        <f t="shared" si="137"/>
        <v>225.13990549868697</v>
      </c>
    </row>
    <row r="4415" spans="1:8" x14ac:dyDescent="0.3">
      <c r="A4415" s="3">
        <f>data!A4415</f>
        <v>4414</v>
      </c>
      <c r="B4415" s="3">
        <f>data!B4415</f>
        <v>2</v>
      </c>
      <c r="C4415" s="5">
        <f>data!D4415</f>
        <v>102806.999995708</v>
      </c>
      <c r="D4415" s="7">
        <f>data!L4415</f>
        <v>9.0245125897284294E-3</v>
      </c>
      <c r="E4415" s="8">
        <f>data!M4415</f>
        <v>1.1411219434233659</v>
      </c>
      <c r="F4415" s="7" t="str">
        <f>data!N4415</f>
        <v>T</v>
      </c>
      <c r="G4415" s="8">
        <f t="shared" si="136"/>
        <v>1.1403793679112724</v>
      </c>
      <c r="H4415" s="6">
        <f t="shared" si="137"/>
        <v>5.6689670537723155E-2</v>
      </c>
    </row>
    <row r="4416" spans="1:8" x14ac:dyDescent="0.3">
      <c r="A4416" s="3">
        <f>data!A4416</f>
        <v>4415</v>
      </c>
      <c r="B4416" s="3">
        <f>data!B4416</f>
        <v>2</v>
      </c>
      <c r="C4416" s="5">
        <f>data!D4416</f>
        <v>121297.010009766</v>
      </c>
      <c r="D4416" s="7">
        <f>data!L4416</f>
        <v>2.1210175623210801E-3</v>
      </c>
      <c r="E4416" s="8">
        <f>data!M4416</f>
        <v>1.0892110586648684</v>
      </c>
      <c r="F4416" s="7" t="str">
        <f>data!N4416</f>
        <v>T</v>
      </c>
      <c r="G4416" s="8">
        <f t="shared" si="136"/>
        <v>1.128123959410178</v>
      </c>
      <c r="H4416" s="6">
        <f t="shared" si="137"/>
        <v>183.66961184284872</v>
      </c>
    </row>
    <row r="4417" spans="1:8" x14ac:dyDescent="0.3">
      <c r="A4417" s="3">
        <f>data!A4417</f>
        <v>4416</v>
      </c>
      <c r="B4417" s="3">
        <f>data!B4417</f>
        <v>2</v>
      </c>
      <c r="C4417" s="5">
        <f>data!D4417</f>
        <v>33150.819974184</v>
      </c>
      <c r="D4417" s="7">
        <f>data!L4417</f>
        <v>7.7737364386913697E-4</v>
      </c>
      <c r="E4417" s="8">
        <f>data!M4417</f>
        <v>1.6358686547160328</v>
      </c>
      <c r="F4417" s="7" t="str">
        <f>data!N4417</f>
        <v>V</v>
      </c>
      <c r="G4417" s="8">
        <f t="shared" si="136"/>
        <v>1.1257540158117694</v>
      </c>
      <c r="H4417" s="6">
        <f t="shared" si="137"/>
        <v>8626.4050921067537</v>
      </c>
    </row>
    <row r="4418" spans="1:8" x14ac:dyDescent="0.3">
      <c r="A4418" s="3">
        <f>data!A4418</f>
        <v>4417</v>
      </c>
      <c r="B4418" s="3">
        <f>data!B4418</f>
        <v>2</v>
      </c>
      <c r="C4418" s="5">
        <f>data!D4418</f>
        <v>63895.405000924999</v>
      </c>
      <c r="D4418" s="7">
        <f>data!L4418</f>
        <v>1.2208170587467799E-2</v>
      </c>
      <c r="E4418" s="8">
        <f>data!M4418</f>
        <v>1.5519477490086306</v>
      </c>
      <c r="F4418" s="7" t="str">
        <f>data!N4418</f>
        <v>T</v>
      </c>
      <c r="G4418" s="8">
        <f t="shared" si="136"/>
        <v>1.1460759164427901</v>
      </c>
      <c r="H4418" s="6">
        <f t="shared" si="137"/>
        <v>10525.61430852314</v>
      </c>
    </row>
    <row r="4419" spans="1:8" x14ac:dyDescent="0.3">
      <c r="A4419" s="3">
        <f>data!A4419</f>
        <v>4418</v>
      </c>
      <c r="B4419" s="3">
        <f>data!B4419</f>
        <v>2</v>
      </c>
      <c r="C4419" s="5">
        <f>data!D4419</f>
        <v>156144.80997741199</v>
      </c>
      <c r="D4419" s="7">
        <f>data!L4419</f>
        <v>0.173800352560432</v>
      </c>
      <c r="E4419" s="8">
        <f>data!M4419</f>
        <v>1.8331112211095457</v>
      </c>
      <c r="F4419" s="7" t="str">
        <f>data!N4419</f>
        <v>T</v>
      </c>
      <c r="G4419" s="8">
        <f t="shared" ref="G4419:G4482" si="138">$L$1*EXP($L$2*D4419)</f>
        <v>1.4758859782703297</v>
      </c>
      <c r="H4419" s="6">
        <f t="shared" ref="H4419:H4482" si="139">C4419*(E4419-G4419)^2</f>
        <v>19925.61954594883</v>
      </c>
    </row>
    <row r="4420" spans="1:8" x14ac:dyDescent="0.3">
      <c r="A4420" s="3">
        <f>data!A4420</f>
        <v>4419</v>
      </c>
      <c r="B4420" s="3">
        <f>data!B4420</f>
        <v>2</v>
      </c>
      <c r="C4420" s="5">
        <f>data!D4420</f>
        <v>142418.84003245801</v>
      </c>
      <c r="D4420" s="7">
        <f>data!L4420</f>
        <v>0.17586714457057501</v>
      </c>
      <c r="E4420" s="8">
        <f>data!M4420</f>
        <v>1.5395611285266457</v>
      </c>
      <c r="F4420" s="7" t="str">
        <f>data!N4420</f>
        <v>V</v>
      </c>
      <c r="G4420" s="8">
        <f t="shared" si="138"/>
        <v>1.4806679365018376</v>
      </c>
      <c r="H4420" s="6">
        <f t="shared" si="139"/>
        <v>493.96665364297723</v>
      </c>
    </row>
    <row r="4421" spans="1:8" x14ac:dyDescent="0.3">
      <c r="A4421" s="3">
        <f>data!A4421</f>
        <v>4420</v>
      </c>
      <c r="B4421" s="3">
        <f>data!B4421</f>
        <v>2</v>
      </c>
      <c r="C4421" s="5">
        <f>data!D4421</f>
        <v>206931.770005703</v>
      </c>
      <c r="D4421" s="7">
        <f>data!L4421</f>
        <v>0.190819850425027</v>
      </c>
      <c r="E4421" s="8">
        <f>data!M4421</f>
        <v>1.3900380271952062</v>
      </c>
      <c r="F4421" s="7" t="str">
        <f>data!N4421</f>
        <v>V</v>
      </c>
      <c r="G4421" s="8">
        <f t="shared" si="138"/>
        <v>1.5157288209233253</v>
      </c>
      <c r="H4421" s="6">
        <f t="shared" si="139"/>
        <v>3269.1444455639462</v>
      </c>
    </row>
    <row r="4422" spans="1:8" x14ac:dyDescent="0.3">
      <c r="A4422" s="3">
        <f>data!A4422</f>
        <v>4421</v>
      </c>
      <c r="B4422" s="3">
        <f>data!B4422</f>
        <v>2</v>
      </c>
      <c r="C4422" s="5">
        <f>data!D4422</f>
        <v>254528.970002413</v>
      </c>
      <c r="D4422" s="7">
        <f>data!L4422</f>
        <v>0.13157388048702201</v>
      </c>
      <c r="E4422" s="8">
        <f>data!M4422</f>
        <v>1.4796208530805688</v>
      </c>
      <c r="F4422" s="7" t="str">
        <f>data!N4422</f>
        <v>V</v>
      </c>
      <c r="G4422" s="8">
        <f t="shared" si="138"/>
        <v>1.3814975246752919</v>
      </c>
      <c r="H4422" s="6">
        <f t="shared" si="139"/>
        <v>2450.6526670477888</v>
      </c>
    </row>
    <row r="4423" spans="1:8" x14ac:dyDescent="0.3">
      <c r="A4423" s="3">
        <f>data!A4423</f>
        <v>4422</v>
      </c>
      <c r="B4423" s="3">
        <f>data!B4423</f>
        <v>2</v>
      </c>
      <c r="C4423" s="5">
        <f>data!D4423</f>
        <v>313814.93002986902</v>
      </c>
      <c r="D4423" s="7">
        <f>data!L4423</f>
        <v>0.13185596966740401</v>
      </c>
      <c r="E4423" s="8">
        <f>data!M4423</f>
        <v>1.4400020359860535</v>
      </c>
      <c r="F4423" s="7" t="str">
        <f>data!N4423</f>
        <v>T</v>
      </c>
      <c r="G4423" s="8">
        <f t="shared" si="138"/>
        <v>1.3821076035570692</v>
      </c>
      <c r="H4423" s="6">
        <f t="shared" si="139"/>
        <v>1051.8339950649893</v>
      </c>
    </row>
    <row r="4424" spans="1:8" x14ac:dyDescent="0.3">
      <c r="A4424" s="3">
        <f>data!A4424</f>
        <v>4423</v>
      </c>
      <c r="B4424" s="3">
        <f>data!B4424</f>
        <v>2</v>
      </c>
      <c r="C4424" s="5">
        <f>data!D4424</f>
        <v>135963.05998703849</v>
      </c>
      <c r="D4424" s="7">
        <f>data!L4424</f>
        <v>2.20829639115078E-2</v>
      </c>
      <c r="E4424" s="8">
        <f>data!M4424</f>
        <v>1.485407561669551</v>
      </c>
      <c r="F4424" s="7" t="str">
        <f>data!N4424</f>
        <v>V</v>
      </c>
      <c r="G4424" s="8">
        <f t="shared" si="138"/>
        <v>1.1639266228533871</v>
      </c>
      <c r="H4424" s="6">
        <f t="shared" si="139"/>
        <v>14051.78143688986</v>
      </c>
    </row>
    <row r="4425" spans="1:8" x14ac:dyDescent="0.3">
      <c r="A4425" s="3">
        <f>data!A4425</f>
        <v>4424</v>
      </c>
      <c r="B4425" s="3">
        <f>data!B4425</f>
        <v>2</v>
      </c>
      <c r="C4425" s="5">
        <f>data!D4425</f>
        <v>303614.24999642401</v>
      </c>
      <c r="D4425" s="7">
        <f>data!L4425</f>
        <v>0.131607395757292</v>
      </c>
      <c r="E4425" s="8">
        <f>data!M4425</f>
        <v>1.4519877515768536</v>
      </c>
      <c r="F4425" s="7" t="str">
        <f>data!N4425</f>
        <v>V</v>
      </c>
      <c r="G4425" s="8">
        <f t="shared" si="138"/>
        <v>1.3815699945989015</v>
      </c>
      <c r="H4425" s="6">
        <f t="shared" si="139"/>
        <v>1505.5199880282373</v>
      </c>
    </row>
    <row r="4426" spans="1:8" x14ac:dyDescent="0.3">
      <c r="A4426" s="3">
        <f>data!A4426</f>
        <v>4425</v>
      </c>
      <c r="B4426" s="3">
        <f>data!B4426</f>
        <v>2</v>
      </c>
      <c r="C4426" s="5">
        <f>data!D4426</f>
        <v>31937.735002873451</v>
      </c>
      <c r="D4426" s="7">
        <f>data!L4426</f>
        <v>4.7275901097626E-2</v>
      </c>
      <c r="E4426" s="8">
        <f>data!M4426</f>
        <v>1.3416991426344504</v>
      </c>
      <c r="F4426" s="7" t="str">
        <f>data!N4426</f>
        <v>V</v>
      </c>
      <c r="G4426" s="8">
        <f t="shared" si="138"/>
        <v>1.2107376684476008</v>
      </c>
      <c r="H4426" s="6">
        <f t="shared" si="139"/>
        <v>547.76114585819482</v>
      </c>
    </row>
    <row r="4427" spans="1:8" x14ac:dyDescent="0.3">
      <c r="A4427" s="3">
        <f>data!A4427</f>
        <v>4426</v>
      </c>
      <c r="B4427" s="3">
        <f>data!B4427</f>
        <v>2</v>
      </c>
      <c r="C4427" s="5">
        <f>data!D4427</f>
        <v>66113.449995815798</v>
      </c>
      <c r="D4427" s="7">
        <f>data!L4427</f>
        <v>-5.7187742131852397E-3</v>
      </c>
      <c r="E4427" s="8">
        <f>data!M4427</f>
        <v>1.4370801612180923</v>
      </c>
      <c r="F4427" s="7" t="str">
        <f>data!N4427</f>
        <v>V</v>
      </c>
      <c r="G4427" s="8">
        <f t="shared" si="138"/>
        <v>1.1143660269999665</v>
      </c>
      <c r="H4427" s="6">
        <f t="shared" si="139"/>
        <v>6885.3464031479616</v>
      </c>
    </row>
    <row r="4428" spans="1:8" x14ac:dyDescent="0.3">
      <c r="A4428" s="3">
        <f>data!A4428</f>
        <v>4427</v>
      </c>
      <c r="B4428" s="3">
        <f>data!B4428</f>
        <v>2</v>
      </c>
      <c r="C4428" s="5">
        <f>data!D4428</f>
        <v>35312.980000853553</v>
      </c>
      <c r="D4428" s="7">
        <f>data!L4428</f>
        <v>-3.30295557364219E-3</v>
      </c>
      <c r="E4428" s="8">
        <f>data!M4428</f>
        <v>0.8099046015712682</v>
      </c>
      <c r="F4428" s="7" t="str">
        <f>data!N4428</f>
        <v>V</v>
      </c>
      <c r="G4428" s="8">
        <f t="shared" si="138"/>
        <v>1.1185875297909473</v>
      </c>
      <c r="H4428" s="6">
        <f t="shared" si="139"/>
        <v>3364.8026024825208</v>
      </c>
    </row>
    <row r="4429" spans="1:8" x14ac:dyDescent="0.3">
      <c r="A4429" s="3">
        <f>data!A4429</f>
        <v>4428</v>
      </c>
      <c r="B4429" s="3">
        <f>data!B4429</f>
        <v>2</v>
      </c>
      <c r="C4429" s="5">
        <f>data!D4429</f>
        <v>45610.009998798399</v>
      </c>
      <c r="D4429" s="7">
        <f>data!L4429</f>
        <v>7.63208791686219E-4</v>
      </c>
      <c r="E4429" s="8">
        <f>data!M4429</f>
        <v>1.1564855439307009</v>
      </c>
      <c r="F4429" s="7" t="str">
        <f>data!N4429</f>
        <v>T</v>
      </c>
      <c r="G4429" s="8">
        <f t="shared" si="138"/>
        <v>1.1257290581259505</v>
      </c>
      <c r="H4429" s="6">
        <f t="shared" si="139"/>
        <v>43.145309781704462</v>
      </c>
    </row>
    <row r="4430" spans="1:8" x14ac:dyDescent="0.3">
      <c r="A4430" s="3">
        <f>data!A4430</f>
        <v>4429</v>
      </c>
      <c r="B4430" s="3">
        <f>data!B4430</f>
        <v>2</v>
      </c>
      <c r="C4430" s="5">
        <f>data!D4430</f>
        <v>34236.340005516999</v>
      </c>
      <c r="D4430" s="7">
        <f>data!L4430</f>
        <v>3.3228333678535699E-2</v>
      </c>
      <c r="E4430" s="8">
        <f>data!M4430</f>
        <v>1.4994807892004154</v>
      </c>
      <c r="F4430" s="7" t="str">
        <f>data!N4430</f>
        <v>T</v>
      </c>
      <c r="G4430" s="8">
        <f t="shared" si="138"/>
        <v>1.1844083746750369</v>
      </c>
      <c r="H4430" s="6">
        <f t="shared" si="139"/>
        <v>3398.6629178148009</v>
      </c>
    </row>
    <row r="4431" spans="1:8" x14ac:dyDescent="0.3">
      <c r="A4431" s="3">
        <f>data!A4431</f>
        <v>4430</v>
      </c>
      <c r="B4431" s="3">
        <f>data!B4431</f>
        <v>2</v>
      </c>
      <c r="C4431" s="5">
        <f>data!D4431</f>
        <v>29611.080003380801</v>
      </c>
      <c r="D4431" s="7">
        <f>data!L4431</f>
        <v>2.7827335107381002E-2</v>
      </c>
      <c r="E4431" s="8">
        <f>data!M4431</f>
        <v>0.98659563498882974</v>
      </c>
      <c r="F4431" s="7" t="str">
        <f>data!N4431</f>
        <v>V</v>
      </c>
      <c r="G4431" s="8">
        <f t="shared" si="138"/>
        <v>1.1744383832624952</v>
      </c>
      <c r="H4431" s="6">
        <f t="shared" si="139"/>
        <v>1044.8239399285144</v>
      </c>
    </row>
    <row r="4432" spans="1:8" x14ac:dyDescent="0.3">
      <c r="A4432" s="3">
        <f>data!A4432</f>
        <v>4431</v>
      </c>
      <c r="B4432" s="3">
        <f>data!B4432</f>
        <v>2</v>
      </c>
      <c r="C4432" s="5">
        <f>data!D4432</f>
        <v>38273.589989423803</v>
      </c>
      <c r="D4432" s="7">
        <f>data!L4432</f>
        <v>9.9267558424975793E-3</v>
      </c>
      <c r="E4432" s="8">
        <f>data!M4432</f>
        <v>1.2791845214907156</v>
      </c>
      <c r="F4432" s="7" t="str">
        <f>data!N4432</f>
        <v>V</v>
      </c>
      <c r="G4432" s="8">
        <f t="shared" si="138"/>
        <v>1.1419908788138284</v>
      </c>
      <c r="H4432" s="6">
        <f t="shared" si="139"/>
        <v>720.38916938989178</v>
      </c>
    </row>
    <row r="4433" spans="1:8" x14ac:dyDescent="0.3">
      <c r="A4433" s="3">
        <f>data!A4433</f>
        <v>4432</v>
      </c>
      <c r="B4433" s="3">
        <f>data!B4433</f>
        <v>2</v>
      </c>
      <c r="C4433" s="5">
        <f>data!D4433</f>
        <v>41169.1000044346</v>
      </c>
      <c r="D4433" s="7">
        <f>data!L4433</f>
        <v>1.07969487501427E-2</v>
      </c>
      <c r="E4433" s="8">
        <f>data!M4433</f>
        <v>1.1081211536140945</v>
      </c>
      <c r="F4433" s="7" t="str">
        <f>data!N4433</f>
        <v>T</v>
      </c>
      <c r="G4433" s="8">
        <f t="shared" si="138"/>
        <v>1.1435473014302242</v>
      </c>
      <c r="H4433" s="6">
        <f t="shared" si="139"/>
        <v>51.667712438857869</v>
      </c>
    </row>
    <row r="4434" spans="1:8" x14ac:dyDescent="0.3">
      <c r="A4434" s="3">
        <f>data!A4434</f>
        <v>4433</v>
      </c>
      <c r="B4434" s="3">
        <f>data!B4434</f>
        <v>2</v>
      </c>
      <c r="C4434" s="5">
        <f>data!D4434</f>
        <v>25581.72500288485</v>
      </c>
      <c r="D4434" s="7">
        <f>data!L4434</f>
        <v>6.8170250789483999E-3</v>
      </c>
      <c r="E4434" s="8">
        <f>data!M4434</f>
        <v>1.4557332293291732</v>
      </c>
      <c r="F4434" s="7" t="str">
        <f>data!N4434</f>
        <v>T</v>
      </c>
      <c r="G4434" s="8">
        <f t="shared" si="138"/>
        <v>1.1364461215641528</v>
      </c>
      <c r="H4434" s="6">
        <f t="shared" si="139"/>
        <v>2607.9099529288028</v>
      </c>
    </row>
    <row r="4435" spans="1:8" x14ac:dyDescent="0.3">
      <c r="A4435" s="3">
        <f>data!A4435</f>
        <v>4434</v>
      </c>
      <c r="B4435" s="3">
        <f>data!B4435</f>
        <v>2</v>
      </c>
      <c r="C4435" s="5">
        <f>data!D4435</f>
        <v>24093.805000781998</v>
      </c>
      <c r="D4435" s="7">
        <f>data!L4435</f>
        <v>1.59405644115861E-3</v>
      </c>
      <c r="E4435" s="8">
        <f>data!M4435</f>
        <v>1.2717133119900856</v>
      </c>
      <c r="F4435" s="7" t="str">
        <f>data!N4435</f>
        <v>V</v>
      </c>
      <c r="G4435" s="8">
        <f t="shared" si="138"/>
        <v>1.1271939017174806</v>
      </c>
      <c r="H4435" s="6">
        <f t="shared" si="139"/>
        <v>503.21983680152135</v>
      </c>
    </row>
    <row r="4436" spans="1:8" x14ac:dyDescent="0.3">
      <c r="A4436" s="3">
        <f>data!A4436</f>
        <v>4435</v>
      </c>
      <c r="B4436" s="3">
        <f>data!B4436</f>
        <v>2</v>
      </c>
      <c r="C4436" s="5">
        <f>data!D4436</f>
        <v>23814.610002253201</v>
      </c>
      <c r="D4436" s="7">
        <f>data!L4436</f>
        <v>1.12303239813426E-2</v>
      </c>
      <c r="E4436" s="8">
        <f>data!M4436</f>
        <v>1.2680681937035876</v>
      </c>
      <c r="F4436" s="7" t="str">
        <f>data!N4436</f>
        <v>V</v>
      </c>
      <c r="G4436" s="8">
        <f t="shared" si="138"/>
        <v>1.1443232252661817</v>
      </c>
      <c r="H4436" s="6">
        <f t="shared" si="139"/>
        <v>364.66876997706822</v>
      </c>
    </row>
    <row r="4437" spans="1:8" x14ac:dyDescent="0.3">
      <c r="A4437" s="3">
        <f>data!A4437</f>
        <v>4436</v>
      </c>
      <c r="B4437" s="3">
        <f>data!B4437</f>
        <v>2</v>
      </c>
      <c r="C4437" s="5">
        <f>data!D4437</f>
        <v>34180.390001296997</v>
      </c>
      <c r="D4437" s="7">
        <f>data!L4437</f>
        <v>3.0186558766078501E-2</v>
      </c>
      <c r="E4437" s="8">
        <f>data!M4437</f>
        <v>1.3265564099863056</v>
      </c>
      <c r="F4437" s="7" t="str">
        <f>data!N4437</f>
        <v>T</v>
      </c>
      <c r="G4437" s="8">
        <f t="shared" si="138"/>
        <v>1.1787830352435453</v>
      </c>
      <c r="H4437" s="6">
        <f t="shared" si="139"/>
        <v>746.3961607150336</v>
      </c>
    </row>
    <row r="4438" spans="1:8" x14ac:dyDescent="0.3">
      <c r="A4438" s="3">
        <f>data!A4438</f>
        <v>4437</v>
      </c>
      <c r="B4438" s="3">
        <f>data!B4438</f>
        <v>2</v>
      </c>
      <c r="C4438" s="5">
        <f>data!D4438</f>
        <v>62993.380021750898</v>
      </c>
      <c r="D4438" s="7">
        <f>data!L4438</f>
        <v>-4.5752700782742198E-3</v>
      </c>
      <c r="E4438" s="8">
        <f>data!M4438</f>
        <v>0.89276610207896678</v>
      </c>
      <c r="F4438" s="7" t="str">
        <f>data!N4438</f>
        <v>T</v>
      </c>
      <c r="G4438" s="8">
        <f t="shared" si="138"/>
        <v>1.1163622445753161</v>
      </c>
      <c r="H4438" s="6">
        <f t="shared" si="139"/>
        <v>3149.3688338047514</v>
      </c>
    </row>
    <row r="4439" spans="1:8" x14ac:dyDescent="0.3">
      <c r="A4439" s="3">
        <f>data!A4439</f>
        <v>4438</v>
      </c>
      <c r="B4439" s="3">
        <f>data!B4439</f>
        <v>2</v>
      </c>
      <c r="C4439" s="5">
        <f>data!D4439</f>
        <v>41507.000002711997</v>
      </c>
      <c r="D4439" s="7">
        <f>data!L4439</f>
        <v>-6.6614559023498703E-3</v>
      </c>
      <c r="E4439" s="8">
        <f>data!M4439</f>
        <v>1.1004756242568372</v>
      </c>
      <c r="F4439" s="7" t="str">
        <f>data!N4439</f>
        <v>V</v>
      </c>
      <c r="G4439" s="8">
        <f t="shared" si="138"/>
        <v>1.1127230701234623</v>
      </c>
      <c r="H4439" s="6">
        <f t="shared" si="139"/>
        <v>6.226047105538921</v>
      </c>
    </row>
    <row r="4440" spans="1:8" x14ac:dyDescent="0.3">
      <c r="A4440" s="3">
        <f>data!A4440</f>
        <v>4439</v>
      </c>
      <c r="B4440" s="3">
        <f>data!B4440</f>
        <v>2</v>
      </c>
      <c r="C4440" s="5">
        <f>data!D4440</f>
        <v>48371.449999503799</v>
      </c>
      <c r="D4440" s="7">
        <f>data!L4440</f>
        <v>5.2413495565110397E-3</v>
      </c>
      <c r="E4440" s="8">
        <f>data!M4440</f>
        <v>0.98885408319370582</v>
      </c>
      <c r="F4440" s="7" t="str">
        <f>data!N4440</f>
        <v>V</v>
      </c>
      <c r="G4440" s="8">
        <f t="shared" si="138"/>
        <v>1.1336469223578141</v>
      </c>
      <c r="H4440" s="6">
        <f t="shared" si="139"/>
        <v>1014.1058178255377</v>
      </c>
    </row>
    <row r="4441" spans="1:8" x14ac:dyDescent="0.3">
      <c r="A4441" s="3">
        <f>data!A4441</f>
        <v>4440</v>
      </c>
      <c r="B4441" s="3">
        <f>data!B4441</f>
        <v>2</v>
      </c>
      <c r="C4441" s="5">
        <f>data!D4441</f>
        <v>205.599994778633</v>
      </c>
      <c r="D4441" s="7">
        <f>data!L4441</f>
        <v>9.9935094077487394E-2</v>
      </c>
      <c r="E4441" s="8">
        <f>data!M4441</f>
        <v>2.3453237410071943</v>
      </c>
      <c r="F4441" s="7" t="str">
        <f>data!N4441</f>
        <v>V</v>
      </c>
      <c r="G4441" s="8">
        <f t="shared" si="138"/>
        <v>1.3147531107936727</v>
      </c>
      <c r="H4441" s="6">
        <f t="shared" si="139"/>
        <v>218.36278383986001</v>
      </c>
    </row>
    <row r="4442" spans="1:8" x14ac:dyDescent="0.3">
      <c r="A4442" s="3">
        <f>data!A4442</f>
        <v>4441</v>
      </c>
      <c r="B4442" s="3">
        <f>data!B4442</f>
        <v>2</v>
      </c>
      <c r="C4442" s="5">
        <f>data!D4442</f>
        <v>47325.71500122545</v>
      </c>
      <c r="D4442" s="7">
        <f>data!L4442</f>
        <v>2.8287956308850801E-3</v>
      </c>
      <c r="E4442" s="8">
        <f>data!M4442</f>
        <v>1.1476704395893655</v>
      </c>
      <c r="F4442" s="7" t="str">
        <f>data!N4442</f>
        <v>T</v>
      </c>
      <c r="G4442" s="8">
        <f t="shared" si="138"/>
        <v>1.1293743568392403</v>
      </c>
      <c r="H4442" s="6">
        <f t="shared" si="139"/>
        <v>15.842124271533798</v>
      </c>
    </row>
    <row r="4443" spans="1:8" x14ac:dyDescent="0.3">
      <c r="A4443" s="3">
        <f>data!A4443</f>
        <v>4442</v>
      </c>
      <c r="B4443" s="3">
        <f>data!B4443</f>
        <v>2</v>
      </c>
      <c r="C4443" s="5">
        <f>data!D4443</f>
        <v>89541.200011253401</v>
      </c>
      <c r="D4443" s="7">
        <f>data!L4443</f>
        <v>1.3019969675276201E-2</v>
      </c>
      <c r="E4443" s="8">
        <f>data!M4443</f>
        <v>1.1125599019280061</v>
      </c>
      <c r="F4443" s="7" t="str">
        <f>data!N4443</f>
        <v>V</v>
      </c>
      <c r="G4443" s="8">
        <f t="shared" si="138"/>
        <v>1.1475330234722567</v>
      </c>
      <c r="H4443" s="6">
        <f t="shared" si="139"/>
        <v>109.51956366019161</v>
      </c>
    </row>
    <row r="4444" spans="1:8" x14ac:dyDescent="0.3">
      <c r="A4444" s="3">
        <f>data!A4444</f>
        <v>4443</v>
      </c>
      <c r="B4444" s="3">
        <f>data!B4444</f>
        <v>2</v>
      </c>
      <c r="C4444" s="5">
        <f>data!D4444</f>
        <v>43947.239996347598</v>
      </c>
      <c r="D4444" s="7">
        <f>data!L4444</f>
        <v>7.8280721252514205E-3</v>
      </c>
      <c r="E4444" s="8">
        <f>data!M4444</f>
        <v>1.1971854962265223</v>
      </c>
      <c r="F4444" s="7" t="str">
        <f>data!N4444</f>
        <v>V</v>
      </c>
      <c r="G4444" s="8">
        <f t="shared" si="138"/>
        <v>1.1382458934245738</v>
      </c>
      <c r="H4444" s="6">
        <f t="shared" si="139"/>
        <v>152.66729650034458</v>
      </c>
    </row>
    <row r="4445" spans="1:8" x14ac:dyDescent="0.3">
      <c r="A4445" s="3">
        <f>data!A4445</f>
        <v>4444</v>
      </c>
      <c r="B4445" s="3">
        <f>data!B4445</f>
        <v>2</v>
      </c>
      <c r="C4445" s="5">
        <f>data!D4445</f>
        <v>82012.380006074905</v>
      </c>
      <c r="D4445" s="7">
        <f>data!L4445</f>
        <v>-3.19716805784684E-3</v>
      </c>
      <c r="E4445" s="8">
        <f>data!M4445</f>
        <v>1.1359569580461855</v>
      </c>
      <c r="F4445" s="7" t="str">
        <f>data!N4445</f>
        <v>V</v>
      </c>
      <c r="G4445" s="8">
        <f t="shared" si="138"/>
        <v>1.1187727523678408</v>
      </c>
      <c r="H4445" s="6">
        <f t="shared" si="139"/>
        <v>24.21800361096642</v>
      </c>
    </row>
    <row r="4446" spans="1:8" x14ac:dyDescent="0.3">
      <c r="A4446" s="3">
        <f>data!A4446</f>
        <v>4445</v>
      </c>
      <c r="B4446" s="3">
        <f>data!B4446</f>
        <v>2</v>
      </c>
      <c r="C4446" s="5">
        <f>data!D4446</f>
        <v>114473.609997511</v>
      </c>
      <c r="D4446" s="7">
        <f>data!L4446</f>
        <v>-9.7363252097202105E-4</v>
      </c>
      <c r="E4446" s="8">
        <f>data!M4446</f>
        <v>0.89594494533734048</v>
      </c>
      <c r="F4446" s="7" t="str">
        <f>data!N4446</f>
        <v>V</v>
      </c>
      <c r="G4446" s="8">
        <f t="shared" si="138"/>
        <v>1.1226730293927794</v>
      </c>
      <c r="H4446" s="6">
        <f t="shared" si="139"/>
        <v>5884.5873648391098</v>
      </c>
    </row>
    <row r="4447" spans="1:8" x14ac:dyDescent="0.3">
      <c r="A4447" s="3">
        <f>data!A4447</f>
        <v>4446</v>
      </c>
      <c r="B4447" s="3">
        <f>data!B4447</f>
        <v>2</v>
      </c>
      <c r="C4447" s="5">
        <f>data!D4447</f>
        <v>65007.259996652603</v>
      </c>
      <c r="D4447" s="7">
        <f>data!L4447</f>
        <v>9.68655279778796E-3</v>
      </c>
      <c r="E4447" s="8">
        <f>data!M4447</f>
        <v>2.1420445568020225</v>
      </c>
      <c r="F4447" s="7" t="str">
        <f>data!N4447</f>
        <v>T</v>
      </c>
      <c r="G4447" s="8">
        <f t="shared" si="138"/>
        <v>1.141561626065325</v>
      </c>
      <c r="H4447" s="6">
        <f t="shared" si="139"/>
        <v>65070.063165703818</v>
      </c>
    </row>
    <row r="4448" spans="1:8" x14ac:dyDescent="0.3">
      <c r="A4448" s="3">
        <f>data!A4448</f>
        <v>4447</v>
      </c>
      <c r="B4448" s="3">
        <f>data!B4448</f>
        <v>2</v>
      </c>
      <c r="C4448" s="5">
        <f>data!D4448</f>
        <v>69265.289998531298</v>
      </c>
      <c r="D4448" s="7">
        <f>data!L4448</f>
        <v>0.22227337612696099</v>
      </c>
      <c r="E4448" s="8">
        <f>data!M4448</f>
        <v>1.6083499005964215</v>
      </c>
      <c r="F4448" s="7" t="str">
        <f>data!N4448</f>
        <v>V</v>
      </c>
      <c r="G4448" s="8">
        <f t="shared" si="138"/>
        <v>1.5922141712548772</v>
      </c>
      <c r="H4448" s="6">
        <f t="shared" si="139"/>
        <v>18.034032906761592</v>
      </c>
    </row>
    <row r="4449" spans="1:8" x14ac:dyDescent="0.3">
      <c r="A4449" s="3">
        <f>data!A4449</f>
        <v>4448</v>
      </c>
      <c r="B4449" s="3">
        <f>data!B4449</f>
        <v>2</v>
      </c>
      <c r="C4449" s="5">
        <f>data!D4449</f>
        <v>49607.129996776603</v>
      </c>
      <c r="D4449" s="7">
        <f>data!L4449</f>
        <v>0.11353486235759599</v>
      </c>
      <c r="E4449" s="8">
        <f>data!M4449</f>
        <v>1.6696437633208161</v>
      </c>
      <c r="F4449" s="7" t="str">
        <f>data!N4449</f>
        <v>V</v>
      </c>
      <c r="G4449" s="8">
        <f t="shared" si="138"/>
        <v>1.3430383327352453</v>
      </c>
      <c r="H4449" s="6">
        <f t="shared" si="139"/>
        <v>5291.6474861352299</v>
      </c>
    </row>
    <row r="4450" spans="1:8" x14ac:dyDescent="0.3">
      <c r="A4450" s="3">
        <f>data!A4450</f>
        <v>4449</v>
      </c>
      <c r="B4450" s="3">
        <f>data!B4450</f>
        <v>2</v>
      </c>
      <c r="C4450" s="5">
        <f>data!D4450</f>
        <v>74025.759989738493</v>
      </c>
      <c r="D4450" s="7">
        <f>data!L4450</f>
        <v>0.20747010770028601</v>
      </c>
      <c r="E4450" s="8">
        <f>data!M4450</f>
        <v>4.2846474703982773</v>
      </c>
      <c r="F4450" s="7" t="str">
        <f>data!N4450</f>
        <v>V</v>
      </c>
      <c r="G4450" s="8">
        <f t="shared" si="138"/>
        <v>1.5557479083047845</v>
      </c>
      <c r="H4450" s="6">
        <f t="shared" si="139"/>
        <v>551261.90056218696</v>
      </c>
    </row>
    <row r="4451" spans="1:8" x14ac:dyDescent="0.3">
      <c r="A4451" s="3">
        <f>data!A4451</f>
        <v>4450</v>
      </c>
      <c r="B4451" s="3">
        <f>data!B4451</f>
        <v>2</v>
      </c>
      <c r="C4451" s="5">
        <f>data!D4451</f>
        <v>62484.340002358003</v>
      </c>
      <c r="D4451" s="7">
        <f>data!L4451</f>
        <v>0.224290688658217</v>
      </c>
      <c r="E4451" s="8">
        <f>data!M4451</f>
        <v>3.9683813498114118</v>
      </c>
      <c r="F4451" s="7" t="str">
        <f>data!N4451</f>
        <v>V</v>
      </c>
      <c r="G4451" s="8">
        <f t="shared" si="138"/>
        <v>1.597249340160638</v>
      </c>
      <c r="H4451" s="6">
        <f t="shared" si="139"/>
        <v>351303.64326133206</v>
      </c>
    </row>
    <row r="4452" spans="1:8" x14ac:dyDescent="0.3">
      <c r="A4452" s="3">
        <f>data!A4452</f>
        <v>4451</v>
      </c>
      <c r="B4452" s="3">
        <f>data!B4452</f>
        <v>2</v>
      </c>
      <c r="C4452" s="5">
        <f>data!D4452</f>
        <v>21040.650003487252</v>
      </c>
      <c r="D4452" s="7">
        <f>data!L4452</f>
        <v>7.4376177501939698E-4</v>
      </c>
      <c r="E4452" s="8">
        <f>data!M4452</f>
        <v>1.0247852183123456</v>
      </c>
      <c r="F4452" s="7" t="str">
        <f>data!N4452</f>
        <v>T</v>
      </c>
      <c r="G4452" s="8">
        <f t="shared" si="138"/>
        <v>1.1256947944598397</v>
      </c>
      <c r="H4452" s="6">
        <f t="shared" si="139"/>
        <v>214.25152224410834</v>
      </c>
    </row>
    <row r="4453" spans="1:8" x14ac:dyDescent="0.3">
      <c r="A4453" s="3">
        <f>data!A4453</f>
        <v>4452</v>
      </c>
      <c r="B4453" s="3">
        <f>data!B4453</f>
        <v>2</v>
      </c>
      <c r="C4453" s="5">
        <f>data!D4453</f>
        <v>19829.889999974501</v>
      </c>
      <c r="D4453" s="7">
        <f>data!L4453</f>
        <v>-9.9825845075998307E-4</v>
      </c>
      <c r="E4453" s="8">
        <f>data!M4453</f>
        <v>0.90837963770463215</v>
      </c>
      <c r="F4453" s="7" t="str">
        <f>data!N4453</f>
        <v>V</v>
      </c>
      <c r="G4453" s="8">
        <f t="shared" si="138"/>
        <v>1.1226297589705905</v>
      </c>
      <c r="H4453" s="6">
        <f t="shared" si="139"/>
        <v>910.2537104471744</v>
      </c>
    </row>
    <row r="4454" spans="1:8" x14ac:dyDescent="0.3">
      <c r="A4454" s="3">
        <f>data!A4454</f>
        <v>4453</v>
      </c>
      <c r="B4454" s="3">
        <f>data!B4454</f>
        <v>2</v>
      </c>
      <c r="C4454" s="5">
        <f>data!D4454</f>
        <v>13428.00999844075</v>
      </c>
      <c r="D4454" s="7">
        <f>data!L4454</f>
        <v>6.5926163615829896E-4</v>
      </c>
      <c r="E4454" s="8">
        <f>data!M4454</f>
        <v>1.0530132070585625</v>
      </c>
      <c r="F4454" s="7" t="str">
        <f>data!N4454</f>
        <v>V</v>
      </c>
      <c r="G4454" s="8">
        <f t="shared" si="138"/>
        <v>1.1255459259168834</v>
      </c>
      <c r="H4454" s="6">
        <f t="shared" si="139"/>
        <v>70.644697557024259</v>
      </c>
    </row>
    <row r="4455" spans="1:8" x14ac:dyDescent="0.3">
      <c r="A4455" s="3">
        <f>data!A4455</f>
        <v>4454</v>
      </c>
      <c r="B4455" s="3">
        <f>data!B4455</f>
        <v>2</v>
      </c>
      <c r="C4455" s="5">
        <f>data!D4455</f>
        <v>42951.989996165001</v>
      </c>
      <c r="D4455" s="7">
        <f>data!L4455</f>
        <v>9.24665909853516E-3</v>
      </c>
      <c r="E4455" s="8">
        <f>data!M4455</f>
        <v>1.3159082808601639</v>
      </c>
      <c r="F4455" s="7" t="str">
        <f>data!N4455</f>
        <v>T</v>
      </c>
      <c r="G4455" s="8">
        <f t="shared" si="138"/>
        <v>1.1407759361438135</v>
      </c>
      <c r="H4455" s="6">
        <f t="shared" si="139"/>
        <v>1317.3950100684367</v>
      </c>
    </row>
    <row r="4456" spans="1:8" x14ac:dyDescent="0.3">
      <c r="A4456" s="3">
        <f>data!A4456</f>
        <v>4455</v>
      </c>
      <c r="B4456" s="3">
        <f>data!B4456</f>
        <v>2</v>
      </c>
      <c r="C4456" s="5">
        <f>data!D4456</f>
        <v>57932.220020413399</v>
      </c>
      <c r="D4456" s="7">
        <f>data!L4456</f>
        <v>2.72455047916303E-2</v>
      </c>
      <c r="E4456" s="8">
        <f>data!M4456</f>
        <v>0.95969470885858843</v>
      </c>
      <c r="F4456" s="7" t="str">
        <f>data!N4456</f>
        <v>V</v>
      </c>
      <c r="G4456" s="8">
        <f t="shared" si="138"/>
        <v>1.1733693716352998</v>
      </c>
      <c r="H4456" s="6">
        <f t="shared" si="139"/>
        <v>2645.0033465976735</v>
      </c>
    </row>
    <row r="4457" spans="1:8" x14ac:dyDescent="0.3">
      <c r="A4457" s="3">
        <f>data!A4457</f>
        <v>4456</v>
      </c>
      <c r="B4457" s="3">
        <f>data!B4457</f>
        <v>2</v>
      </c>
      <c r="C4457" s="5">
        <f>data!D4457</f>
        <v>22860.864999011152</v>
      </c>
      <c r="D4457" s="7">
        <f>data!L4457</f>
        <v>1.95574779525883E-2</v>
      </c>
      <c r="E4457" s="8">
        <f>data!M4457</f>
        <v>1.2842809364548495</v>
      </c>
      <c r="F4457" s="7" t="str">
        <f>data!N4457</f>
        <v>V</v>
      </c>
      <c r="G4457" s="8">
        <f t="shared" si="138"/>
        <v>1.159335001238267</v>
      </c>
      <c r="H4457" s="6">
        <f t="shared" si="139"/>
        <v>356.89209050314889</v>
      </c>
    </row>
    <row r="4458" spans="1:8" x14ac:dyDescent="0.3">
      <c r="A4458" s="3">
        <f>data!A4458</f>
        <v>4457</v>
      </c>
      <c r="B4458" s="3">
        <f>data!B4458</f>
        <v>2</v>
      </c>
      <c r="C4458" s="5">
        <f>data!D4458</f>
        <v>36034.930003881498</v>
      </c>
      <c r="D4458" s="7">
        <f>data!L4458</f>
        <v>1.0356730837668599E-2</v>
      </c>
      <c r="E4458" s="8">
        <f>data!M4458</f>
        <v>1.4336496246990511</v>
      </c>
      <c r="F4458" s="7" t="str">
        <f>data!N4458</f>
        <v>T</v>
      </c>
      <c r="G4458" s="8">
        <f t="shared" si="138"/>
        <v>1.1427596649684424</v>
      </c>
      <c r="H4458" s="6">
        <f t="shared" si="139"/>
        <v>3049.1665432388618</v>
      </c>
    </row>
    <row r="4459" spans="1:8" x14ac:dyDescent="0.3">
      <c r="A4459" s="3">
        <f>data!A4459</f>
        <v>4458</v>
      </c>
      <c r="B4459" s="3">
        <f>data!B4459</f>
        <v>2</v>
      </c>
      <c r="C4459" s="5">
        <f>data!D4459</f>
        <v>24876.2299997583</v>
      </c>
      <c r="D4459" s="7">
        <f>data!L4459</f>
        <v>-2.13754417724265E-2</v>
      </c>
      <c r="E4459" s="8">
        <f>data!M4459</f>
        <v>0.97366336633663364</v>
      </c>
      <c r="F4459" s="7" t="str">
        <f>data!N4459</f>
        <v>T</v>
      </c>
      <c r="G4459" s="8">
        <f t="shared" si="138"/>
        <v>1.0873904672846699</v>
      </c>
      <c r="H4459" s="6">
        <f t="shared" si="139"/>
        <v>321.74551420153193</v>
      </c>
    </row>
    <row r="4460" spans="1:8" x14ac:dyDescent="0.3">
      <c r="A4460" s="3">
        <f>data!A4460</f>
        <v>4459</v>
      </c>
      <c r="B4460" s="3">
        <f>data!B4460</f>
        <v>2</v>
      </c>
      <c r="C4460" s="5">
        <f>data!D4460</f>
        <v>23679.220003128052</v>
      </c>
      <c r="D4460" s="7">
        <f>data!L4460</f>
        <v>1.65096014167938E-2</v>
      </c>
      <c r="E4460" s="8">
        <f>data!M4460</f>
        <v>1.2369184484796389</v>
      </c>
      <c r="F4460" s="7" t="str">
        <f>data!N4460</f>
        <v>V</v>
      </c>
      <c r="G4460" s="8">
        <f t="shared" si="138"/>
        <v>1.1538177287212561</v>
      </c>
      <c r="H4460" s="6">
        <f t="shared" si="139"/>
        <v>163.52229105736961</v>
      </c>
    </row>
    <row r="4461" spans="1:8" x14ac:dyDescent="0.3">
      <c r="A4461" s="3">
        <f>data!A4461</f>
        <v>4460</v>
      </c>
      <c r="B4461" s="3">
        <f>data!B4461</f>
        <v>2</v>
      </c>
      <c r="C4461" s="5">
        <f>data!D4461</f>
        <v>42758.480000019103</v>
      </c>
      <c r="D4461" s="7">
        <f>data!L4461</f>
        <v>1.01453444592331E-2</v>
      </c>
      <c r="E4461" s="8">
        <f>data!M4461</f>
        <v>1.4187932268065824</v>
      </c>
      <c r="F4461" s="7" t="str">
        <f>data!N4461</f>
        <v>T</v>
      </c>
      <c r="G4461" s="8">
        <f t="shared" si="138"/>
        <v>1.1423816459622662</v>
      </c>
      <c r="H4461" s="6">
        <f t="shared" si="139"/>
        <v>3266.8916270739355</v>
      </c>
    </row>
    <row r="4462" spans="1:8" x14ac:dyDescent="0.3">
      <c r="A4462" s="3">
        <f>data!A4462</f>
        <v>4461</v>
      </c>
      <c r="B4462" s="3">
        <f>data!B4462</f>
        <v>2</v>
      </c>
      <c r="C4462" s="5">
        <f>data!D4462</f>
        <v>17109.470001220699</v>
      </c>
      <c r="D4462" s="7">
        <f>data!L4462</f>
        <v>8.9841201824449792E-3</v>
      </c>
      <c r="E4462" s="8">
        <f>data!M4462</f>
        <v>1.481448501038884</v>
      </c>
      <c r="F4462" s="7" t="str">
        <f>data!N4462</f>
        <v>T</v>
      </c>
      <c r="G4462" s="8">
        <f t="shared" si="138"/>
        <v>1.1403072756022048</v>
      </c>
      <c r="H4462" s="6">
        <f t="shared" si="139"/>
        <v>1991.1545338517794</v>
      </c>
    </row>
    <row r="4463" spans="1:8" x14ac:dyDescent="0.3">
      <c r="A4463" s="3">
        <f>data!A4463</f>
        <v>4462</v>
      </c>
      <c r="B4463" s="3">
        <f>data!B4463</f>
        <v>2</v>
      </c>
      <c r="C4463" s="5">
        <f>data!D4463</f>
        <v>26286.500004291502</v>
      </c>
      <c r="D4463" s="7">
        <f>data!L4463</f>
        <v>1.20456369648449E-2</v>
      </c>
      <c r="E4463" s="8">
        <f>data!M4463</f>
        <v>1.5352849941837923</v>
      </c>
      <c r="F4463" s="7" t="str">
        <f>data!N4463</f>
        <v>T</v>
      </c>
      <c r="G4463" s="8">
        <f t="shared" si="138"/>
        <v>1.145784405448431</v>
      </c>
      <c r="H4463" s="6">
        <f t="shared" si="139"/>
        <v>3987.9435429272044</v>
      </c>
    </row>
    <row r="4464" spans="1:8" x14ac:dyDescent="0.3">
      <c r="A4464" s="3">
        <f>data!A4464</f>
        <v>4463</v>
      </c>
      <c r="B4464" s="3">
        <f>data!B4464</f>
        <v>2</v>
      </c>
      <c r="C4464" s="5">
        <f>data!D4464</f>
        <v>27760.570003271099</v>
      </c>
      <c r="D4464" s="7">
        <f>data!L4464</f>
        <v>1.18251020197628E-2</v>
      </c>
      <c r="E4464" s="8">
        <f>data!M4464</f>
        <v>1.4728240910760191</v>
      </c>
      <c r="F4464" s="7" t="str">
        <f>data!N4464</f>
        <v>V</v>
      </c>
      <c r="G4464" s="8">
        <f t="shared" si="138"/>
        <v>1.14538898516014</v>
      </c>
      <c r="H4464" s="6">
        <f t="shared" si="139"/>
        <v>2976.3147729387297</v>
      </c>
    </row>
    <row r="4465" spans="1:8" x14ac:dyDescent="0.3">
      <c r="A4465" s="3">
        <f>data!A4465</f>
        <v>4464</v>
      </c>
      <c r="B4465" s="3">
        <f>data!B4465</f>
        <v>2</v>
      </c>
      <c r="C4465" s="5">
        <f>data!D4465</f>
        <v>22949.779999733</v>
      </c>
      <c r="D4465" s="7">
        <f>data!L4465</f>
        <v>3.4152298896158E-2</v>
      </c>
      <c r="E4465" s="8">
        <f>data!M4465</f>
        <v>1.0459513718492082</v>
      </c>
      <c r="F4465" s="7" t="str">
        <f>data!N4465</f>
        <v>V</v>
      </c>
      <c r="G4465" s="8">
        <f t="shared" si="138"/>
        <v>1.1861224295840553</v>
      </c>
      <c r="H4465" s="6">
        <f t="shared" si="139"/>
        <v>450.91556598946966</v>
      </c>
    </row>
    <row r="4466" spans="1:8" x14ac:dyDescent="0.3">
      <c r="A4466" s="3">
        <f>data!A4466</f>
        <v>4465</v>
      </c>
      <c r="B4466" s="3">
        <f>data!B4466</f>
        <v>2</v>
      </c>
      <c r="C4466" s="5">
        <f>data!D4466</f>
        <v>60649.665004998496</v>
      </c>
      <c r="D4466" s="7">
        <f>data!L4466</f>
        <v>6.5335932878500004E-4</v>
      </c>
      <c r="E4466" s="8">
        <f>data!M4466</f>
        <v>0.99822324842589638</v>
      </c>
      <c r="F4466" s="7" t="str">
        <f>data!N4466</f>
        <v>T</v>
      </c>
      <c r="G4466" s="8">
        <f t="shared" si="138"/>
        <v>1.1255355282329311</v>
      </c>
      <c r="H4466" s="6">
        <f t="shared" si="139"/>
        <v>983.03503642462454</v>
      </c>
    </row>
    <row r="4467" spans="1:8" x14ac:dyDescent="0.3">
      <c r="A4467" s="3">
        <f>data!A4467</f>
        <v>4466</v>
      </c>
      <c r="B4467" s="3">
        <f>data!B4467</f>
        <v>2</v>
      </c>
      <c r="C4467" s="5">
        <f>data!D4467</f>
        <v>80636.730018615694</v>
      </c>
      <c r="D4467" s="7">
        <f>data!L4467</f>
        <v>2.9974739614199099E-3</v>
      </c>
      <c r="E4467" s="8">
        <f>data!M4467</f>
        <v>1.2196390492536537</v>
      </c>
      <c r="F4467" s="7" t="str">
        <f>data!N4467</f>
        <v>T</v>
      </c>
      <c r="G4467" s="8">
        <f t="shared" si="138"/>
        <v>1.1296725571705617</v>
      </c>
      <c r="H4467" s="6">
        <f t="shared" si="139"/>
        <v>652.67124929528006</v>
      </c>
    </row>
    <row r="4468" spans="1:8" x14ac:dyDescent="0.3">
      <c r="A4468" s="3">
        <f>data!A4468</f>
        <v>4467</v>
      </c>
      <c r="B4468" s="3">
        <f>data!B4468</f>
        <v>2</v>
      </c>
      <c r="C4468" s="5">
        <f>data!D4468</f>
        <v>41375.035483956352</v>
      </c>
      <c r="D4468" s="7">
        <f>data!L4468</f>
        <v>3.9961885380137299E-2</v>
      </c>
      <c r="E4468" s="8">
        <f>data!M4468</f>
        <v>1.1646730651033048</v>
      </c>
      <c r="F4468" s="7" t="str">
        <f>data!N4468</f>
        <v>V</v>
      </c>
      <c r="G4468" s="8">
        <f t="shared" si="138"/>
        <v>1.1969568153092989</v>
      </c>
      <c r="H4468" s="6">
        <f t="shared" si="139"/>
        <v>43.122738802462379</v>
      </c>
    </row>
    <row r="4469" spans="1:8" x14ac:dyDescent="0.3">
      <c r="A4469" s="3">
        <f>data!A4469</f>
        <v>4468</v>
      </c>
      <c r="B4469" s="3">
        <f>data!B4469</f>
        <v>2</v>
      </c>
      <c r="C4469" s="5">
        <f>data!D4469</f>
        <v>57292.205608129501</v>
      </c>
      <c r="D4469" s="7">
        <f>data!L4469</f>
        <v>2.0545856992333E-3</v>
      </c>
      <c r="E4469" s="8">
        <f>data!M4469</f>
        <v>1.2731121125221903</v>
      </c>
      <c r="F4469" s="7" t="str">
        <f>data!N4469</f>
        <v>V</v>
      </c>
      <c r="G4469" s="8">
        <f t="shared" si="138"/>
        <v>1.1280066685278154</v>
      </c>
      <c r="H4469" s="6">
        <f t="shared" si="139"/>
        <v>1206.3211844223426</v>
      </c>
    </row>
    <row r="4470" spans="1:8" x14ac:dyDescent="0.3">
      <c r="A4470" s="3">
        <f>data!A4470</f>
        <v>4469</v>
      </c>
      <c r="B4470" s="3">
        <f>data!B4470</f>
        <v>2</v>
      </c>
      <c r="C4470" s="5">
        <f>data!D4470</f>
        <v>55584.010634154001</v>
      </c>
      <c r="D4470" s="7">
        <f>data!L4470</f>
        <v>-4.1763939878549103E-3</v>
      </c>
      <c r="E4470" s="8">
        <f>data!M4470</f>
        <v>1.3915185641386592</v>
      </c>
      <c r="F4470" s="7" t="str">
        <f>data!N4470</f>
        <v>V</v>
      </c>
      <c r="G4470" s="8">
        <f t="shared" si="138"/>
        <v>1.1170594043035362</v>
      </c>
      <c r="H4470" s="6">
        <f t="shared" si="139"/>
        <v>4187.0229269685969</v>
      </c>
    </row>
    <row r="4471" spans="1:8" x14ac:dyDescent="0.3">
      <c r="A4471" s="3">
        <f>data!A4471</f>
        <v>4470</v>
      </c>
      <c r="B4471" s="3">
        <f>data!B4471</f>
        <v>2</v>
      </c>
      <c r="C4471" s="5">
        <f>data!D4471</f>
        <v>40288.45554051175</v>
      </c>
      <c r="D4471" s="7">
        <f>data!L4471</f>
        <v>3.1329991372980801E-3</v>
      </c>
      <c r="E4471" s="8">
        <f>data!M4471</f>
        <v>1.2067387282111208</v>
      </c>
      <c r="F4471" s="7" t="str">
        <f>data!N4471</f>
        <v>T</v>
      </c>
      <c r="G4471" s="8">
        <f t="shared" si="138"/>
        <v>1.1299122042801168</v>
      </c>
      <c r="H4471" s="6">
        <f t="shared" si="139"/>
        <v>237.79514657278463</v>
      </c>
    </row>
    <row r="4472" spans="1:8" x14ac:dyDescent="0.3">
      <c r="A4472" s="3">
        <f>data!A4472</f>
        <v>4471</v>
      </c>
      <c r="B4472" s="3">
        <f>data!B4472</f>
        <v>2</v>
      </c>
      <c r="C4472" s="5">
        <f>data!D4472</f>
        <v>40921.095507293947</v>
      </c>
      <c r="D4472" s="7">
        <f>data!L4472</f>
        <v>-4.1306332865463898E-3</v>
      </c>
      <c r="E4472" s="8">
        <f>data!M4472</f>
        <v>1.3882960907220441</v>
      </c>
      <c r="F4472" s="7" t="str">
        <f>data!N4472</f>
        <v>V</v>
      </c>
      <c r="G4472" s="8">
        <f t="shared" si="138"/>
        <v>1.1171394131610872</v>
      </c>
      <c r="H4472" s="6">
        <f t="shared" si="139"/>
        <v>3008.7621679266053</v>
      </c>
    </row>
    <row r="4473" spans="1:8" x14ac:dyDescent="0.3">
      <c r="A4473" s="3">
        <f>data!A4473</f>
        <v>4472</v>
      </c>
      <c r="B4473" s="3">
        <f>data!B4473</f>
        <v>2</v>
      </c>
      <c r="C4473" s="5">
        <f>data!D4473</f>
        <v>43257.6855855584</v>
      </c>
      <c r="D4473" s="7">
        <f>data!L4473</f>
        <v>1.54882136516268E-2</v>
      </c>
      <c r="E4473" s="8">
        <f>data!M4473</f>
        <v>1.3342119614615524</v>
      </c>
      <c r="F4473" s="7" t="str">
        <f>data!N4473</f>
        <v>T</v>
      </c>
      <c r="G4473" s="8">
        <f t="shared" si="138"/>
        <v>1.1519746904825545</v>
      </c>
      <c r="H4473" s="6">
        <f t="shared" si="139"/>
        <v>1436.6060334368833</v>
      </c>
    </row>
    <row r="4474" spans="1:8" x14ac:dyDescent="0.3">
      <c r="A4474" s="3">
        <f>data!A4474</f>
        <v>4473</v>
      </c>
      <c r="B4474" s="3">
        <f>data!B4474</f>
        <v>2</v>
      </c>
      <c r="C4474" s="5">
        <f>data!D4474</f>
        <v>44333.490560352802</v>
      </c>
      <c r="D4474" s="7">
        <f>data!L4474</f>
        <v>1.05236293378524E-2</v>
      </c>
      <c r="E4474" s="8">
        <f>data!M4474</f>
        <v>1.3574240346764563</v>
      </c>
      <c r="F4474" s="7" t="str">
        <f>data!N4474</f>
        <v>T</v>
      </c>
      <c r="G4474" s="8">
        <f t="shared" si="138"/>
        <v>1.1430582153545192</v>
      </c>
      <c r="H4474" s="6">
        <f t="shared" si="139"/>
        <v>2037.2437908881625</v>
      </c>
    </row>
    <row r="4475" spans="1:8" x14ac:dyDescent="0.3">
      <c r="A4475" s="3">
        <f>data!A4475</f>
        <v>4474</v>
      </c>
      <c r="B4475" s="3">
        <f>data!B4475</f>
        <v>2</v>
      </c>
      <c r="C4475" s="5">
        <f>data!D4475</f>
        <v>105709.531126797</v>
      </c>
      <c r="D4475" s="7">
        <f>data!L4475</f>
        <v>9.7428931039158992E-3</v>
      </c>
      <c r="E4475" s="8">
        <f>data!M4475</f>
        <v>1.1271016961706539</v>
      </c>
      <c r="F4475" s="7" t="str">
        <f>data!N4475</f>
        <v>T</v>
      </c>
      <c r="G4475" s="8">
        <f t="shared" si="138"/>
        <v>1.1416622940299608</v>
      </c>
      <c r="H4475" s="6">
        <f t="shared" si="139"/>
        <v>22.411584462980578</v>
      </c>
    </row>
    <row r="4476" spans="1:8" x14ac:dyDescent="0.3">
      <c r="A4476" s="3">
        <f>data!A4476</f>
        <v>4475</v>
      </c>
      <c r="B4476" s="3">
        <f>data!B4476</f>
        <v>2</v>
      </c>
      <c r="C4476" s="5">
        <f>data!D4476</f>
        <v>40402.255534052849</v>
      </c>
      <c r="D4476" s="7">
        <f>data!L4476</f>
        <v>2.65756332018919E-2</v>
      </c>
      <c r="E4476" s="8">
        <f>data!M4476</f>
        <v>1.3574933203789168</v>
      </c>
      <c r="F4476" s="7" t="str">
        <f>data!N4476</f>
        <v>T</v>
      </c>
      <c r="G4476" s="8">
        <f t="shared" si="138"/>
        <v>1.1721398045305387</v>
      </c>
      <c r="H4476" s="6">
        <f t="shared" si="139"/>
        <v>1388.0568947897837</v>
      </c>
    </row>
    <row r="4477" spans="1:8" x14ac:dyDescent="0.3">
      <c r="A4477" s="3">
        <f>data!A4477</f>
        <v>4476</v>
      </c>
      <c r="B4477" s="3">
        <f>data!B4477</f>
        <v>2</v>
      </c>
      <c r="C4477" s="5">
        <f>data!D4477</f>
        <v>37294.525479555152</v>
      </c>
      <c r="D4477" s="7">
        <f>data!L4477</f>
        <v>1.975826513692E-2</v>
      </c>
      <c r="E4477" s="8">
        <f>data!M4477</f>
        <v>1.375478726194848</v>
      </c>
      <c r="F4477" s="7" t="str">
        <f>data!N4477</f>
        <v>V</v>
      </c>
      <c r="G4477" s="8">
        <f t="shared" si="138"/>
        <v>1.1596993914946572</v>
      </c>
      <c r="H4477" s="6">
        <f t="shared" si="139"/>
        <v>1736.4600062598111</v>
      </c>
    </row>
    <row r="4478" spans="1:8" x14ac:dyDescent="0.3">
      <c r="A4478" s="3">
        <f>data!A4478</f>
        <v>4477</v>
      </c>
      <c r="B4478" s="3">
        <f>data!B4478</f>
        <v>2</v>
      </c>
      <c r="C4478" s="5">
        <f>data!D4478</f>
        <v>24764.510300159451</v>
      </c>
      <c r="D4478" s="7">
        <f>data!L4478</f>
        <v>1.8023757433380999E-2</v>
      </c>
      <c r="E4478" s="8">
        <f>data!M4478</f>
        <v>1.4453371140516698</v>
      </c>
      <c r="F4478" s="7" t="str">
        <f>data!N4478</f>
        <v>V</v>
      </c>
      <c r="G4478" s="8">
        <f t="shared" si="138"/>
        <v>1.1565553673613327</v>
      </c>
      <c r="H4478" s="6">
        <f t="shared" si="139"/>
        <v>2065.2337912231205</v>
      </c>
    </row>
    <row r="4479" spans="1:8" x14ac:dyDescent="0.3">
      <c r="A4479" s="3">
        <f>data!A4479</f>
        <v>4478</v>
      </c>
      <c r="B4479" s="3">
        <f>data!B4479</f>
        <v>2</v>
      </c>
      <c r="C4479" s="5">
        <f>data!D4479</f>
        <v>21503.7402856648</v>
      </c>
      <c r="D4479" s="7">
        <f>data!L4479</f>
        <v>1.9918304151550499E-2</v>
      </c>
      <c r="E4479" s="8">
        <f>data!M4479</f>
        <v>1.4325184040716168</v>
      </c>
      <c r="F4479" s="7" t="str">
        <f>data!N4479</f>
        <v>V</v>
      </c>
      <c r="G4479" s="8">
        <f t="shared" si="138"/>
        <v>1.1599899136562042</v>
      </c>
      <c r="H4479" s="6">
        <f t="shared" si="139"/>
        <v>1597.1210265611105</v>
      </c>
    </row>
    <row r="4480" spans="1:8" x14ac:dyDescent="0.3">
      <c r="A4480" s="3">
        <f>data!A4480</f>
        <v>4479</v>
      </c>
      <c r="B4480" s="3">
        <f>data!B4480</f>
        <v>2</v>
      </c>
      <c r="C4480" s="5">
        <f>data!D4480</f>
        <v>111358.600244887</v>
      </c>
      <c r="D4480" s="7">
        <f>data!L4480</f>
        <v>2.22269222907788E-2</v>
      </c>
      <c r="E4480" s="8">
        <f>data!M4480</f>
        <v>1.3717222607313733</v>
      </c>
      <c r="F4480" s="7" t="str">
        <f>data!N4480</f>
        <v>V</v>
      </c>
      <c r="G4480" s="8">
        <f t="shared" si="138"/>
        <v>1.1641889027802435</v>
      </c>
      <c r="H4480" s="6">
        <f t="shared" si="139"/>
        <v>4796.2254540276354</v>
      </c>
    </row>
    <row r="4481" spans="1:8" x14ac:dyDescent="0.3">
      <c r="A4481" s="3">
        <f>data!A4481</f>
        <v>4480</v>
      </c>
      <c r="B4481" s="3">
        <f>data!B4481</f>
        <v>2</v>
      </c>
      <c r="C4481" s="5">
        <f>data!D4481</f>
        <v>84368.420893192306</v>
      </c>
      <c r="D4481" s="7">
        <f>data!L4481</f>
        <v>0.18328011484710499</v>
      </c>
      <c r="E4481" s="8">
        <f>data!M4481</f>
        <v>1.2968950586392218</v>
      </c>
      <c r="F4481" s="7" t="str">
        <f>data!N4481</f>
        <v>V</v>
      </c>
      <c r="G4481" s="8">
        <f t="shared" si="138"/>
        <v>1.4979472052723899</v>
      </c>
      <c r="H4481" s="6">
        <f t="shared" si="139"/>
        <v>3410.3374126227968</v>
      </c>
    </row>
    <row r="4482" spans="1:8" x14ac:dyDescent="0.3">
      <c r="A4482" s="3">
        <f>data!A4482</f>
        <v>4481</v>
      </c>
      <c r="B4482" s="3">
        <f>data!B4482</f>
        <v>2</v>
      </c>
      <c r="C4482" s="5">
        <f>data!D4482</f>
        <v>7550.0199992656499</v>
      </c>
      <c r="D4482" s="7">
        <f>data!L4482</f>
        <v>2.9827692074259498E-3</v>
      </c>
      <c r="E4482" s="8">
        <f>data!M4482</f>
        <v>2.7654028436018958</v>
      </c>
      <c r="F4482" s="7" t="str">
        <f>data!N4482</f>
        <v>V</v>
      </c>
      <c r="G4482" s="8">
        <f t="shared" si="138"/>
        <v>1.1296465580343049</v>
      </c>
      <c r="H4482" s="6">
        <f t="shared" si="139"/>
        <v>20201.578136600427</v>
      </c>
    </row>
    <row r="4483" spans="1:8" x14ac:dyDescent="0.3">
      <c r="A4483" s="3">
        <f>data!A4483</f>
        <v>4482</v>
      </c>
      <c r="B4483" s="3">
        <f>data!B4483</f>
        <v>2</v>
      </c>
      <c r="C4483" s="5">
        <f>data!D4483</f>
        <v>24237.269999429602</v>
      </c>
      <c r="D4483" s="7">
        <f>data!L4483</f>
        <v>-6.7920747792206302E-3</v>
      </c>
      <c r="E4483" s="8">
        <f>data!M4483</f>
        <v>1.3997103548153511</v>
      </c>
      <c r="F4483" s="7" t="str">
        <f>data!N4483</f>
        <v>V</v>
      </c>
      <c r="G4483" s="8">
        <f t="shared" ref="G4483:G4546" si="140">$L$1*EXP($L$2*D4483)</f>
        <v>1.1124956115971254</v>
      </c>
      <c r="H4483" s="6">
        <f t="shared" ref="H4483:H4546" si="141">C4483*(E4483-G4483)^2</f>
        <v>1999.3883593692665</v>
      </c>
    </row>
    <row r="4484" spans="1:8" x14ac:dyDescent="0.3">
      <c r="A4484" s="3">
        <f>data!A4484</f>
        <v>4483</v>
      </c>
      <c r="B4484" s="3">
        <f>data!B4484</f>
        <v>2</v>
      </c>
      <c r="C4484" s="5">
        <f>data!D4484</f>
        <v>37610.119995653651</v>
      </c>
      <c r="D4484" s="7">
        <f>data!L4484</f>
        <v>2.26568537502592E-3</v>
      </c>
      <c r="E4484" s="8">
        <f>data!M4484</f>
        <v>0.89537996043291046</v>
      </c>
      <c r="F4484" s="7" t="str">
        <f>data!N4484</f>
        <v>T</v>
      </c>
      <c r="G4484" s="8">
        <f t="shared" si="140"/>
        <v>1.1283794244540475</v>
      </c>
      <c r="H4484" s="6">
        <f t="shared" si="141"/>
        <v>2041.8064107199677</v>
      </c>
    </row>
    <row r="4485" spans="1:8" x14ac:dyDescent="0.3">
      <c r="A4485" s="3">
        <f>data!A4485</f>
        <v>4484</v>
      </c>
      <c r="B4485" s="3">
        <f>data!B4485</f>
        <v>2</v>
      </c>
      <c r="C4485" s="5">
        <f>data!D4485</f>
        <v>33446.965001344703</v>
      </c>
      <c r="D4485" s="7">
        <f>data!L4485</f>
        <v>8.2459861987798505E-3</v>
      </c>
      <c r="E4485" s="8">
        <f>data!M4485</f>
        <v>1.0234501347708895</v>
      </c>
      <c r="F4485" s="7" t="str">
        <f>data!N4485</f>
        <v>T</v>
      </c>
      <c r="G4485" s="8">
        <f t="shared" si="140"/>
        <v>1.1389906574780955</v>
      </c>
      <c r="H4485" s="6">
        <f t="shared" si="141"/>
        <v>446.50401830470406</v>
      </c>
    </row>
    <row r="4486" spans="1:8" x14ac:dyDescent="0.3">
      <c r="A4486" s="3">
        <f>data!A4486</f>
        <v>4485</v>
      </c>
      <c r="B4486" s="3">
        <f>data!B4486</f>
        <v>2</v>
      </c>
      <c r="C4486" s="5">
        <f>data!D4486</f>
        <v>17644.219999551799</v>
      </c>
      <c r="D4486" s="7">
        <f>data!L4486</f>
        <v>1.02845574617399E-4</v>
      </c>
      <c r="E4486" s="8">
        <f>data!M4486</f>
        <v>1.0754877014419</v>
      </c>
      <c r="F4486" s="7" t="str">
        <f>data!N4486</f>
        <v>V</v>
      </c>
      <c r="G4486" s="8">
        <f t="shared" si="140"/>
        <v>1.1245661486452789</v>
      </c>
      <c r="H4486" s="6">
        <f t="shared" si="141"/>
        <v>42.499526492860817</v>
      </c>
    </row>
    <row r="4487" spans="1:8" x14ac:dyDescent="0.3">
      <c r="A4487" s="3">
        <f>data!A4487</f>
        <v>4486</v>
      </c>
      <c r="B4487" s="3">
        <f>data!B4487</f>
        <v>2</v>
      </c>
      <c r="C4487" s="5">
        <f>data!D4487</f>
        <v>20241.440000534101</v>
      </c>
      <c r="D4487" s="7">
        <f>data!L4487</f>
        <v>2.12771625204135E-3</v>
      </c>
      <c r="E4487" s="8">
        <f>data!M4487</f>
        <v>1.3221466587817858</v>
      </c>
      <c r="F4487" s="7" t="str">
        <f>data!N4487</f>
        <v>T</v>
      </c>
      <c r="G4487" s="8">
        <f t="shared" si="140"/>
        <v>1.1281357871710982</v>
      </c>
      <c r="H4487" s="6">
        <f t="shared" si="141"/>
        <v>761.89222038998798</v>
      </c>
    </row>
    <row r="4488" spans="1:8" x14ac:dyDescent="0.3">
      <c r="A4488" s="3">
        <f>data!A4488</f>
        <v>4487</v>
      </c>
      <c r="B4488" s="3">
        <f>data!B4488</f>
        <v>2</v>
      </c>
      <c r="C4488" s="5">
        <f>data!D4488</f>
        <v>15256.9199991226</v>
      </c>
      <c r="D4488" s="7">
        <f>data!L4488</f>
        <v>4.3330797900154802E-3</v>
      </c>
      <c r="E4488" s="8">
        <f>data!M4488</f>
        <v>1.4025341130604287</v>
      </c>
      <c r="F4488" s="7" t="str">
        <f>data!N4488</f>
        <v>V</v>
      </c>
      <c r="G4488" s="8">
        <f t="shared" si="140"/>
        <v>1.1320365081493589</v>
      </c>
      <c r="H4488" s="6">
        <f t="shared" si="141"/>
        <v>1116.3328816043343</v>
      </c>
    </row>
    <row r="4489" spans="1:8" x14ac:dyDescent="0.3">
      <c r="A4489" s="3">
        <f>data!A4489</f>
        <v>4488</v>
      </c>
      <c r="B4489" s="3">
        <f>data!B4489</f>
        <v>2</v>
      </c>
      <c r="C4489" s="5">
        <f>data!D4489</f>
        <v>15179.319991111801</v>
      </c>
      <c r="D4489" s="7">
        <f>data!L4489</f>
        <v>0.16450933682093399</v>
      </c>
      <c r="E4489" s="8">
        <f>data!M4489</f>
        <v>1.1298601800421375</v>
      </c>
      <c r="F4489" s="7" t="str">
        <f>data!N4489</f>
        <v>V</v>
      </c>
      <c r="G4489" s="8">
        <f t="shared" si="140"/>
        <v>1.4545793022027149</v>
      </c>
      <c r="H4489" s="6">
        <f t="shared" si="141"/>
        <v>1600.5455741016167</v>
      </c>
    </row>
    <row r="4490" spans="1:8" x14ac:dyDescent="0.3">
      <c r="A4490" s="3">
        <f>data!A4490</f>
        <v>4489</v>
      </c>
      <c r="B4490" s="3">
        <f>data!B4490</f>
        <v>2</v>
      </c>
      <c r="C4490" s="5">
        <f>data!D4490</f>
        <v>28702.4800007343</v>
      </c>
      <c r="D4490" s="7">
        <f>data!L4490</f>
        <v>1.1324497168696899E-4</v>
      </c>
      <c r="E4490" s="8">
        <f>data!M4490</f>
        <v>1.1555717863105175</v>
      </c>
      <c r="F4490" s="7" t="str">
        <f>data!N4490</f>
        <v>T</v>
      </c>
      <c r="G4490" s="8">
        <f t="shared" si="140"/>
        <v>1.1245844528252518</v>
      </c>
      <c r="H4490" s="6">
        <f t="shared" si="141"/>
        <v>27.560547141826589</v>
      </c>
    </row>
    <row r="4491" spans="1:8" x14ac:dyDescent="0.3">
      <c r="A4491" s="3">
        <f>data!A4491</f>
        <v>4490</v>
      </c>
      <c r="B4491" s="3">
        <f>data!B4491</f>
        <v>2</v>
      </c>
      <c r="C4491" s="5">
        <f>data!D4491</f>
        <v>29443.4400049131</v>
      </c>
      <c r="D4491" s="7">
        <f>data!L4491</f>
        <v>-8.4536227683637598E-4</v>
      </c>
      <c r="E4491" s="8">
        <f>data!M4491</f>
        <v>1.0523833416959358</v>
      </c>
      <c r="F4491" s="7" t="str">
        <f>data!N4491</f>
        <v>V</v>
      </c>
      <c r="G4491" s="8">
        <f t="shared" si="140"/>
        <v>1.1228984410552143</v>
      </c>
      <c r="H4491" s="6">
        <f t="shared" si="141"/>
        <v>146.40394976539133</v>
      </c>
    </row>
    <row r="4492" spans="1:8" x14ac:dyDescent="0.3">
      <c r="A4492" s="3">
        <f>data!A4492</f>
        <v>4491</v>
      </c>
      <c r="B4492" s="3">
        <f>data!B4492</f>
        <v>2</v>
      </c>
      <c r="C4492" s="5">
        <f>data!D4492</f>
        <v>11492.890001893051</v>
      </c>
      <c r="D4492" s="7">
        <f>data!L4492</f>
        <v>3.5039407835370299E-4</v>
      </c>
      <c r="E4492" s="8">
        <f>data!M4492</f>
        <v>0.91554752066115708</v>
      </c>
      <c r="F4492" s="7" t="str">
        <f>data!N4492</f>
        <v>V</v>
      </c>
      <c r="G4492" s="8">
        <f t="shared" si="140"/>
        <v>1.1250019444286632</v>
      </c>
      <c r="H4492" s="6">
        <f t="shared" si="141"/>
        <v>504.20636597792731</v>
      </c>
    </row>
    <row r="4493" spans="1:8" x14ac:dyDescent="0.3">
      <c r="A4493" s="3">
        <f>data!A4493</f>
        <v>4492</v>
      </c>
      <c r="B4493" s="3">
        <f>data!B4493</f>
        <v>2</v>
      </c>
      <c r="C4493" s="5">
        <f>data!D4493</f>
        <v>121498.58999824501</v>
      </c>
      <c r="D4493" s="7">
        <f>data!L4493</f>
        <v>1.8775380033804401E-2</v>
      </c>
      <c r="E4493" s="8">
        <f>data!M4493</f>
        <v>1.1627984750183935</v>
      </c>
      <c r="F4493" s="7" t="str">
        <f>data!N4493</f>
        <v>T</v>
      </c>
      <c r="G4493" s="8">
        <f t="shared" si="140"/>
        <v>1.1579167346487593</v>
      </c>
      <c r="H4493" s="6">
        <f t="shared" si="141"/>
        <v>2.8954801656363358</v>
      </c>
    </row>
    <row r="4494" spans="1:8" x14ac:dyDescent="0.3">
      <c r="A4494" s="3">
        <f>data!A4494</f>
        <v>4493</v>
      </c>
      <c r="B4494" s="3">
        <f>data!B4494</f>
        <v>2</v>
      </c>
      <c r="C4494" s="5">
        <f>data!D4494</f>
        <v>64827.280005931898</v>
      </c>
      <c r="D4494" s="7">
        <f>data!L4494</f>
        <v>2.2009089305811701E-2</v>
      </c>
      <c r="E4494" s="8">
        <f>data!M4494</f>
        <v>0.99637635886542542</v>
      </c>
      <c r="F4494" s="7" t="str">
        <f>data!N4494</f>
        <v>V</v>
      </c>
      <c r="G4494" s="8">
        <f t="shared" si="140"/>
        <v>1.1637920525453822</v>
      </c>
      <c r="H4494" s="6">
        <f t="shared" si="141"/>
        <v>1816.9799433756605</v>
      </c>
    </row>
    <row r="4495" spans="1:8" x14ac:dyDescent="0.3">
      <c r="A4495" s="3">
        <f>data!A4495</f>
        <v>4494</v>
      </c>
      <c r="B4495" s="3">
        <f>data!B4495</f>
        <v>2</v>
      </c>
      <c r="C4495" s="5">
        <f>data!D4495</f>
        <v>110497.35013268099</v>
      </c>
      <c r="D4495" s="7">
        <f>data!L4495</f>
        <v>1.1516957074626201E-2</v>
      </c>
      <c r="E4495" s="8">
        <f>data!M4495</f>
        <v>1.4024252775405637</v>
      </c>
      <c r="F4495" s="7" t="str">
        <f>data!N4495</f>
        <v>V</v>
      </c>
      <c r="G4495" s="8">
        <f t="shared" si="140"/>
        <v>1.1448367082300055</v>
      </c>
      <c r="H4495" s="6">
        <f t="shared" si="141"/>
        <v>7331.7059262057337</v>
      </c>
    </row>
    <row r="4496" spans="1:8" x14ac:dyDescent="0.3">
      <c r="A4496" s="3">
        <f>data!A4496</f>
        <v>4495</v>
      </c>
      <c r="B4496" s="3">
        <f>data!B4496</f>
        <v>2</v>
      </c>
      <c r="C4496" s="5">
        <f>data!D4496</f>
        <v>34575.050004482298</v>
      </c>
      <c r="D4496" s="7">
        <f>data!L4496</f>
        <v>0.100071518079106</v>
      </c>
      <c r="E4496" s="8">
        <f>data!M4496</f>
        <v>1.3261749691955642</v>
      </c>
      <c r="F4496" s="7" t="str">
        <f>data!N4496</f>
        <v>T</v>
      </c>
      <c r="G4496" s="8">
        <f t="shared" si="140"/>
        <v>1.3150338705997227</v>
      </c>
      <c r="H4496" s="6">
        <f t="shared" si="141"/>
        <v>4.2915962009224922</v>
      </c>
    </row>
    <row r="4497" spans="1:8" x14ac:dyDescent="0.3">
      <c r="A4497" s="3">
        <f>data!A4497</f>
        <v>4496</v>
      </c>
      <c r="B4497" s="3">
        <f>data!B4497</f>
        <v>2</v>
      </c>
      <c r="C4497" s="5">
        <f>data!D4497</f>
        <v>76126.850000381499</v>
      </c>
      <c r="D4497" s="7">
        <f>data!L4497</f>
        <v>0.10130198826442</v>
      </c>
      <c r="E4497" s="8">
        <f>data!M4497</f>
        <v>1.0072811649863977</v>
      </c>
      <c r="F4497" s="7" t="str">
        <f>data!N4497</f>
        <v>T</v>
      </c>
      <c r="G4497" s="8">
        <f t="shared" si="140"/>
        <v>1.3175688817383713</v>
      </c>
      <c r="H4497" s="6">
        <f t="shared" si="141"/>
        <v>7329.3764283005075</v>
      </c>
    </row>
    <row r="4498" spans="1:8" x14ac:dyDescent="0.3">
      <c r="A4498" s="3">
        <f>data!A4498</f>
        <v>4497</v>
      </c>
      <c r="B4498" s="3">
        <f>data!B4498</f>
        <v>2</v>
      </c>
      <c r="C4498" s="5">
        <f>data!D4498</f>
        <v>39574.7400076985</v>
      </c>
      <c r="D4498" s="7">
        <f>data!L4498</f>
        <v>8.8728044866394403E-3</v>
      </c>
      <c r="E4498" s="8">
        <f>data!M4498</f>
        <v>1.0159411404046597</v>
      </c>
      <c r="F4498" s="7" t="str">
        <f>data!N4498</f>
        <v>T</v>
      </c>
      <c r="G4498" s="8">
        <f t="shared" si="140"/>
        <v>1.1401086230978397</v>
      </c>
      <c r="H4498" s="6">
        <f t="shared" si="141"/>
        <v>610.14607728925773</v>
      </c>
    </row>
    <row r="4499" spans="1:8" x14ac:dyDescent="0.3">
      <c r="A4499" s="3">
        <f>data!A4499</f>
        <v>4498</v>
      </c>
      <c r="B4499" s="3">
        <f>data!B4499</f>
        <v>2</v>
      </c>
      <c r="C4499" s="5">
        <f>data!D4499</f>
        <v>21415.0200023055</v>
      </c>
      <c r="D4499" s="7">
        <f>data!L4499</f>
        <v>-2.0879495037264901E-2</v>
      </c>
      <c r="E4499" s="8">
        <f>data!M4499</f>
        <v>0.92421081907940483</v>
      </c>
      <c r="F4499" s="7" t="str">
        <f>data!N4499</f>
        <v>T</v>
      </c>
      <c r="G4499" s="8">
        <f t="shared" si="140"/>
        <v>1.0882348565415674</v>
      </c>
      <c r="H4499" s="6">
        <f t="shared" si="141"/>
        <v>576.1472325320276</v>
      </c>
    </row>
    <row r="4500" spans="1:8" x14ac:dyDescent="0.3">
      <c r="A4500" s="3">
        <f>data!A4500</f>
        <v>4499</v>
      </c>
      <c r="B4500" s="3">
        <f>data!B4500</f>
        <v>2</v>
      </c>
      <c r="C4500" s="5">
        <f>data!D4500</f>
        <v>30469.519988298402</v>
      </c>
      <c r="D4500" s="7">
        <f>data!L4500</f>
        <v>-1.5297827861147801E-2</v>
      </c>
      <c r="E4500" s="8">
        <f>data!M4500</f>
        <v>1.138157894736842</v>
      </c>
      <c r="F4500" s="7" t="str">
        <f>data!N4500</f>
        <v>V</v>
      </c>
      <c r="G4500" s="8">
        <f t="shared" si="140"/>
        <v>1.0977834311454047</v>
      </c>
      <c r="H4500" s="6">
        <f t="shared" si="141"/>
        <v>49.668282578944627</v>
      </c>
    </row>
    <row r="4501" spans="1:8" x14ac:dyDescent="0.3">
      <c r="A4501" s="3">
        <f>data!A4501</f>
        <v>4500</v>
      </c>
      <c r="B4501" s="3">
        <f>data!B4501</f>
        <v>2</v>
      </c>
      <c r="C4501" s="5">
        <f>data!D4501</f>
        <v>16228.5049983263</v>
      </c>
      <c r="D4501" s="7">
        <f>data!L4501</f>
        <v>1.77189200961064E-2</v>
      </c>
      <c r="E4501" s="8">
        <f>data!M4501</f>
        <v>1.0293462109955422</v>
      </c>
      <c r="F4501" s="7" t="str">
        <f>data!N4501</f>
        <v>T</v>
      </c>
      <c r="G4501" s="8">
        <f t="shared" si="140"/>
        <v>1.156003690760558</v>
      </c>
      <c r="H4501" s="6">
        <f t="shared" si="141"/>
        <v>260.33957884626932</v>
      </c>
    </row>
    <row r="4502" spans="1:8" x14ac:dyDescent="0.3">
      <c r="A4502" s="3">
        <f>data!A4502</f>
        <v>4501</v>
      </c>
      <c r="B4502" s="3">
        <f>data!B4502</f>
        <v>2</v>
      </c>
      <c r="C4502" s="5">
        <f>data!D4502</f>
        <v>30207.740007638899</v>
      </c>
      <c r="D4502" s="7">
        <f>data!L4502</f>
        <v>-2.1878330766856701E-2</v>
      </c>
      <c r="E4502" s="8">
        <f>data!M4502</f>
        <v>1.2704131584100256</v>
      </c>
      <c r="F4502" s="7" t="str">
        <f>data!N4502</f>
        <v>T</v>
      </c>
      <c r="G4502" s="8">
        <f t="shared" si="140"/>
        <v>1.0865349272741465</v>
      </c>
      <c r="H4502" s="6">
        <f t="shared" si="141"/>
        <v>1021.3600563232804</v>
      </c>
    </row>
    <row r="4503" spans="1:8" x14ac:dyDescent="0.3">
      <c r="A4503" s="3">
        <f>data!A4503</f>
        <v>4502</v>
      </c>
      <c r="B4503" s="3">
        <f>data!B4503</f>
        <v>2</v>
      </c>
      <c r="C4503" s="5">
        <f>data!D4503</f>
        <v>51987.200000762903</v>
      </c>
      <c r="D4503" s="7">
        <f>data!L4503</f>
        <v>0.100204619628952</v>
      </c>
      <c r="E4503" s="8">
        <f>data!M4503</f>
        <v>1.387312382739212</v>
      </c>
      <c r="F4503" s="7" t="str">
        <f>data!N4503</f>
        <v>V</v>
      </c>
      <c r="G4503" s="8">
        <f t="shared" si="140"/>
        <v>1.3153078506017564</v>
      </c>
      <c r="H4503" s="6">
        <f t="shared" si="141"/>
        <v>269.5355741634184</v>
      </c>
    </row>
    <row r="4504" spans="1:8" x14ac:dyDescent="0.3">
      <c r="A4504" s="3">
        <f>data!A4504</f>
        <v>4503</v>
      </c>
      <c r="B4504" s="3">
        <f>data!B4504</f>
        <v>2</v>
      </c>
      <c r="C4504" s="5">
        <f>data!D4504</f>
        <v>18771.519999980901</v>
      </c>
      <c r="D4504" s="7">
        <f>data!L4504</f>
        <v>-1.39717910293803E-3</v>
      </c>
      <c r="E4504" s="8">
        <f>data!M4504</f>
        <v>1.0950067476383265</v>
      </c>
      <c r="F4504" s="7" t="str">
        <f>data!N4504</f>
        <v>V</v>
      </c>
      <c r="G4504" s="8">
        <f t="shared" si="140"/>
        <v>1.12192904451984</v>
      </c>
      <c r="H4504" s="6">
        <f t="shared" si="141"/>
        <v>13.605786713485713</v>
      </c>
    </row>
    <row r="4505" spans="1:8" x14ac:dyDescent="0.3">
      <c r="A4505" s="3">
        <f>data!A4505</f>
        <v>4504</v>
      </c>
      <c r="B4505" s="3">
        <f>data!B4505</f>
        <v>2</v>
      </c>
      <c r="C4505" s="5">
        <f>data!D4505</f>
        <v>27831.639996219401</v>
      </c>
      <c r="D4505" s="7">
        <f>data!L4505</f>
        <v>0.162360058895998</v>
      </c>
      <c r="E4505" s="8">
        <f>data!M4505</f>
        <v>1.1011756323477022</v>
      </c>
      <c r="F4505" s="7" t="str">
        <f>data!N4505</f>
        <v>T</v>
      </c>
      <c r="G4505" s="8">
        <f t="shared" si="140"/>
        <v>1.4496944289976585</v>
      </c>
      <c r="H4505" s="6">
        <f t="shared" si="141"/>
        <v>3380.5799382556665</v>
      </c>
    </row>
    <row r="4506" spans="1:8" x14ac:dyDescent="0.3">
      <c r="A4506" s="3">
        <f>data!A4506</f>
        <v>4505</v>
      </c>
      <c r="B4506" s="3">
        <f>data!B4506</f>
        <v>2</v>
      </c>
      <c r="C4506" s="5">
        <f>data!D4506</f>
        <v>28658.110000610399</v>
      </c>
      <c r="D4506" s="7">
        <f>data!L4506</f>
        <v>-4.4701934798959601E-4</v>
      </c>
      <c r="E4506" s="8">
        <f>data!M4506</f>
        <v>1.0897163120567377</v>
      </c>
      <c r="F4506" s="7" t="str">
        <f>data!N4506</f>
        <v>T</v>
      </c>
      <c r="G4506" s="8">
        <f t="shared" si="140"/>
        <v>1.1235987449749274</v>
      </c>
      <c r="H4506" s="6">
        <f t="shared" si="141"/>
        <v>32.900062248956715</v>
      </c>
    </row>
    <row r="4507" spans="1:8" x14ac:dyDescent="0.3">
      <c r="A4507" s="3">
        <f>data!A4507</f>
        <v>4506</v>
      </c>
      <c r="B4507" s="3">
        <f>data!B4507</f>
        <v>2</v>
      </c>
      <c r="C4507" s="5">
        <f>data!D4507</f>
        <v>39192.909996867202</v>
      </c>
      <c r="D4507" s="7">
        <f>data!L4507</f>
        <v>0.16697046592825401</v>
      </c>
      <c r="E4507" s="8">
        <f>data!M4507</f>
        <v>1.0900012802458072</v>
      </c>
      <c r="F4507" s="7" t="str">
        <f>data!N4507</f>
        <v>V</v>
      </c>
      <c r="G4507" s="8">
        <f t="shared" si="140"/>
        <v>1.4601931689387031</v>
      </c>
      <c r="H4507" s="6">
        <f t="shared" si="141"/>
        <v>5371.0761221437224</v>
      </c>
    </row>
    <row r="4508" spans="1:8" x14ac:dyDescent="0.3">
      <c r="A4508" s="3">
        <f>data!A4508</f>
        <v>4507</v>
      </c>
      <c r="B4508" s="3">
        <f>data!B4508</f>
        <v>2</v>
      </c>
      <c r="C4508" s="5">
        <f>data!D4508</f>
        <v>11306.8800001666</v>
      </c>
      <c r="D4508" s="7">
        <f>data!L4508</f>
        <v>3.8282482259141402E-2</v>
      </c>
      <c r="E4508" s="8">
        <f>data!M4508</f>
        <v>0.87680505415162457</v>
      </c>
      <c r="F4508" s="7" t="str">
        <f>data!N4508</f>
        <v>V</v>
      </c>
      <c r="G4508" s="8">
        <f t="shared" si="140"/>
        <v>1.1938147416180627</v>
      </c>
      <c r="H4508" s="6">
        <f t="shared" si="141"/>
        <v>1136.2865106008687</v>
      </c>
    </row>
    <row r="4509" spans="1:8" x14ac:dyDescent="0.3">
      <c r="A4509" s="3">
        <f>data!A4509</f>
        <v>4508</v>
      </c>
      <c r="B4509" s="3">
        <f>data!B4509</f>
        <v>2</v>
      </c>
      <c r="C4509" s="5">
        <f>data!D4509</f>
        <v>28151.670002698898</v>
      </c>
      <c r="D4509" s="7">
        <f>data!L4509</f>
        <v>3.0578674461611902E-3</v>
      </c>
      <c r="E4509" s="8">
        <f>data!M4509</f>
        <v>0.90653193792854569</v>
      </c>
      <c r="F4509" s="7" t="str">
        <f>data!N4509</f>
        <v>T</v>
      </c>
      <c r="G4509" s="8">
        <f t="shared" si="140"/>
        <v>1.1297793437731538</v>
      </c>
      <c r="H4509" s="6">
        <f t="shared" si="141"/>
        <v>1403.0624606297256</v>
      </c>
    </row>
    <row r="4510" spans="1:8" x14ac:dyDescent="0.3">
      <c r="A4510" s="3">
        <f>data!A4510</f>
        <v>4509</v>
      </c>
      <c r="B4510" s="3">
        <f>data!B4510</f>
        <v>2</v>
      </c>
      <c r="C4510" s="5">
        <f>data!D4510</f>
        <v>35948.380577012897</v>
      </c>
      <c r="D4510" s="7">
        <f>data!L4510</f>
        <v>4.1496307756181301E-2</v>
      </c>
      <c r="E4510" s="8">
        <f>data!M4510</f>
        <v>0.92802593659942367</v>
      </c>
      <c r="F4510" s="7" t="str">
        <f>data!N4510</f>
        <v>T</v>
      </c>
      <c r="G4510" s="8">
        <f t="shared" si="140"/>
        <v>1.1998348669571832</v>
      </c>
      <c r="H4510" s="6">
        <f t="shared" si="141"/>
        <v>2655.8697585456257</v>
      </c>
    </row>
    <row r="4511" spans="1:8" x14ac:dyDescent="0.3">
      <c r="A4511" s="3">
        <f>data!A4511</f>
        <v>4510</v>
      </c>
      <c r="B4511" s="3">
        <f>data!B4511</f>
        <v>2</v>
      </c>
      <c r="C4511" s="5">
        <f>data!D4511</f>
        <v>13323.4348207116</v>
      </c>
      <c r="D4511" s="7">
        <f>data!L4511</f>
        <v>3.1951288283646601E-2</v>
      </c>
      <c r="E4511" s="8">
        <f>data!M4511</f>
        <v>1.5123951182303585</v>
      </c>
      <c r="F4511" s="7" t="str">
        <f>data!N4511</f>
        <v>V</v>
      </c>
      <c r="G4511" s="8">
        <f t="shared" si="140"/>
        <v>1.1820433949145146</v>
      </c>
      <c r="H4511" s="6">
        <f t="shared" si="141"/>
        <v>1454.0165675727244</v>
      </c>
    </row>
    <row r="4512" spans="1:8" x14ac:dyDescent="0.3">
      <c r="A4512" s="3">
        <f>data!A4512</f>
        <v>4511</v>
      </c>
      <c r="B4512" s="3">
        <f>data!B4512</f>
        <v>2</v>
      </c>
      <c r="C4512" s="5">
        <f>data!D4512</f>
        <v>14216.4848158434</v>
      </c>
      <c r="D4512" s="7">
        <f>data!L4512</f>
        <v>2.7875484347703499E-3</v>
      </c>
      <c r="E4512" s="8">
        <f>data!M4512</f>
        <v>1.1005007153075823</v>
      </c>
      <c r="F4512" s="7" t="str">
        <f>data!N4512</f>
        <v>T</v>
      </c>
      <c r="G4512" s="8">
        <f t="shared" si="140"/>
        <v>1.1293014493887721</v>
      </c>
      <c r="H4512" s="6">
        <f t="shared" si="141"/>
        <v>11.792322290029528</v>
      </c>
    </row>
    <row r="4513" spans="1:8" x14ac:dyDescent="0.3">
      <c r="A4513" s="3">
        <f>data!A4513</f>
        <v>4512</v>
      </c>
      <c r="B4513" s="3">
        <f>data!B4513</f>
        <v>2</v>
      </c>
      <c r="C4513" s="5">
        <f>data!D4513</f>
        <v>27761.0696415901</v>
      </c>
      <c r="D4513" s="7">
        <f>data!L4513</f>
        <v>1.4727945101111301E-2</v>
      </c>
      <c r="E4513" s="8">
        <f>data!M4513</f>
        <v>1.5514832622697996</v>
      </c>
      <c r="F4513" s="7" t="str">
        <f>data!N4513</f>
        <v>T</v>
      </c>
      <c r="G4513" s="8">
        <f t="shared" si="140"/>
        <v>1.15060473903674</v>
      </c>
      <c r="H4513" s="6">
        <f t="shared" si="141"/>
        <v>4461.3035644569991</v>
      </c>
    </row>
    <row r="4514" spans="1:8" x14ac:dyDescent="0.3">
      <c r="A4514" s="3">
        <f>data!A4514</f>
        <v>4513</v>
      </c>
      <c r="B4514" s="3">
        <f>data!B4514</f>
        <v>2</v>
      </c>
      <c r="C4514" s="5">
        <f>data!D4514</f>
        <v>19783.250045448502</v>
      </c>
      <c r="D4514" s="7">
        <f>data!L4514</f>
        <v>2.3026161636523299E-2</v>
      </c>
      <c r="E4514" s="8">
        <f>data!M4514</f>
        <v>1.5478154598227924</v>
      </c>
      <c r="F4514" s="7" t="str">
        <f>data!N4514</f>
        <v>V</v>
      </c>
      <c r="G4514" s="8">
        <f t="shared" si="140"/>
        <v>1.1656461242099041</v>
      </c>
      <c r="H4514" s="6">
        <f t="shared" si="141"/>
        <v>2889.4109536091419</v>
      </c>
    </row>
    <row r="4515" spans="1:8" x14ac:dyDescent="0.3">
      <c r="A4515" s="3">
        <f>data!A4515</f>
        <v>4514</v>
      </c>
      <c r="B4515" s="3">
        <f>data!B4515</f>
        <v>2</v>
      </c>
      <c r="C4515" s="5">
        <f>data!D4515</f>
        <v>24853.310049891501</v>
      </c>
      <c r="D4515" s="7">
        <f>data!L4515</f>
        <v>1.6056357444513902E-2</v>
      </c>
      <c r="E4515" s="8">
        <f>data!M4515</f>
        <v>1.1863869236399123</v>
      </c>
      <c r="F4515" s="7" t="str">
        <f>data!N4515</f>
        <v>T</v>
      </c>
      <c r="G4515" s="8">
        <f t="shared" si="140"/>
        <v>1.1529995111770484</v>
      </c>
      <c r="H4515" s="6">
        <f t="shared" si="141"/>
        <v>27.704464654024527</v>
      </c>
    </row>
    <row r="4516" spans="1:8" x14ac:dyDescent="0.3">
      <c r="A4516" s="3">
        <f>data!A4516</f>
        <v>4515</v>
      </c>
      <c r="B4516" s="3">
        <f>data!B4516</f>
        <v>2</v>
      </c>
      <c r="C4516" s="5">
        <f>data!D4516</f>
        <v>14143.7650001496</v>
      </c>
      <c r="D4516" s="7">
        <f>data!L4516</f>
        <v>2.80152596764543E-2</v>
      </c>
      <c r="E4516" s="8">
        <f>data!M4516</f>
        <v>1.3773840541948932</v>
      </c>
      <c r="F4516" s="7" t="str">
        <f>data!N4516</f>
        <v>V</v>
      </c>
      <c r="G4516" s="8">
        <f t="shared" si="140"/>
        <v>1.1747838698931412</v>
      </c>
      <c r="H4516" s="6">
        <f t="shared" si="141"/>
        <v>580.5567837012361</v>
      </c>
    </row>
    <row r="4517" spans="1:8" x14ac:dyDescent="0.3">
      <c r="A4517" s="3">
        <f>data!A4517</f>
        <v>4516</v>
      </c>
      <c r="B4517" s="3">
        <f>data!B4517</f>
        <v>2</v>
      </c>
      <c r="C4517" s="5">
        <f>data!D4517</f>
        <v>14147.905007958399</v>
      </c>
      <c r="D4517" s="7">
        <f>data!L4517</f>
        <v>4.4007281041102504E-3</v>
      </c>
      <c r="E4517" s="8">
        <f>data!M4517</f>
        <v>1.1554338668913227</v>
      </c>
      <c r="F4517" s="7" t="str">
        <f>data!N4517</f>
        <v>V</v>
      </c>
      <c r="G4517" s="8">
        <f t="shared" si="140"/>
        <v>1.13215637358776</v>
      </c>
      <c r="H4517" s="6">
        <f t="shared" si="141"/>
        <v>7.6659248231004931</v>
      </c>
    </row>
    <row r="4518" spans="1:8" x14ac:dyDescent="0.3">
      <c r="A4518" s="3">
        <f>data!A4518</f>
        <v>4517</v>
      </c>
      <c r="B4518" s="3">
        <f>data!B4518</f>
        <v>2</v>
      </c>
      <c r="C4518" s="5">
        <f>data!D4518</f>
        <v>12675.68002221735</v>
      </c>
      <c r="D4518" s="7">
        <f>data!L4518</f>
        <v>2.36033050288674E-2</v>
      </c>
      <c r="E4518" s="8">
        <f>data!M4518</f>
        <v>0.97988023952095804</v>
      </c>
      <c r="F4518" s="7" t="str">
        <f>data!N4518</f>
        <v>T</v>
      </c>
      <c r="G4518" s="8">
        <f t="shared" si="140"/>
        <v>1.1666995408972791</v>
      </c>
      <c r="H4518" s="6">
        <f t="shared" si="141"/>
        <v>442.39962983573457</v>
      </c>
    </row>
    <row r="4519" spans="1:8" x14ac:dyDescent="0.3">
      <c r="A4519" s="3">
        <f>data!A4519</f>
        <v>4518</v>
      </c>
      <c r="B4519" s="3">
        <f>data!B4519</f>
        <v>2</v>
      </c>
      <c r="C4519" s="5">
        <f>data!D4519</f>
        <v>9684.2300194501895</v>
      </c>
      <c r="D4519" s="7">
        <f>data!L4519</f>
        <v>0.148134314164972</v>
      </c>
      <c r="E4519" s="8">
        <f>data!M4519</f>
        <v>0.81217497705720398</v>
      </c>
      <c r="F4519" s="7" t="str">
        <f>data!N4519</f>
        <v>V</v>
      </c>
      <c r="G4519" s="8">
        <f t="shared" si="140"/>
        <v>1.4177732312213471</v>
      </c>
      <c r="H4519" s="6">
        <f t="shared" si="141"/>
        <v>3551.6840523652322</v>
      </c>
    </row>
    <row r="4520" spans="1:8" x14ac:dyDescent="0.3">
      <c r="A4520" s="3">
        <f>data!A4520</f>
        <v>4519</v>
      </c>
      <c r="B4520" s="3">
        <f>data!B4520</f>
        <v>2</v>
      </c>
      <c r="C4520" s="5">
        <f>data!D4520</f>
        <v>32593.1400008202</v>
      </c>
      <c r="D4520" s="7">
        <f>data!L4520</f>
        <v>2.8586721459474499E-2</v>
      </c>
      <c r="E4520" s="8">
        <f>data!M4520</f>
        <v>1.8257241813602014</v>
      </c>
      <c r="F4520" s="7" t="str">
        <f>data!N4520</f>
        <v>T</v>
      </c>
      <c r="G4520" s="8">
        <f t="shared" si="140"/>
        <v>1.1758350883502218</v>
      </c>
      <c r="H4520" s="6">
        <f t="shared" si="141"/>
        <v>13765.90280208526</v>
      </c>
    </row>
    <row r="4521" spans="1:8" x14ac:dyDescent="0.3">
      <c r="A4521" s="3">
        <f>data!A4521</f>
        <v>4520</v>
      </c>
      <c r="B4521" s="3">
        <f>data!B4521</f>
        <v>2</v>
      </c>
      <c r="C4521" s="5">
        <f>data!D4521</f>
        <v>33621.629999697201</v>
      </c>
      <c r="D4521" s="7">
        <f>data!L4521</f>
        <v>1.7687962844413999E-2</v>
      </c>
      <c r="E4521" s="8">
        <f>data!M4521</f>
        <v>1.072418417523469</v>
      </c>
      <c r="F4521" s="7" t="str">
        <f>data!N4521</f>
        <v>V</v>
      </c>
      <c r="G4521" s="8">
        <f t="shared" si="140"/>
        <v>1.1559476808765521</v>
      </c>
      <c r="H4521" s="6">
        <f t="shared" si="141"/>
        <v>234.58274678925929</v>
      </c>
    </row>
    <row r="4522" spans="1:8" x14ac:dyDescent="0.3">
      <c r="A4522" s="3">
        <f>data!A4522</f>
        <v>4521</v>
      </c>
      <c r="B4522" s="3">
        <f>data!B4522</f>
        <v>2</v>
      </c>
      <c r="C4522" s="5">
        <f>data!D4522</f>
        <v>30821.089999914198</v>
      </c>
      <c r="D4522" s="7">
        <f>data!L4522</f>
        <v>3.3182406616085798E-2</v>
      </c>
      <c r="E4522" s="8">
        <f>data!M4522</f>
        <v>1.2609692206941716</v>
      </c>
      <c r="F4522" s="7" t="str">
        <f>data!N4522</f>
        <v>T</v>
      </c>
      <c r="G4522" s="8">
        <f t="shared" si="140"/>
        <v>1.1843232396820442</v>
      </c>
      <c r="H4522" s="6">
        <f t="shared" si="141"/>
        <v>181.06177273217483</v>
      </c>
    </row>
    <row r="4523" spans="1:8" x14ac:dyDescent="0.3">
      <c r="A4523" s="3">
        <f>data!A4523</f>
        <v>4522</v>
      </c>
      <c r="B4523" s="3">
        <f>data!B4523</f>
        <v>2</v>
      </c>
      <c r="C4523" s="5">
        <f>data!D4523</f>
        <v>14483.8149996996</v>
      </c>
      <c r="D4523" s="7">
        <f>data!L4523</f>
        <v>4.6592079186321703E-2</v>
      </c>
      <c r="E4523" s="8">
        <f>data!M4523</f>
        <v>1.2035063595737368</v>
      </c>
      <c r="F4523" s="7" t="str">
        <f>data!N4523</f>
        <v>T</v>
      </c>
      <c r="G4523" s="8">
        <f t="shared" si="140"/>
        <v>1.2094425357871734</v>
      </c>
      <c r="H4523" s="6">
        <f t="shared" si="141"/>
        <v>0.51038339645212072</v>
      </c>
    </row>
    <row r="4524" spans="1:8" x14ac:dyDescent="0.3">
      <c r="A4524" s="3">
        <f>data!A4524</f>
        <v>4523</v>
      </c>
      <c r="B4524" s="3">
        <f>data!B4524</f>
        <v>2</v>
      </c>
      <c r="C4524" s="5">
        <f>data!D4524</f>
        <v>15937.9799976349</v>
      </c>
      <c r="D4524" s="7">
        <f>data!L4524</f>
        <v>4.7045260845018498E-2</v>
      </c>
      <c r="E4524" s="8">
        <f>data!M4524</f>
        <v>1.1384858044164037</v>
      </c>
      <c r="F4524" s="7" t="str">
        <f>data!N4524</f>
        <v>T</v>
      </c>
      <c r="G4524" s="8">
        <f t="shared" si="140"/>
        <v>1.2103006896647008</v>
      </c>
      <c r="H4524" s="6">
        <f t="shared" si="141"/>
        <v>82.198183311784831</v>
      </c>
    </row>
    <row r="4525" spans="1:8" x14ac:dyDescent="0.3">
      <c r="A4525" s="3">
        <f>data!A4525</f>
        <v>4524</v>
      </c>
      <c r="B4525" s="3">
        <f>data!B4525</f>
        <v>2</v>
      </c>
      <c r="C4525" s="5">
        <f>data!D4525</f>
        <v>22458.9299962521</v>
      </c>
      <c r="D4525" s="7">
        <f>data!L4525</f>
        <v>-1.13122854898834E-3</v>
      </c>
      <c r="E4525" s="8">
        <f>data!M4525</f>
        <v>1.1710347943967465</v>
      </c>
      <c r="F4525" s="7" t="str">
        <f>data!N4525</f>
        <v>V</v>
      </c>
      <c r="G4525" s="8">
        <f t="shared" si="140"/>
        <v>1.1223961449388942</v>
      </c>
      <c r="H4525" s="6">
        <f t="shared" si="141"/>
        <v>53.131499918180019</v>
      </c>
    </row>
    <row r="4526" spans="1:8" x14ac:dyDescent="0.3">
      <c r="A4526" s="3">
        <f>data!A4526</f>
        <v>4525</v>
      </c>
      <c r="B4526" s="3">
        <f>data!B4526</f>
        <v>2</v>
      </c>
      <c r="C4526" s="5">
        <f>data!D4526</f>
        <v>33168.629985809297</v>
      </c>
      <c r="D4526" s="7">
        <f>data!L4526</f>
        <v>0.165532428841001</v>
      </c>
      <c r="E4526" s="8">
        <f>data!M4526</f>
        <v>1.0748125937031485</v>
      </c>
      <c r="F4526" s="7" t="str">
        <f>data!N4526</f>
        <v>V</v>
      </c>
      <c r="G4526" s="8">
        <f t="shared" si="140"/>
        <v>1.4569103621229269</v>
      </c>
      <c r="H4526" s="6">
        <f t="shared" si="141"/>
        <v>4842.5770123255261</v>
      </c>
    </row>
    <row r="4527" spans="1:8" x14ac:dyDescent="0.3">
      <c r="A4527" s="3">
        <f>data!A4527</f>
        <v>4526</v>
      </c>
      <c r="B4527" s="3">
        <f>data!B4527</f>
        <v>2</v>
      </c>
      <c r="C4527" s="5">
        <f>data!D4527</f>
        <v>31958.100002765699</v>
      </c>
      <c r="D4527" s="7">
        <f>data!L4527</f>
        <v>1.4374542720942699E-4</v>
      </c>
      <c r="E4527" s="8">
        <f>data!M4527</f>
        <v>1.0430141787478096</v>
      </c>
      <c r="F4527" s="7" t="str">
        <f>data!N4527</f>
        <v>V</v>
      </c>
      <c r="G4527" s="8">
        <f t="shared" si="140"/>
        <v>1.1246381389854021</v>
      </c>
      <c r="H4527" s="6">
        <f t="shared" si="141"/>
        <v>212.91991080412927</v>
      </c>
    </row>
    <row r="4528" spans="1:8" x14ac:dyDescent="0.3">
      <c r="A4528" s="3">
        <f>data!A4528</f>
        <v>4527</v>
      </c>
      <c r="B4528" s="3">
        <f>data!B4528</f>
        <v>2</v>
      </c>
      <c r="C4528" s="5">
        <f>data!D4528</f>
        <v>43677.360005378701</v>
      </c>
      <c r="D4528" s="7">
        <f>data!L4528</f>
        <v>0.163669887154684</v>
      </c>
      <c r="E4528" s="8">
        <f>data!M4528</f>
        <v>1.1362221966117321</v>
      </c>
      <c r="F4528" s="7" t="str">
        <f>data!N4528</f>
        <v>T</v>
      </c>
      <c r="G4528" s="8">
        <f t="shared" si="140"/>
        <v>1.4526694473136266</v>
      </c>
      <c r="H4528" s="6">
        <f t="shared" si="141"/>
        <v>4373.8011469277635</v>
      </c>
    </row>
    <row r="4529" spans="1:8" x14ac:dyDescent="0.3">
      <c r="A4529" s="3">
        <f>data!A4529</f>
        <v>4528</v>
      </c>
      <c r="B4529" s="3">
        <f>data!B4529</f>
        <v>2</v>
      </c>
      <c r="C4529" s="5">
        <f>data!D4529</f>
        <v>47708.289997100801</v>
      </c>
      <c r="D4529" s="7">
        <f>data!L4529</f>
        <v>0.11362787057524899</v>
      </c>
      <c r="E4529" s="8">
        <f>data!M4529</f>
        <v>1.2927030531651538</v>
      </c>
      <c r="F4529" s="7" t="str">
        <f>data!N4529</f>
        <v>T</v>
      </c>
      <c r="G4529" s="8">
        <f t="shared" si="140"/>
        <v>1.3432338544137072</v>
      </c>
      <c r="H4529" s="6">
        <f t="shared" si="141"/>
        <v>121.81652879149235</v>
      </c>
    </row>
    <row r="4530" spans="1:8" x14ac:dyDescent="0.3">
      <c r="A4530" s="3">
        <f>data!A4530</f>
        <v>4529</v>
      </c>
      <c r="B4530" s="3">
        <f>data!B4530</f>
        <v>2</v>
      </c>
      <c r="C4530" s="5">
        <f>data!D4530</f>
        <v>38687.729996085203</v>
      </c>
      <c r="D4530" s="7">
        <f>data!L4530</f>
        <v>-7.1492223474466203E-3</v>
      </c>
      <c r="E4530" s="8">
        <f>data!M4530</f>
        <v>1.3853806228373702</v>
      </c>
      <c r="F4530" s="7" t="str">
        <f>data!N4530</f>
        <v>V</v>
      </c>
      <c r="G4530" s="8">
        <f t="shared" si="140"/>
        <v>1.1118739154112489</v>
      </c>
      <c r="H4530" s="6">
        <f t="shared" si="141"/>
        <v>2894.0711966548474</v>
      </c>
    </row>
    <row r="4531" spans="1:8" x14ac:dyDescent="0.3">
      <c r="A4531" s="3">
        <f>data!A4531</f>
        <v>4530</v>
      </c>
      <c r="B4531" s="3">
        <f>data!B4531</f>
        <v>2</v>
      </c>
      <c r="C4531" s="5">
        <f>data!D4531</f>
        <v>68557.739995002703</v>
      </c>
      <c r="D4531" s="7">
        <f>data!L4531</f>
        <v>1.9410380448334E-2</v>
      </c>
      <c r="E4531" s="8">
        <f>data!M4531</f>
        <v>1.4756981265464828</v>
      </c>
      <c r="F4531" s="7" t="str">
        <f>data!N4531</f>
        <v>T</v>
      </c>
      <c r="G4531" s="8">
        <f t="shared" si="140"/>
        <v>1.1590681201282504</v>
      </c>
      <c r="H4531" s="6">
        <f t="shared" si="141"/>
        <v>6873.2261239111585</v>
      </c>
    </row>
    <row r="4532" spans="1:8" x14ac:dyDescent="0.3">
      <c r="A4532" s="3">
        <f>data!A4532</f>
        <v>4531</v>
      </c>
      <c r="B4532" s="3">
        <f>data!B4532</f>
        <v>2</v>
      </c>
      <c r="C4532" s="5">
        <f>data!D4532</f>
        <v>65034.170001983599</v>
      </c>
      <c r="D4532" s="7">
        <f>data!L4532</f>
        <v>1.8707466217745401E-2</v>
      </c>
      <c r="E4532" s="8">
        <f>data!M4532</f>
        <v>1.108781127129751</v>
      </c>
      <c r="F4532" s="7" t="str">
        <f>data!N4532</f>
        <v>V</v>
      </c>
      <c r="G4532" s="8">
        <f t="shared" si="140"/>
        <v>1.1577936607498673</v>
      </c>
      <c r="H4532" s="6">
        <f t="shared" si="141"/>
        <v>156.22693352206267</v>
      </c>
    </row>
    <row r="4533" spans="1:8" x14ac:dyDescent="0.3">
      <c r="A4533" s="3">
        <f>data!A4533</f>
        <v>4532</v>
      </c>
      <c r="B4533" s="3">
        <f>data!B4533</f>
        <v>2</v>
      </c>
      <c r="C4533" s="5">
        <f>data!D4533</f>
        <v>75207.579977273897</v>
      </c>
      <c r="D4533" s="7">
        <f>data!L4533</f>
        <v>1.2691755592237199E-2</v>
      </c>
      <c r="E4533" s="8">
        <f>data!M4533</f>
        <v>1.2214619223957495</v>
      </c>
      <c r="F4533" s="7" t="str">
        <f>data!N4533</f>
        <v>T</v>
      </c>
      <c r="G4533" s="8">
        <f t="shared" si="140"/>
        <v>1.1469436854844248</v>
      </c>
      <c r="H4533" s="6">
        <f t="shared" si="141"/>
        <v>417.62525732285349</v>
      </c>
    </row>
    <row r="4534" spans="1:8" x14ac:dyDescent="0.3">
      <c r="A4534" s="3">
        <f>data!A4534</f>
        <v>4533</v>
      </c>
      <c r="B4534" s="3">
        <f>data!B4534</f>
        <v>2</v>
      </c>
      <c r="C4534" s="5">
        <f>data!D4534</f>
        <v>33480.790001392401</v>
      </c>
      <c r="D4534" s="7">
        <f>data!L4534</f>
        <v>0.109736654504644</v>
      </c>
      <c r="E4534" s="8">
        <f>data!M4534</f>
        <v>1.4685272258455939</v>
      </c>
      <c r="F4534" s="7" t="str">
        <f>data!N4534</f>
        <v>V</v>
      </c>
      <c r="G4534" s="8">
        <f t="shared" si="140"/>
        <v>1.3350780137925387</v>
      </c>
      <c r="H4534" s="6">
        <f t="shared" si="141"/>
        <v>596.24908366665522</v>
      </c>
    </row>
    <row r="4535" spans="1:8" x14ac:dyDescent="0.3">
      <c r="A4535" s="3">
        <f>data!A4535</f>
        <v>4534</v>
      </c>
      <c r="B4535" s="3">
        <f>data!B4535</f>
        <v>2</v>
      </c>
      <c r="C4535" s="5">
        <f>data!D4535</f>
        <v>15979.080011010201</v>
      </c>
      <c r="D4535" s="7">
        <f>data!L4535</f>
        <v>0.13765563648502099</v>
      </c>
      <c r="E4535" s="8">
        <f>data!M4535</f>
        <v>1.2629194393317287</v>
      </c>
      <c r="F4535" s="7" t="str">
        <f>data!N4535</f>
        <v>V</v>
      </c>
      <c r="G4535" s="8">
        <f t="shared" si="140"/>
        <v>1.3947105206129662</v>
      </c>
      <c r="H4535" s="6">
        <f t="shared" si="141"/>
        <v>277.53886871559655</v>
      </c>
    </row>
    <row r="4536" spans="1:8" x14ac:dyDescent="0.3">
      <c r="A4536" s="3">
        <f>data!A4536</f>
        <v>4535</v>
      </c>
      <c r="B4536" s="3">
        <f>data!B4536</f>
        <v>2</v>
      </c>
      <c r="C4536" s="5">
        <f>data!D4536</f>
        <v>26177.6897531748</v>
      </c>
      <c r="D4536" s="7">
        <f>data!L4536</f>
        <v>0.10466197775448</v>
      </c>
      <c r="E4536" s="8">
        <f>data!M4536</f>
        <v>1.4221818958155423</v>
      </c>
      <c r="F4536" s="7" t="str">
        <f>data!N4536</f>
        <v>V</v>
      </c>
      <c r="G4536" s="8">
        <f t="shared" si="140"/>
        <v>1.3245160412533665</v>
      </c>
      <c r="H4536" s="6">
        <f t="shared" si="141"/>
        <v>249.69901271328479</v>
      </c>
    </row>
    <row r="4537" spans="1:8" x14ac:dyDescent="0.3">
      <c r="A4537" s="3">
        <f>data!A4537</f>
        <v>4536</v>
      </c>
      <c r="B4537" s="3">
        <f>data!B4537</f>
        <v>2</v>
      </c>
      <c r="C4537" s="5">
        <f>data!D4537</f>
        <v>31725.679793357798</v>
      </c>
      <c r="D4537" s="7">
        <f>data!L4537</f>
        <v>4.4267558817194602E-2</v>
      </c>
      <c r="E4537" s="8">
        <f>data!M4537</f>
        <v>1.1064035087719297</v>
      </c>
      <c r="F4537" s="7" t="str">
        <f>data!N4537</f>
        <v>V</v>
      </c>
      <c r="G4537" s="8">
        <f t="shared" si="140"/>
        <v>1.2050503329896687</v>
      </c>
      <c r="H4537" s="6">
        <f t="shared" si="141"/>
        <v>308.72880602594358</v>
      </c>
    </row>
    <row r="4538" spans="1:8" x14ac:dyDescent="0.3">
      <c r="A4538" s="3">
        <f>data!A4538</f>
        <v>4537</v>
      </c>
      <c r="B4538" s="3">
        <f>data!B4538</f>
        <v>2</v>
      </c>
      <c r="C4538" s="5">
        <f>data!D4538</f>
        <v>13592.284905076051</v>
      </c>
      <c r="D4538" s="7">
        <f>data!L4538</f>
        <v>2.1832810268093798E-2</v>
      </c>
      <c r="E4538" s="8">
        <f>data!M4538</f>
        <v>1.1392560713187827</v>
      </c>
      <c r="F4538" s="7" t="str">
        <f>data!N4538</f>
        <v>T</v>
      </c>
      <c r="G4538" s="8">
        <f t="shared" si="140"/>
        <v>1.163471004726303</v>
      </c>
      <c r="H4538" s="6">
        <f t="shared" si="141"/>
        <v>7.9700129528524135</v>
      </c>
    </row>
    <row r="4539" spans="1:8" x14ac:dyDescent="0.3">
      <c r="A4539" s="3">
        <f>data!A4539</f>
        <v>4538</v>
      </c>
      <c r="B4539" s="3">
        <f>data!B4539</f>
        <v>2</v>
      </c>
      <c r="C4539" s="5">
        <f>data!D4539</f>
        <v>22816.079999923699</v>
      </c>
      <c r="D4539" s="7">
        <f>data!L4539</f>
        <v>2.2001977281167099E-2</v>
      </c>
      <c r="E4539" s="8">
        <f>data!M4539</f>
        <v>0.89962476547842396</v>
      </c>
      <c r="F4539" s="7" t="str">
        <f>data!N4539</f>
        <v>V</v>
      </c>
      <c r="G4539" s="8">
        <f t="shared" si="140"/>
        <v>1.1637790980709379</v>
      </c>
      <c r="H4539" s="6">
        <f t="shared" si="141"/>
        <v>1592.0492829230684</v>
      </c>
    </row>
    <row r="4540" spans="1:8" x14ac:dyDescent="0.3">
      <c r="A4540" s="3">
        <f>data!A4540</f>
        <v>4539</v>
      </c>
      <c r="B4540" s="3">
        <f>data!B4540</f>
        <v>2</v>
      </c>
      <c r="C4540" s="5">
        <f>data!D4540</f>
        <v>16011.299996465401</v>
      </c>
      <c r="D4540" s="7">
        <f>data!L4540</f>
        <v>1.5419077791679E-2</v>
      </c>
      <c r="E4540" s="8">
        <f>data!M4540</f>
        <v>1.4536411411411412</v>
      </c>
      <c r="F4540" s="7" t="str">
        <f>data!N4540</f>
        <v>T</v>
      </c>
      <c r="G4540" s="8">
        <f t="shared" si="140"/>
        <v>1.1518500450452187</v>
      </c>
      <c r="H4540" s="6">
        <f t="shared" si="141"/>
        <v>1458.2750304847448</v>
      </c>
    </row>
    <row r="4541" spans="1:8" x14ac:dyDescent="0.3">
      <c r="A4541" s="3">
        <f>data!A4541</f>
        <v>4540</v>
      </c>
      <c r="B4541" s="3">
        <f>data!B4541</f>
        <v>2</v>
      </c>
      <c r="C4541" s="5">
        <f>data!D4541</f>
        <v>23535.930001258901</v>
      </c>
      <c r="D4541" s="7">
        <f>data!L4541</f>
        <v>2.36742241283419E-2</v>
      </c>
      <c r="E4541" s="8">
        <f>data!M4541</f>
        <v>1.2578316359417301</v>
      </c>
      <c r="F4541" s="7" t="str">
        <f>data!N4541</f>
        <v>T</v>
      </c>
      <c r="G4541" s="8">
        <f t="shared" si="140"/>
        <v>1.166829049887816</v>
      </c>
      <c r="H4541" s="6">
        <f t="shared" si="141"/>
        <v>194.91211396129569</v>
      </c>
    </row>
    <row r="4542" spans="1:8" x14ac:dyDescent="0.3">
      <c r="A4542" s="3">
        <f>data!A4542</f>
        <v>4541</v>
      </c>
      <c r="B4542" s="3">
        <f>data!B4542</f>
        <v>2</v>
      </c>
      <c r="C4542" s="5">
        <f>data!D4542</f>
        <v>22549.239994645101</v>
      </c>
      <c r="D4542" s="7">
        <f>data!L4542</f>
        <v>-4.3092738247565397E-3</v>
      </c>
      <c r="E4542" s="8">
        <f>data!M4542</f>
        <v>0.8775889537971322</v>
      </c>
      <c r="F4542" s="7" t="str">
        <f>data!N4542</f>
        <v>V</v>
      </c>
      <c r="G4542" s="8">
        <f t="shared" si="140"/>
        <v>1.1168271072128348</v>
      </c>
      <c r="H4542" s="6">
        <f t="shared" si="141"/>
        <v>1290.6033619960167</v>
      </c>
    </row>
    <row r="4543" spans="1:8" x14ac:dyDescent="0.3">
      <c r="A4543" s="3">
        <f>data!A4543</f>
        <v>4542</v>
      </c>
      <c r="B4543" s="3">
        <f>data!B4543</f>
        <v>2</v>
      </c>
      <c r="C4543" s="5">
        <f>data!D4543</f>
        <v>10555.2199975848</v>
      </c>
      <c r="D4543" s="7">
        <f>data!L4543</f>
        <v>-8.2785692604960305E-3</v>
      </c>
      <c r="E4543" s="8">
        <f>data!M4543</f>
        <v>0.94758968609865468</v>
      </c>
      <c r="F4543" s="7" t="str">
        <f>data!N4543</f>
        <v>T</v>
      </c>
      <c r="G4543" s="8">
        <f t="shared" si="140"/>
        <v>1.1099103167994078</v>
      </c>
      <c r="H4543" s="6">
        <f t="shared" si="141"/>
        <v>278.10880087329531</v>
      </c>
    </row>
    <row r="4544" spans="1:8" x14ac:dyDescent="0.3">
      <c r="A4544" s="3">
        <f>data!A4544</f>
        <v>4543</v>
      </c>
      <c r="B4544" s="3">
        <f>data!B4544</f>
        <v>2</v>
      </c>
      <c r="C4544" s="5">
        <f>data!D4544</f>
        <v>113509.169992551</v>
      </c>
      <c r="D4544" s="7">
        <f>data!L4544</f>
        <v>0.19762109248908999</v>
      </c>
      <c r="E4544" s="8">
        <f>data!M4544</f>
        <v>0.88963093145869943</v>
      </c>
      <c r="F4544" s="7" t="str">
        <f>data!N4544</f>
        <v>T</v>
      </c>
      <c r="G4544" s="8">
        <f t="shared" si="140"/>
        <v>1.5319497930807997</v>
      </c>
      <c r="H4544" s="6">
        <f t="shared" si="141"/>
        <v>46830.877815595573</v>
      </c>
    </row>
    <row r="4545" spans="1:8" x14ac:dyDescent="0.3">
      <c r="A4545" s="3">
        <f>data!A4545</f>
        <v>4544</v>
      </c>
      <c r="B4545" s="3">
        <f>data!B4545</f>
        <v>2</v>
      </c>
      <c r="C4545" s="5">
        <f>data!D4545</f>
        <v>79906.609945297198</v>
      </c>
      <c r="D4545" s="7">
        <f>data!L4545</f>
        <v>5.9069029872198496E-3</v>
      </c>
      <c r="E4545" s="8">
        <f>data!M4545</f>
        <v>1.5943467336683417</v>
      </c>
      <c r="F4545" s="7" t="str">
        <f>data!N4545</f>
        <v>V</v>
      </c>
      <c r="G4545" s="8">
        <f t="shared" si="140"/>
        <v>1.1348284408798068</v>
      </c>
      <c r="H4545" s="6">
        <f t="shared" si="141"/>
        <v>16872.844943067459</v>
      </c>
    </row>
    <row r="4546" spans="1:8" x14ac:dyDescent="0.3">
      <c r="A4546" s="3">
        <f>data!A4546</f>
        <v>4545</v>
      </c>
      <c r="B4546" s="3">
        <f>data!B4546</f>
        <v>2</v>
      </c>
      <c r="C4546" s="5">
        <f>data!D4546</f>
        <v>73305.269952058807</v>
      </c>
      <c r="D4546" s="7">
        <f>data!L4546</f>
        <v>3.9067834127502199E-3</v>
      </c>
      <c r="E4546" s="8">
        <f>data!M4546</f>
        <v>1.1942320590207913</v>
      </c>
      <c r="F4546" s="7" t="str">
        <f>data!N4546</f>
        <v>T</v>
      </c>
      <c r="G4546" s="8">
        <f t="shared" si="140"/>
        <v>1.1312814493465566</v>
      </c>
      <c r="H4546" s="6">
        <f t="shared" si="141"/>
        <v>290.49260329434179</v>
      </c>
    </row>
    <row r="4547" spans="1:8" x14ac:dyDescent="0.3">
      <c r="A4547" s="3">
        <f>data!A4547</f>
        <v>4546</v>
      </c>
      <c r="B4547" s="3">
        <f>data!B4547</f>
        <v>2</v>
      </c>
      <c r="C4547" s="5">
        <f>data!D4547</f>
        <v>54235.429974555998</v>
      </c>
      <c r="D4547" s="7">
        <f>data!L4547</f>
        <v>-2.3373438783384501E-3</v>
      </c>
      <c r="E4547" s="8">
        <f>data!M4547</f>
        <v>0.90600330457132372</v>
      </c>
      <c r="F4547" s="7" t="str">
        <f>data!N4547</f>
        <v>V</v>
      </c>
      <c r="G4547" s="8">
        <f t="shared" ref="G4547:G4610" si="142">$L$1*EXP($L$2*D4547)</f>
        <v>1.1202793503041024</v>
      </c>
      <c r="H4547" s="6">
        <f t="shared" ref="H4547:H4610" si="143">C4547*(E4547-G4547)^2</f>
        <v>2490.1776683783742</v>
      </c>
    </row>
    <row r="4548" spans="1:8" x14ac:dyDescent="0.3">
      <c r="A4548" s="3">
        <f>data!A4548</f>
        <v>4547</v>
      </c>
      <c r="B4548" s="3">
        <f>data!B4548</f>
        <v>2</v>
      </c>
      <c r="C4548" s="5">
        <f>data!D4548</f>
        <v>91451.010000228896</v>
      </c>
      <c r="D4548" s="7">
        <f>data!L4548</f>
        <v>-2.0334871147192602E-3</v>
      </c>
      <c r="E4548" s="8">
        <f>data!M4548</f>
        <v>1.041223158801452</v>
      </c>
      <c r="F4548" s="7" t="str">
        <f>data!N4548</f>
        <v>T</v>
      </c>
      <c r="G4548" s="8">
        <f t="shared" si="142"/>
        <v>1.1208122581191418</v>
      </c>
      <c r="H4548" s="6">
        <f t="shared" si="143"/>
        <v>579.28953934731658</v>
      </c>
    </row>
    <row r="4549" spans="1:8" x14ac:dyDescent="0.3">
      <c r="A4549" s="3">
        <f>data!A4549</f>
        <v>4548</v>
      </c>
      <c r="B4549" s="3">
        <f>data!B4549</f>
        <v>2</v>
      </c>
      <c r="C4549" s="5">
        <f>data!D4549</f>
        <v>84592.830001592607</v>
      </c>
      <c r="D4549" s="7">
        <f>data!L4549</f>
        <v>-3.9240752850577196E-3</v>
      </c>
      <c r="E4549" s="8">
        <f>data!M4549</f>
        <v>1.0582017572834777</v>
      </c>
      <c r="F4549" s="7" t="str">
        <f>data!N4549</f>
        <v>T</v>
      </c>
      <c r="G4549" s="8">
        <f t="shared" si="142"/>
        <v>1.1175006343160503</v>
      </c>
      <c r="H4549" s="6">
        <f t="shared" si="143"/>
        <v>297.45857447284482</v>
      </c>
    </row>
    <row r="4550" spans="1:8" x14ac:dyDescent="0.3">
      <c r="A4550" s="3">
        <f>data!A4550</f>
        <v>4549</v>
      </c>
      <c r="B4550" s="3">
        <f>data!B4550</f>
        <v>2</v>
      </c>
      <c r="C4550" s="5">
        <f>data!D4550</f>
        <v>100733.299999893</v>
      </c>
      <c r="D4550" s="7">
        <f>data!L4550</f>
        <v>1.86415300411687E-2</v>
      </c>
      <c r="E4550" s="8">
        <f>data!M4550</f>
        <v>1.1727108433734941</v>
      </c>
      <c r="F4550" s="7" t="str">
        <f>data!N4550</f>
        <v>V</v>
      </c>
      <c r="G4550" s="8">
        <f t="shared" si="142"/>
        <v>1.1576741832588415</v>
      </c>
      <c r="H4550" s="6">
        <f t="shared" si="143"/>
        <v>22.775914711725122</v>
      </c>
    </row>
    <row r="4551" spans="1:8" x14ac:dyDescent="0.3">
      <c r="A4551" s="3">
        <f>data!A4551</f>
        <v>4550</v>
      </c>
      <c r="B4551" s="3">
        <f>data!B4551</f>
        <v>2</v>
      </c>
      <c r="C4551" s="5">
        <f>data!D4551</f>
        <v>50025.929999947497</v>
      </c>
      <c r="D4551" s="7">
        <f>data!L4551</f>
        <v>-3.4643515187438999E-3</v>
      </c>
      <c r="E4551" s="8">
        <f>data!M4551</f>
        <v>1.3037190082644627</v>
      </c>
      <c r="F4551" s="7" t="str">
        <f>data!N4551</f>
        <v>V</v>
      </c>
      <c r="G4551" s="8">
        <f t="shared" si="142"/>
        <v>1.1183050019070573</v>
      </c>
      <c r="H4551" s="6">
        <f t="shared" si="143"/>
        <v>1719.8091183862227</v>
      </c>
    </row>
    <row r="4552" spans="1:8" x14ac:dyDescent="0.3">
      <c r="A4552" s="3">
        <f>data!A4552</f>
        <v>4551</v>
      </c>
      <c r="B4552" s="3">
        <f>data!B4552</f>
        <v>2</v>
      </c>
      <c r="C4552" s="5">
        <f>data!D4552</f>
        <v>64828.1300041676</v>
      </c>
      <c r="D4552" s="7">
        <f>data!L4552</f>
        <v>1.8507985871596799E-2</v>
      </c>
      <c r="E4552" s="8">
        <f>data!M4552</f>
        <v>1.0643219860823774</v>
      </c>
      <c r="F4552" s="7" t="str">
        <f>data!N4552</f>
        <v>V</v>
      </c>
      <c r="G4552" s="8">
        <f t="shared" si="142"/>
        <v>1.1574322366888412</v>
      </c>
      <c r="H4552" s="6">
        <f t="shared" si="143"/>
        <v>562.02868976537752</v>
      </c>
    </row>
    <row r="4553" spans="1:8" x14ac:dyDescent="0.3">
      <c r="A4553" s="3">
        <f>data!A4553</f>
        <v>4552</v>
      </c>
      <c r="B4553" s="3">
        <f>data!B4553</f>
        <v>2</v>
      </c>
      <c r="C4553" s="5">
        <f>data!D4553</f>
        <v>80662.5599923134</v>
      </c>
      <c r="D4553" s="7">
        <f>data!L4553</f>
        <v>1.12250414852292E-2</v>
      </c>
      <c r="E4553" s="8">
        <f>data!M4553</f>
        <v>1.3404749419432167</v>
      </c>
      <c r="F4553" s="7" t="str">
        <f>data!N4553</f>
        <v>T</v>
      </c>
      <c r="G4553" s="8">
        <f t="shared" si="142"/>
        <v>1.1443137642087438</v>
      </c>
      <c r="H4553" s="6">
        <f t="shared" si="143"/>
        <v>3103.8313955389649</v>
      </c>
    </row>
    <row r="4554" spans="1:8" x14ac:dyDescent="0.3">
      <c r="A4554" s="3">
        <f>data!A4554</f>
        <v>4553</v>
      </c>
      <c r="B4554" s="3">
        <f>data!B4554</f>
        <v>2</v>
      </c>
      <c r="C4554" s="5">
        <f>data!D4554</f>
        <v>24464.110059619001</v>
      </c>
      <c r="D4554" s="7">
        <f>data!L4554</f>
        <v>2.28408811196033E-2</v>
      </c>
      <c r="E4554" s="8">
        <f>data!M4554</f>
        <v>1.1146067415730336</v>
      </c>
      <c r="F4554" s="7" t="str">
        <f>data!N4554</f>
        <v>V</v>
      </c>
      <c r="G4554" s="8">
        <f t="shared" si="142"/>
        <v>1.1653081472583953</v>
      </c>
      <c r="H4554" s="6">
        <f t="shared" si="143"/>
        <v>62.888237344007507</v>
      </c>
    </row>
    <row r="4555" spans="1:8" x14ac:dyDescent="0.3">
      <c r="A4555" s="3">
        <f>data!A4555</f>
        <v>4554</v>
      </c>
      <c r="B4555" s="3">
        <f>data!B4555</f>
        <v>2</v>
      </c>
      <c r="C4555" s="5">
        <f>data!D4555</f>
        <v>26746.104998946201</v>
      </c>
      <c r="D4555" s="7">
        <f>data!L4555</f>
        <v>3.5001718644495701E-2</v>
      </c>
      <c r="E4555" s="8">
        <f>data!M4555</f>
        <v>1.1331209576213921</v>
      </c>
      <c r="F4555" s="7" t="str">
        <f>data!N4555</f>
        <v>V</v>
      </c>
      <c r="G4555" s="8">
        <f t="shared" si="142"/>
        <v>1.1877003829676891</v>
      </c>
      <c r="H4555" s="6">
        <f t="shared" si="143"/>
        <v>79.674337830892981</v>
      </c>
    </row>
    <row r="4556" spans="1:8" x14ac:dyDescent="0.3">
      <c r="A4556" s="3">
        <f>data!A4556</f>
        <v>4555</v>
      </c>
      <c r="B4556" s="3">
        <f>data!B4556</f>
        <v>2</v>
      </c>
      <c r="C4556" s="5">
        <f>data!D4556</f>
        <v>55255.4800014496</v>
      </c>
      <c r="D4556" s="7">
        <f>data!L4556</f>
        <v>0.137769794804315</v>
      </c>
      <c r="E4556" s="8">
        <f>data!M4556</f>
        <v>1.5081890936162292</v>
      </c>
      <c r="F4556" s="7" t="str">
        <f>data!N4556</f>
        <v>T</v>
      </c>
      <c r="G4556" s="8">
        <f t="shared" si="142"/>
        <v>1.3949597412592929</v>
      </c>
      <c r="H4556" s="6">
        <f t="shared" si="143"/>
        <v>708.42422296836492</v>
      </c>
    </row>
    <row r="4557" spans="1:8" x14ac:dyDescent="0.3">
      <c r="A4557" s="3">
        <f>data!A4557</f>
        <v>4556</v>
      </c>
      <c r="B4557" s="3">
        <f>data!B4557</f>
        <v>2</v>
      </c>
      <c r="C4557" s="5">
        <f>data!D4557</f>
        <v>59442.479998827002</v>
      </c>
      <c r="D4557" s="7">
        <f>data!L4557</f>
        <v>8.0653902804501095E-5</v>
      </c>
      <c r="E4557" s="8">
        <f>data!M4557</f>
        <v>1.0062947313960506</v>
      </c>
      <c r="F4557" s="7" t="str">
        <f>data!N4557</f>
        <v>V</v>
      </c>
      <c r="G4557" s="8">
        <f t="shared" si="142"/>
        <v>1.1245270896505957</v>
      </c>
      <c r="H4557" s="6">
        <f t="shared" si="143"/>
        <v>830.93992123648172</v>
      </c>
    </row>
    <row r="4558" spans="1:8" x14ac:dyDescent="0.3">
      <c r="A4558" s="3">
        <f>data!A4558</f>
        <v>4557</v>
      </c>
      <c r="B4558" s="3">
        <f>data!B4558</f>
        <v>2</v>
      </c>
      <c r="C4558" s="5">
        <f>data!D4558</f>
        <v>51717.470003008799</v>
      </c>
      <c r="D4558" s="7">
        <f>data!L4558</f>
        <v>0.10764592422006899</v>
      </c>
      <c r="E4558" s="8">
        <f>data!M4558</f>
        <v>1.5683065464523716</v>
      </c>
      <c r="F4558" s="7" t="str">
        <f>data!N4558</f>
        <v>V</v>
      </c>
      <c r="G4558" s="8">
        <f t="shared" si="142"/>
        <v>1.3307163934956234</v>
      </c>
      <c r="H4558" s="6">
        <f t="shared" si="143"/>
        <v>2919.4036420410725</v>
      </c>
    </row>
    <row r="4559" spans="1:8" x14ac:dyDescent="0.3">
      <c r="A4559" s="3">
        <f>data!A4559</f>
        <v>4558</v>
      </c>
      <c r="B4559" s="3">
        <f>data!B4559</f>
        <v>2</v>
      </c>
      <c r="C4559" s="5">
        <f>data!D4559</f>
        <v>53319.200009644002</v>
      </c>
      <c r="D4559" s="7">
        <f>data!L4559</f>
        <v>0.15032229912164499</v>
      </c>
      <c r="E4559" s="8">
        <f>data!M4559</f>
        <v>2.0903637045369328</v>
      </c>
      <c r="F4559" s="7" t="str">
        <f>data!N4559</f>
        <v>V</v>
      </c>
      <c r="G4559" s="8">
        <f t="shared" si="142"/>
        <v>1.4226367266711994</v>
      </c>
      <c r="H4559" s="6">
        <f t="shared" si="143"/>
        <v>23772.86209767099</v>
      </c>
    </row>
    <row r="4560" spans="1:8" x14ac:dyDescent="0.3">
      <c r="A4560" s="3">
        <f>data!A4560</f>
        <v>4559</v>
      </c>
      <c r="B4560" s="3">
        <f>data!B4560</f>
        <v>2</v>
      </c>
      <c r="C4560" s="5">
        <f>data!D4560</f>
        <v>68450.139997005506</v>
      </c>
      <c r="D4560" s="7">
        <f>data!L4560</f>
        <v>0.24014677492012701</v>
      </c>
      <c r="E4560" s="8">
        <f>data!M4560</f>
        <v>2.7661665804449043</v>
      </c>
      <c r="F4560" s="7" t="str">
        <f>data!N4560</f>
        <v>V</v>
      </c>
      <c r="G4560" s="8">
        <f t="shared" si="142"/>
        <v>1.6373842585724543</v>
      </c>
      <c r="H4560" s="6">
        <f t="shared" si="143"/>
        <v>87215.713717375722</v>
      </c>
    </row>
    <row r="4561" spans="1:8" x14ac:dyDescent="0.3">
      <c r="A4561" s="3">
        <f>data!A4561</f>
        <v>4560</v>
      </c>
      <c r="B4561" s="3">
        <f>data!B4561</f>
        <v>2</v>
      </c>
      <c r="C4561" s="5">
        <f>data!D4561</f>
        <v>57256.860002756097</v>
      </c>
      <c r="D4561" s="7">
        <f>data!L4561</f>
        <v>0.13131043088022101</v>
      </c>
      <c r="E4561" s="8">
        <f>data!M4561</f>
        <v>1.4042815610959387</v>
      </c>
      <c r="F4561" s="7" t="str">
        <f>data!N4561</f>
        <v>V</v>
      </c>
      <c r="G4561" s="8">
        <f t="shared" si="142"/>
        <v>1.380928001099027</v>
      </c>
      <c r="H4561" s="6">
        <f t="shared" si="143"/>
        <v>31.227248137733323</v>
      </c>
    </row>
    <row r="4562" spans="1:8" x14ac:dyDescent="0.3">
      <c r="A4562" s="3">
        <f>data!A4562</f>
        <v>4561</v>
      </c>
      <c r="B4562" s="3">
        <f>data!B4562</f>
        <v>2</v>
      </c>
      <c r="C4562" s="5">
        <f>data!D4562</f>
        <v>64027.300008773796</v>
      </c>
      <c r="D4562" s="7">
        <f>data!L4562</f>
        <v>0.120011026553314</v>
      </c>
      <c r="E4562" s="8">
        <f>data!M4562</f>
        <v>1.1128368408790867</v>
      </c>
      <c r="F4562" s="7" t="str">
        <f>data!N4562</f>
        <v>V</v>
      </c>
      <c r="G4562" s="8">
        <f t="shared" si="142"/>
        <v>1.3567207466202722</v>
      </c>
      <c r="H4562" s="6">
        <f t="shared" si="143"/>
        <v>3808.3027937284796</v>
      </c>
    </row>
    <row r="4563" spans="1:8" x14ac:dyDescent="0.3">
      <c r="A4563" s="3">
        <f>data!A4563</f>
        <v>4562</v>
      </c>
      <c r="B4563" s="3">
        <f>data!B4563</f>
        <v>2</v>
      </c>
      <c r="C4563" s="5">
        <f>data!D4563</f>
        <v>59676.095001294998</v>
      </c>
      <c r="D4563" s="7">
        <f>data!L4563</f>
        <v>2.82031324567538E-2</v>
      </c>
      <c r="E4563" s="8">
        <f>data!M4563</f>
        <v>1.5052450558899397</v>
      </c>
      <c r="F4563" s="7" t="str">
        <f>data!N4563</f>
        <v>V</v>
      </c>
      <c r="G4563" s="8">
        <f t="shared" si="142"/>
        <v>1.17512936290403</v>
      </c>
      <c r="H4563" s="6">
        <f t="shared" si="143"/>
        <v>6503.2842541055852</v>
      </c>
    </row>
    <row r="4564" spans="1:8" x14ac:dyDescent="0.3">
      <c r="A4564" s="3">
        <f>data!A4564</f>
        <v>4563</v>
      </c>
      <c r="B4564" s="3">
        <f>data!B4564</f>
        <v>2</v>
      </c>
      <c r="C4564" s="5">
        <f>data!D4564</f>
        <v>115569.299989939</v>
      </c>
      <c r="D4564" s="7">
        <f>data!L4564</f>
        <v>2.5199122537973202E-2</v>
      </c>
      <c r="E4564" s="8">
        <f>data!M4564</f>
        <v>1.1724321211852771</v>
      </c>
      <c r="F4564" s="7" t="str">
        <f>data!N4564</f>
        <v>V</v>
      </c>
      <c r="G4564" s="8">
        <f t="shared" si="142"/>
        <v>1.1696172252460355</v>
      </c>
      <c r="H4564" s="6">
        <f t="shared" si="143"/>
        <v>0.91572942979490857</v>
      </c>
    </row>
    <row r="4565" spans="1:8" x14ac:dyDescent="0.3">
      <c r="A4565" s="3">
        <f>data!A4565</f>
        <v>4564</v>
      </c>
      <c r="B4565" s="3">
        <f>data!B4565</f>
        <v>2</v>
      </c>
      <c r="C4565" s="5">
        <f>data!D4565</f>
        <v>116204.130005538</v>
      </c>
      <c r="D4565" s="7">
        <f>data!L4565</f>
        <v>6.4982372565894201E-4</v>
      </c>
      <c r="E4565" s="8">
        <f>data!M4565</f>
        <v>1.4061976549413735</v>
      </c>
      <c r="F4565" s="7" t="str">
        <f>data!N4565</f>
        <v>V</v>
      </c>
      <c r="G4565" s="8">
        <f t="shared" si="142"/>
        <v>1.1255292998530719</v>
      </c>
      <c r="H4565" s="6">
        <f t="shared" si="143"/>
        <v>9153.9484487272221</v>
      </c>
    </row>
    <row r="4566" spans="1:8" x14ac:dyDescent="0.3">
      <c r="A4566" s="3">
        <f>data!A4566</f>
        <v>4565</v>
      </c>
      <c r="B4566" s="3">
        <f>data!B4566</f>
        <v>2</v>
      </c>
      <c r="C4566" s="5">
        <f>data!D4566</f>
        <v>100454.300005913</v>
      </c>
      <c r="D4566" s="7">
        <f>data!L4566</f>
        <v>3.0595758742583399E-3</v>
      </c>
      <c r="E4566" s="8">
        <f>data!M4566</f>
        <v>1.1066996778427396</v>
      </c>
      <c r="F4566" s="7" t="str">
        <f>data!N4566</f>
        <v>T</v>
      </c>
      <c r="G4566" s="8">
        <f t="shared" si="142"/>
        <v>1.1297823647297933</v>
      </c>
      <c r="H4566" s="6">
        <f t="shared" si="143"/>
        <v>53.523099175859187</v>
      </c>
    </row>
    <row r="4567" spans="1:8" x14ac:dyDescent="0.3">
      <c r="A4567" s="3">
        <f>data!A4567</f>
        <v>4566</v>
      </c>
      <c r="B4567" s="3">
        <f>data!B4567</f>
        <v>2</v>
      </c>
      <c r="C4567" s="5">
        <f>data!D4567</f>
        <v>53836.779996395097</v>
      </c>
      <c r="D4567" s="7">
        <f>data!L4567</f>
        <v>1.1756797761917801E-2</v>
      </c>
      <c r="E4567" s="8">
        <f>data!M4567</f>
        <v>2.2030777839955231</v>
      </c>
      <c r="F4567" s="7" t="str">
        <f>data!N4567</f>
        <v>T</v>
      </c>
      <c r="G4567" s="8">
        <f t="shared" si="142"/>
        <v>1.1452665429554529</v>
      </c>
      <c r="H4567" s="6">
        <f t="shared" si="143"/>
        <v>60241.452160636749</v>
      </c>
    </row>
    <row r="4568" spans="1:8" x14ac:dyDescent="0.3">
      <c r="A4568" s="3">
        <f>data!A4568</f>
        <v>4567</v>
      </c>
      <c r="B4568" s="3">
        <f>data!B4568</f>
        <v>2</v>
      </c>
      <c r="C4568" s="5">
        <f>data!D4568</f>
        <v>65663.700002560407</v>
      </c>
      <c r="D4568" s="7">
        <f>data!L4568</f>
        <v>0.17252427934415901</v>
      </c>
      <c r="E4568" s="8">
        <f>data!M4568</f>
        <v>1.658813382359617</v>
      </c>
      <c r="F4568" s="7" t="str">
        <f>data!N4568</f>
        <v>T</v>
      </c>
      <c r="G4568" s="8">
        <f t="shared" si="142"/>
        <v>1.472941228789638</v>
      </c>
      <c r="H4568" s="6">
        <f t="shared" si="143"/>
        <v>2268.5795470413377</v>
      </c>
    </row>
    <row r="4569" spans="1:8" x14ac:dyDescent="0.3">
      <c r="A4569" s="3">
        <f>data!A4569</f>
        <v>4568</v>
      </c>
      <c r="B4569" s="3">
        <f>data!B4569</f>
        <v>2</v>
      </c>
      <c r="C4569" s="5">
        <f>data!D4569</f>
        <v>30161.6899943352</v>
      </c>
      <c r="D4569" s="7">
        <f>data!L4569</f>
        <v>7.5805851127080902E-3</v>
      </c>
      <c r="E4569" s="8">
        <f>data!M4569</f>
        <v>1.0265931251846745</v>
      </c>
      <c r="F4569" s="7" t="str">
        <f>data!N4569</f>
        <v>T</v>
      </c>
      <c r="G4569" s="8">
        <f t="shared" si="142"/>
        <v>1.1378050767932641</v>
      </c>
      <c r="H4569" s="6">
        <f t="shared" si="143"/>
        <v>373.04274314249562</v>
      </c>
    </row>
    <row r="4570" spans="1:8" x14ac:dyDescent="0.3">
      <c r="A4570" s="3">
        <f>data!A4570</f>
        <v>4569</v>
      </c>
      <c r="B4570" s="3">
        <f>data!B4570</f>
        <v>2</v>
      </c>
      <c r="C4570" s="5">
        <f>data!D4570</f>
        <v>43600.649998426452</v>
      </c>
      <c r="D4570" s="7">
        <f>data!L4570</f>
        <v>3.8013753278625197E-2</v>
      </c>
      <c r="E4570" s="8">
        <f>data!M4570</f>
        <v>1.1327402344900726</v>
      </c>
      <c r="F4570" s="7" t="str">
        <f>data!N4570</f>
        <v>V</v>
      </c>
      <c r="G4570" s="8">
        <f t="shared" si="142"/>
        <v>1.1933127300914759</v>
      </c>
      <c r="H4570" s="6">
        <f t="shared" si="143"/>
        <v>159.97197180137809</v>
      </c>
    </row>
    <row r="4571" spans="1:8" x14ac:dyDescent="0.3">
      <c r="A4571" s="3">
        <f>data!A4571</f>
        <v>4570</v>
      </c>
      <c r="B4571" s="3">
        <f>data!B4571</f>
        <v>2</v>
      </c>
      <c r="C4571" s="5">
        <f>data!D4571</f>
        <v>91869.320001602202</v>
      </c>
      <c r="D4571" s="7">
        <f>data!L4571</f>
        <v>2.7734450873064E-2</v>
      </c>
      <c r="E4571" s="8">
        <f>data!M4571</f>
        <v>1.0569502556950257</v>
      </c>
      <c r="F4571" s="7" t="str">
        <f>data!N4571</f>
        <v>T</v>
      </c>
      <c r="G4571" s="8">
        <f t="shared" si="142"/>
        <v>1.1742676593913322</v>
      </c>
      <c r="H4571" s="6">
        <f t="shared" si="143"/>
        <v>1264.4317377348411</v>
      </c>
    </row>
    <row r="4572" spans="1:8" x14ac:dyDescent="0.3">
      <c r="A4572" s="3">
        <f>data!A4572</f>
        <v>4571</v>
      </c>
      <c r="B4572" s="3">
        <f>data!B4572</f>
        <v>2</v>
      </c>
      <c r="C4572" s="5">
        <f>data!D4572</f>
        <v>71007.9299997091</v>
      </c>
      <c r="D4572" s="7">
        <f>data!L4572</f>
        <v>9.2236228010665694E-2</v>
      </c>
      <c r="E4572" s="8">
        <f>data!M4572</f>
        <v>1.8693591389355189</v>
      </c>
      <c r="F4572" s="7" t="str">
        <f>data!N4572</f>
        <v>T</v>
      </c>
      <c r="G4572" s="8">
        <f t="shared" si="142"/>
        <v>1.2990056480008492</v>
      </c>
      <c r="H4572" s="6">
        <f t="shared" si="143"/>
        <v>23099.100081641885</v>
      </c>
    </row>
    <row r="4573" spans="1:8" x14ac:dyDescent="0.3">
      <c r="A4573" s="3">
        <f>data!A4573</f>
        <v>4572</v>
      </c>
      <c r="B4573" s="3">
        <f>data!B4573</f>
        <v>2</v>
      </c>
      <c r="C4573" s="5">
        <f>data!D4573</f>
        <v>28265.81499901415</v>
      </c>
      <c r="D4573" s="7">
        <f>data!L4573</f>
        <v>-1.1481759290760201E-3</v>
      </c>
      <c r="E4573" s="8">
        <f>data!M4573</f>
        <v>1.0403003754693367</v>
      </c>
      <c r="F4573" s="7" t="str">
        <f>data!N4573</f>
        <v>T</v>
      </c>
      <c r="G4573" s="8">
        <f t="shared" si="142"/>
        <v>1.1223663737243812</v>
      </c>
      <c r="H4573" s="6">
        <f t="shared" si="143"/>
        <v>190.36540426539528</v>
      </c>
    </row>
    <row r="4574" spans="1:8" x14ac:dyDescent="0.3">
      <c r="A4574" s="3">
        <f>data!A4574</f>
        <v>4573</v>
      </c>
      <c r="B4574" s="3">
        <f>data!B4574</f>
        <v>2</v>
      </c>
      <c r="C4574" s="5">
        <f>data!D4574</f>
        <v>61713.390004634901</v>
      </c>
      <c r="D4574" s="7">
        <f>data!L4574</f>
        <v>5.91792756176273E-3</v>
      </c>
      <c r="E4574" s="8">
        <f>data!M4574</f>
        <v>1.1559121429384318</v>
      </c>
      <c r="F4574" s="7" t="str">
        <f>data!N4574</f>
        <v>T</v>
      </c>
      <c r="G4574" s="8">
        <f t="shared" si="142"/>
        <v>1.1348480225338029</v>
      </c>
      <c r="H4574" s="6">
        <f t="shared" si="143"/>
        <v>27.382056398699071</v>
      </c>
    </row>
    <row r="4575" spans="1:8" x14ac:dyDescent="0.3">
      <c r="A4575" s="3">
        <f>data!A4575</f>
        <v>4574</v>
      </c>
      <c r="B4575" s="3">
        <f>data!B4575</f>
        <v>2</v>
      </c>
      <c r="C4575" s="5">
        <f>data!D4575</f>
        <v>63368.970281362497</v>
      </c>
      <c r="D4575" s="7">
        <f>data!L4575</f>
        <v>-2.99031847094896E-3</v>
      </c>
      <c r="E4575" s="8">
        <f>data!M4575</f>
        <v>1.010409260259947</v>
      </c>
      <c r="F4575" s="7" t="str">
        <f>data!N4575</f>
        <v>V</v>
      </c>
      <c r="G4575" s="8">
        <f t="shared" si="142"/>
        <v>1.1191350123966537</v>
      </c>
      <c r="H4575" s="6">
        <f t="shared" si="143"/>
        <v>749.10292258859261</v>
      </c>
    </row>
    <row r="4576" spans="1:8" x14ac:dyDescent="0.3">
      <c r="A4576" s="3">
        <f>data!A4576</f>
        <v>4575</v>
      </c>
      <c r="B4576" s="3">
        <f>data!B4576</f>
        <v>2</v>
      </c>
      <c r="C4576" s="5">
        <f>data!D4576</f>
        <v>59815.620262861303</v>
      </c>
      <c r="D4576" s="7">
        <f>data!L4576</f>
        <v>0.102405199497363</v>
      </c>
      <c r="E4576" s="8">
        <f>data!M4576</f>
        <v>1.6979427846418753</v>
      </c>
      <c r="F4576" s="7" t="str">
        <f>data!N4576</f>
        <v>V</v>
      </c>
      <c r="G4576" s="8">
        <f t="shared" si="142"/>
        <v>1.3198458688802741</v>
      </c>
      <c r="H4576" s="6">
        <f t="shared" si="143"/>
        <v>8551.0782372201757</v>
      </c>
    </row>
    <row r="4577" spans="1:8" x14ac:dyDescent="0.3">
      <c r="A4577" s="3">
        <f>data!A4577</f>
        <v>4576</v>
      </c>
      <c r="B4577" s="3">
        <f>data!B4577</f>
        <v>2</v>
      </c>
      <c r="C4577" s="5">
        <f>data!D4577</f>
        <v>45480.150009751298</v>
      </c>
      <c r="D4577" s="7">
        <f>data!L4577</f>
        <v>2.8251664386351998E-3</v>
      </c>
      <c r="E4577" s="8">
        <f>data!M4577</f>
        <v>0.95685690508519117</v>
      </c>
      <c r="F4577" s="7" t="str">
        <f>data!N4577</f>
        <v>V</v>
      </c>
      <c r="G4577" s="8">
        <f t="shared" si="142"/>
        <v>1.1293679417863751</v>
      </c>
      <c r="H4577" s="6">
        <f t="shared" si="143"/>
        <v>1353.4918923023267</v>
      </c>
    </row>
    <row r="4578" spans="1:8" x14ac:dyDescent="0.3">
      <c r="A4578" s="3">
        <f>data!A4578</f>
        <v>4577</v>
      </c>
      <c r="B4578" s="3">
        <f>data!B4578</f>
        <v>2</v>
      </c>
      <c r="C4578" s="5">
        <f>data!D4578</f>
        <v>28173.250001937198</v>
      </c>
      <c r="D4578" s="7">
        <f>data!L4578</f>
        <v>6.8669256752863995E-5</v>
      </c>
      <c r="E4578" s="8">
        <f>data!M4578</f>
        <v>1.3601892388080778</v>
      </c>
      <c r="F4578" s="7" t="str">
        <f>data!N4578</f>
        <v>T</v>
      </c>
      <c r="G4578" s="8">
        <f t="shared" si="142"/>
        <v>1.1245059963453787</v>
      </c>
      <c r="H4578" s="6">
        <f t="shared" si="143"/>
        <v>1564.9279887363266</v>
      </c>
    </row>
    <row r="4579" spans="1:8" x14ac:dyDescent="0.3">
      <c r="A4579" s="3">
        <f>data!A4579</f>
        <v>4578</v>
      </c>
      <c r="B4579" s="3">
        <f>data!B4579</f>
        <v>2</v>
      </c>
      <c r="C4579" s="5">
        <f>data!D4579</f>
        <v>16023.10499852895</v>
      </c>
      <c r="D4579" s="7">
        <f>data!L4579</f>
        <v>2.6321509824690701E-2</v>
      </c>
      <c r="E4579" s="8">
        <f>data!M4579</f>
        <v>1.4186795491143318</v>
      </c>
      <c r="F4579" s="7" t="str">
        <f>data!N4579</f>
        <v>V</v>
      </c>
      <c r="G4579" s="8">
        <f t="shared" si="142"/>
        <v>1.1716736915008628</v>
      </c>
      <c r="H4579" s="6">
        <f t="shared" si="143"/>
        <v>977.59997883992537</v>
      </c>
    </row>
    <row r="4580" spans="1:8" x14ac:dyDescent="0.3">
      <c r="A4580" s="3">
        <f>data!A4580</f>
        <v>4579</v>
      </c>
      <c r="B4580" s="3">
        <f>data!B4580</f>
        <v>2</v>
      </c>
      <c r="C4580" s="5">
        <f>data!D4580</f>
        <v>95156.7999911308</v>
      </c>
      <c r="D4580" s="7">
        <f>data!L4580</f>
        <v>9.1094232617085699E-2</v>
      </c>
      <c r="E4580" s="8">
        <f>data!M4580</f>
        <v>1.4090976004710731</v>
      </c>
      <c r="F4580" s="7" t="str">
        <f>data!N4580</f>
        <v>T</v>
      </c>
      <c r="G4580" s="8">
        <f t="shared" si="142"/>
        <v>1.2966858995173627</v>
      </c>
      <c r="H4580" s="6">
        <f t="shared" si="143"/>
        <v>1202.4384844942088</v>
      </c>
    </row>
    <row r="4581" spans="1:8" x14ac:dyDescent="0.3">
      <c r="A4581" s="3">
        <f>data!A4581</f>
        <v>4580</v>
      </c>
      <c r="B4581" s="3">
        <f>data!B4581</f>
        <v>2</v>
      </c>
      <c r="C4581" s="5">
        <f>data!D4581</f>
        <v>57762.509997129499</v>
      </c>
      <c r="D4581" s="7">
        <f>data!L4581</f>
        <v>-6.0874154963174603E-4</v>
      </c>
      <c r="E4581" s="8">
        <f>data!M4581</f>
        <v>1.0793183768542356</v>
      </c>
      <c r="F4581" s="7" t="str">
        <f>data!N4581</f>
        <v>T</v>
      </c>
      <c r="G4581" s="8">
        <f t="shared" si="142"/>
        <v>1.1233143777737813</v>
      </c>
      <c r="H4581" s="6">
        <f t="shared" si="143"/>
        <v>111.80789254884255</v>
      </c>
    </row>
    <row r="4582" spans="1:8" x14ac:dyDescent="0.3">
      <c r="A4582" s="3">
        <f>data!A4582</f>
        <v>4581</v>
      </c>
      <c r="B4582" s="3">
        <f>data!B4582</f>
        <v>2</v>
      </c>
      <c r="C4582" s="5">
        <f>data!D4582</f>
        <v>132851.18996834799</v>
      </c>
      <c r="D4582" s="7">
        <f>data!L4582</f>
        <v>7.2981707303111099E-3</v>
      </c>
      <c r="E4582" s="8">
        <f>data!M4582</f>
        <v>1.1681505034446211</v>
      </c>
      <c r="F4582" s="7" t="str">
        <f>data!N4582</f>
        <v>V</v>
      </c>
      <c r="G4582" s="8">
        <f t="shared" si="142"/>
        <v>1.1373022571061171</v>
      </c>
      <c r="H4582" s="6">
        <f t="shared" si="143"/>
        <v>126.42309243299151</v>
      </c>
    </row>
    <row r="4583" spans="1:8" x14ac:dyDescent="0.3">
      <c r="A4583" s="3">
        <f>data!A4583</f>
        <v>4582</v>
      </c>
      <c r="B4583" s="3">
        <f>data!B4583</f>
        <v>2</v>
      </c>
      <c r="C4583" s="5">
        <f>data!D4583</f>
        <v>27947.635001540199</v>
      </c>
      <c r="D4583" s="7">
        <f>data!L4583</f>
        <v>-6.7941313774371199E-3</v>
      </c>
      <c r="E4583" s="8">
        <f>data!M4583</f>
        <v>0.89349610608292995</v>
      </c>
      <c r="F4583" s="7" t="str">
        <f>data!N4583</f>
        <v>T</v>
      </c>
      <c r="G4583" s="8">
        <f t="shared" si="142"/>
        <v>1.1124920306274926</v>
      </c>
      <c r="H4583" s="6">
        <f t="shared" si="143"/>
        <v>1340.3466348616905</v>
      </c>
    </row>
    <row r="4584" spans="1:8" x14ac:dyDescent="0.3">
      <c r="A4584" s="3">
        <f>data!A4584</f>
        <v>4583</v>
      </c>
      <c r="B4584" s="3">
        <f>data!B4584</f>
        <v>2</v>
      </c>
      <c r="C4584" s="5">
        <f>data!D4584</f>
        <v>23737.234998106949</v>
      </c>
      <c r="D4584" s="7">
        <f>data!L4584</f>
        <v>2.3660647482215399E-2</v>
      </c>
      <c r="E4584" s="8">
        <f>data!M4584</f>
        <v>1.063975628332064</v>
      </c>
      <c r="F4584" s="7" t="str">
        <f>data!N4584</f>
        <v>T</v>
      </c>
      <c r="G4584" s="8">
        <f t="shared" si="142"/>
        <v>1.1668042557681582</v>
      </c>
      <c r="H4584" s="6">
        <f t="shared" si="143"/>
        <v>250.99103359396145</v>
      </c>
    </row>
    <row r="4585" spans="1:8" x14ac:dyDescent="0.3">
      <c r="A4585" s="3">
        <f>data!A4585</f>
        <v>4584</v>
      </c>
      <c r="B4585" s="3">
        <f>data!B4585</f>
        <v>2</v>
      </c>
      <c r="C4585" s="5">
        <f>data!D4585</f>
        <v>19305.530001163501</v>
      </c>
      <c r="D4585" s="7">
        <f>data!L4585</f>
        <v>-1.9675620178074399E-3</v>
      </c>
      <c r="E4585" s="8">
        <f>data!M4585</f>
        <v>1.011288805268109</v>
      </c>
      <c r="F4585" s="7" t="str">
        <f>data!N4585</f>
        <v>T</v>
      </c>
      <c r="G4585" s="8">
        <f t="shared" si="142"/>
        <v>1.1209279118455955</v>
      </c>
      <c r="H4585" s="6">
        <f t="shared" si="143"/>
        <v>232.06663490970993</v>
      </c>
    </row>
    <row r="4586" spans="1:8" x14ac:dyDescent="0.3">
      <c r="A4586" s="3">
        <f>data!A4586</f>
        <v>4585</v>
      </c>
      <c r="B4586" s="3">
        <f>data!B4586</f>
        <v>2</v>
      </c>
      <c r="C4586" s="5">
        <f>data!D4586</f>
        <v>19712.219997525201</v>
      </c>
      <c r="D4586" s="7">
        <f>data!L4586</f>
        <v>7.2023294912277897E-3</v>
      </c>
      <c r="E4586" s="8">
        <f>data!M4586</f>
        <v>0.9903610771113831</v>
      </c>
      <c r="F4586" s="7" t="str">
        <f>data!N4586</f>
        <v>T</v>
      </c>
      <c r="G4586" s="8">
        <f t="shared" si="142"/>
        <v>1.1371316687736646</v>
      </c>
      <c r="H4586" s="6">
        <f t="shared" si="143"/>
        <v>424.63288794391298</v>
      </c>
    </row>
    <row r="4587" spans="1:8" x14ac:dyDescent="0.3">
      <c r="A4587" s="3">
        <f>data!A4587</f>
        <v>4586</v>
      </c>
      <c r="B4587" s="3">
        <f>data!B4587</f>
        <v>2</v>
      </c>
      <c r="C4587" s="5">
        <f>data!D4587</f>
        <v>38648.479998230898</v>
      </c>
      <c r="D4587" s="7">
        <f>data!L4587</f>
        <v>0.18681735253753501</v>
      </c>
      <c r="E4587" s="8">
        <f>data!M4587</f>
        <v>1.748831047381546</v>
      </c>
      <c r="F4587" s="7" t="str">
        <f>data!N4587</f>
        <v>V</v>
      </c>
      <c r="G4587" s="8">
        <f t="shared" si="142"/>
        <v>1.5062632548280752</v>
      </c>
      <c r="H4587" s="6">
        <f t="shared" si="143"/>
        <v>2274.0430929040417</v>
      </c>
    </row>
    <row r="4588" spans="1:8" x14ac:dyDescent="0.3">
      <c r="A4588" s="3">
        <f>data!A4588</f>
        <v>4587</v>
      </c>
      <c r="B4588" s="3">
        <f>data!B4588</f>
        <v>2</v>
      </c>
      <c r="C4588" s="5">
        <f>data!D4588</f>
        <v>39475.979954421498</v>
      </c>
      <c r="D4588" s="7">
        <f>data!L4588</f>
        <v>0.172633892541215</v>
      </c>
      <c r="E4588" s="8">
        <f>data!M4588</f>
        <v>1.5044606042431967</v>
      </c>
      <c r="F4588" s="7" t="str">
        <f>data!N4588</f>
        <v>T</v>
      </c>
      <c r="G4588" s="8">
        <f t="shared" si="142"/>
        <v>1.4731939484874268</v>
      </c>
      <c r="H4588" s="6">
        <f t="shared" si="143"/>
        <v>38.59186651799336</v>
      </c>
    </row>
    <row r="4589" spans="1:8" x14ac:dyDescent="0.3">
      <c r="A4589" s="3">
        <f>data!A4589</f>
        <v>4588</v>
      </c>
      <c r="B4589" s="3">
        <f>data!B4589</f>
        <v>2</v>
      </c>
      <c r="C4589" s="5">
        <f>data!D4589</f>
        <v>45429.439992904699</v>
      </c>
      <c r="D4589" s="7">
        <f>data!L4589</f>
        <v>0.177128308445341</v>
      </c>
      <c r="E4589" s="8">
        <f>data!M4589</f>
        <v>1.4382172404590339</v>
      </c>
      <c r="F4589" s="7" t="str">
        <f>data!N4589</f>
        <v>V</v>
      </c>
      <c r="G4589" s="8">
        <f t="shared" si="142"/>
        <v>1.4835935130586111</v>
      </c>
      <c r="H4589" s="6">
        <f t="shared" si="143"/>
        <v>93.5394947478311</v>
      </c>
    </row>
    <row r="4590" spans="1:8" x14ac:dyDescent="0.3">
      <c r="A4590" s="3">
        <f>data!A4590</f>
        <v>4589</v>
      </c>
      <c r="B4590" s="3">
        <f>data!B4590</f>
        <v>2</v>
      </c>
      <c r="C4590" s="5">
        <f>data!D4590</f>
        <v>77483.810007095293</v>
      </c>
      <c r="D4590" s="7">
        <f>data!L4590</f>
        <v>1.0892077980767601E-2</v>
      </c>
      <c r="E4590" s="8">
        <f>data!M4590</f>
        <v>1.2576781920030906</v>
      </c>
      <c r="F4590" s="7" t="str">
        <f>data!N4590</f>
        <v>T</v>
      </c>
      <c r="G4590" s="8">
        <f t="shared" si="142"/>
        <v>1.1437175776598052</v>
      </c>
      <c r="H4590" s="6">
        <f t="shared" si="143"/>
        <v>1006.2839158782695</v>
      </c>
    </row>
    <row r="4591" spans="1:8" x14ac:dyDescent="0.3">
      <c r="A4591" s="3">
        <f>data!A4591</f>
        <v>4590</v>
      </c>
      <c r="B4591" s="3">
        <f>data!B4591</f>
        <v>2</v>
      </c>
      <c r="C4591" s="5">
        <f>data!D4591</f>
        <v>82957.1900084019</v>
      </c>
      <c r="D4591" s="7">
        <f>data!L4591</f>
        <v>9.2853544761845893E-6</v>
      </c>
      <c r="E4591" s="8">
        <f>data!M4591</f>
        <v>1.1327454861735948</v>
      </c>
      <c r="F4591" s="7" t="str">
        <f>data!N4591</f>
        <v>T</v>
      </c>
      <c r="G4591" s="8">
        <f t="shared" si="142"/>
        <v>1.1244014848884982</v>
      </c>
      <c r="H4591" s="6">
        <f t="shared" si="143"/>
        <v>5.775675135455292</v>
      </c>
    </row>
    <row r="4592" spans="1:8" x14ac:dyDescent="0.3">
      <c r="A4592" s="3">
        <f>data!A4592</f>
        <v>4591</v>
      </c>
      <c r="B4592" s="3">
        <f>data!B4592</f>
        <v>2</v>
      </c>
      <c r="C4592" s="5">
        <f>data!D4592</f>
        <v>80370.820003271103</v>
      </c>
      <c r="D4592" s="7">
        <f>data!L4592</f>
        <v>1.43397430403613E-3</v>
      </c>
      <c r="E4592" s="8">
        <f>data!M4592</f>
        <v>1.1605635551142006</v>
      </c>
      <c r="F4592" s="7" t="str">
        <f>data!N4592</f>
        <v>T</v>
      </c>
      <c r="G4592" s="8">
        <f t="shared" si="142"/>
        <v>1.1269115173346986</v>
      </c>
      <c r="H4592" s="6">
        <f t="shared" si="143"/>
        <v>91.016710426940833</v>
      </c>
    </row>
    <row r="4593" spans="1:8" x14ac:dyDescent="0.3">
      <c r="A4593" s="3">
        <f>data!A4593</f>
        <v>4592</v>
      </c>
      <c r="B4593" s="3">
        <f>data!B4593</f>
        <v>2</v>
      </c>
      <c r="C4593" s="5">
        <f>data!D4593</f>
        <v>59991.099997162797</v>
      </c>
      <c r="D4593" s="7">
        <f>data!L4593</f>
        <v>1.2066459958826701E-3</v>
      </c>
      <c r="E4593" s="8">
        <f>data!M4593</f>
        <v>1.1602223697311649</v>
      </c>
      <c r="F4593" s="7" t="str">
        <f>data!N4593</f>
        <v>V</v>
      </c>
      <c r="G4593" s="8">
        <f t="shared" si="142"/>
        <v>1.1265106324752894</v>
      </c>
      <c r="H4593" s="6">
        <f t="shared" si="143"/>
        <v>68.178759042390254</v>
      </c>
    </row>
    <row r="4594" spans="1:8" x14ac:dyDescent="0.3">
      <c r="A4594" s="3">
        <f>data!A4594</f>
        <v>4593</v>
      </c>
      <c r="B4594" s="3">
        <f>data!B4594</f>
        <v>2</v>
      </c>
      <c r="C4594" s="5">
        <f>data!D4594</f>
        <v>36873.599997967503</v>
      </c>
      <c r="D4594" s="7">
        <f>data!L4594</f>
        <v>2.9531359032617202E-3</v>
      </c>
      <c r="E4594" s="8">
        <f>data!M4594</f>
        <v>0.89765572672471539</v>
      </c>
      <c r="F4594" s="7" t="str">
        <f>data!N4594</f>
        <v>V</v>
      </c>
      <c r="G4594" s="8">
        <f t="shared" si="142"/>
        <v>1.1295941658908482</v>
      </c>
      <c r="H4594" s="6">
        <f t="shared" si="143"/>
        <v>1983.6315201543296</v>
      </c>
    </row>
    <row r="4595" spans="1:8" x14ac:dyDescent="0.3">
      <c r="A4595" s="3">
        <f>data!A4595</f>
        <v>4594</v>
      </c>
      <c r="B4595" s="3">
        <f>data!B4595</f>
        <v>2</v>
      </c>
      <c r="C4595" s="5">
        <f>data!D4595</f>
        <v>27570.300004765399</v>
      </c>
      <c r="D4595" s="7">
        <f>data!L4595</f>
        <v>2.2430402040185498E-3</v>
      </c>
      <c r="E4595" s="8">
        <f>data!M4595</f>
        <v>0.88114387846291331</v>
      </c>
      <c r="F4595" s="7" t="str">
        <f>data!N4595</f>
        <v>T</v>
      </c>
      <c r="G4595" s="8">
        <f t="shared" si="142"/>
        <v>1.1283394321300249</v>
      </c>
      <c r="H4595" s="6">
        <f t="shared" si="143"/>
        <v>1684.7008751081341</v>
      </c>
    </row>
    <row r="4596" spans="1:8" x14ac:dyDescent="0.3">
      <c r="A4596" s="3">
        <f>data!A4596</f>
        <v>4595</v>
      </c>
      <c r="B4596" s="3">
        <f>data!B4596</f>
        <v>2</v>
      </c>
      <c r="C4596" s="5">
        <f>data!D4596</f>
        <v>18543.47500264645</v>
      </c>
      <c r="D4596" s="7">
        <f>data!L4596</f>
        <v>1.04099016777063E-3</v>
      </c>
      <c r="E4596" s="8">
        <f>data!M4596</f>
        <v>0.95731299344306164</v>
      </c>
      <c r="F4596" s="7" t="str">
        <f>data!N4596</f>
        <v>V</v>
      </c>
      <c r="G4596" s="8">
        <f t="shared" si="142"/>
        <v>1.1262185945253198</v>
      </c>
      <c r="H4596" s="6">
        <f t="shared" si="143"/>
        <v>529.02869121203685</v>
      </c>
    </row>
    <row r="4597" spans="1:8" x14ac:dyDescent="0.3">
      <c r="A4597" s="3">
        <f>data!A4597</f>
        <v>4596</v>
      </c>
      <c r="B4597" s="3">
        <f>data!B4597</f>
        <v>2</v>
      </c>
      <c r="C4597" s="5">
        <f>data!D4597</f>
        <v>16587.214998602849</v>
      </c>
      <c r="D4597" s="7">
        <f>data!L4597</f>
        <v>4.6577068023400302E-2</v>
      </c>
      <c r="E4597" s="8">
        <f>data!M4597</f>
        <v>1.2887218045112783</v>
      </c>
      <c r="F4597" s="7" t="str">
        <f>data!N4597</f>
        <v>T</v>
      </c>
      <c r="G4597" s="8">
        <f t="shared" si="142"/>
        <v>1.2094141207616116</v>
      </c>
      <c r="H4597" s="6">
        <f t="shared" si="143"/>
        <v>104.32875051429723</v>
      </c>
    </row>
    <row r="4598" spans="1:8" x14ac:dyDescent="0.3">
      <c r="A4598" s="3">
        <f>data!A4598</f>
        <v>4597</v>
      </c>
      <c r="B4598" s="3">
        <f>data!B4598</f>
        <v>2</v>
      </c>
      <c r="C4598" s="5">
        <f>data!D4598</f>
        <v>16875.450001239798</v>
      </c>
      <c r="D4598" s="7">
        <f>data!L4598</f>
        <v>4.7584404987009402E-2</v>
      </c>
      <c r="E4598" s="8">
        <f>data!M4598</f>
        <v>1.2160566706021252</v>
      </c>
      <c r="F4598" s="7" t="str">
        <f>data!N4598</f>
        <v>T</v>
      </c>
      <c r="G4598" s="8">
        <f t="shared" si="142"/>
        <v>1.2113224169632257</v>
      </c>
      <c r="H4598" s="6">
        <f t="shared" si="143"/>
        <v>0.37823211905534798</v>
      </c>
    </row>
    <row r="4599" spans="1:8" x14ac:dyDescent="0.3">
      <c r="A4599" s="3">
        <f>data!A4599</f>
        <v>4598</v>
      </c>
      <c r="B4599" s="3">
        <f>data!B4599</f>
        <v>2</v>
      </c>
      <c r="C4599" s="5">
        <f>data!D4599</f>
        <v>33397.300002813303</v>
      </c>
      <c r="D4599" s="7">
        <f>data!L4599</f>
        <v>4.31778414490794E-2</v>
      </c>
      <c r="E4599" s="8">
        <f>data!M4599</f>
        <v>1.1488759863034093</v>
      </c>
      <c r="F4599" s="7" t="str">
        <f>data!N4599</f>
        <v>V</v>
      </c>
      <c r="G4599" s="8">
        <f t="shared" si="142"/>
        <v>1.2029967969448558</v>
      </c>
      <c r="H4599" s="6">
        <f t="shared" si="143"/>
        <v>97.822767166326628</v>
      </c>
    </row>
    <row r="4600" spans="1:8" x14ac:dyDescent="0.3">
      <c r="A4600" s="3">
        <f>data!A4600</f>
        <v>4599</v>
      </c>
      <c r="B4600" s="3">
        <f>data!B4600</f>
        <v>2</v>
      </c>
      <c r="C4600" s="5">
        <f>data!D4600</f>
        <v>17336.579998254801</v>
      </c>
      <c r="D4600" s="7">
        <f>data!L4600</f>
        <v>-8.0371778272336995E-3</v>
      </c>
      <c r="E4600" s="8">
        <f>data!M4600</f>
        <v>0.92739510239152223</v>
      </c>
      <c r="F4600" s="7" t="str">
        <f>data!N4600</f>
        <v>V</v>
      </c>
      <c r="G4600" s="8">
        <f t="shared" si="142"/>
        <v>1.1103297331535298</v>
      </c>
      <c r="H4600" s="6">
        <f t="shared" si="143"/>
        <v>580.17002152040084</v>
      </c>
    </row>
    <row r="4601" spans="1:8" x14ac:dyDescent="0.3">
      <c r="A4601" s="3">
        <f>data!A4601</f>
        <v>4600</v>
      </c>
      <c r="B4601" s="3">
        <f>data!B4601</f>
        <v>2</v>
      </c>
      <c r="C4601" s="5">
        <f>data!D4601</f>
        <v>14133.50999867915</v>
      </c>
      <c r="D4601" s="7">
        <f>data!L4601</f>
        <v>2.1995353448086698E-2</v>
      </c>
      <c r="E4601" s="8">
        <f>data!M4601</f>
        <v>1.2401872524306805</v>
      </c>
      <c r="F4601" s="7" t="str">
        <f>data!N4601</f>
        <v>V</v>
      </c>
      <c r="G4601" s="8">
        <f t="shared" si="142"/>
        <v>1.1637670329617351</v>
      </c>
      <c r="H4601" s="6">
        <f t="shared" si="143"/>
        <v>82.540404271812051</v>
      </c>
    </row>
    <row r="4602" spans="1:8" x14ac:dyDescent="0.3">
      <c r="A4602" s="3">
        <f>data!A4602</f>
        <v>4601</v>
      </c>
      <c r="B4602" s="3">
        <f>data!B4602</f>
        <v>2</v>
      </c>
      <c r="C4602" s="5">
        <f>data!D4602</f>
        <v>8561.2950009107499</v>
      </c>
      <c r="D4602" s="7">
        <f>data!L4602</f>
        <v>4.1659905773714999E-2</v>
      </c>
      <c r="E4602" s="8">
        <f>data!M4602</f>
        <v>2.3110456553755521</v>
      </c>
      <c r="F4602" s="7" t="str">
        <f>data!N4602</f>
        <v>T</v>
      </c>
      <c r="G4602" s="8">
        <f t="shared" si="142"/>
        <v>1.200142128844113</v>
      </c>
      <c r="H4602" s="6">
        <f t="shared" si="143"/>
        <v>10565.55105265507</v>
      </c>
    </row>
    <row r="4603" spans="1:8" x14ac:dyDescent="0.3">
      <c r="A4603" s="3">
        <f>data!A4603</f>
        <v>4602</v>
      </c>
      <c r="B4603" s="3">
        <f>data!B4603</f>
        <v>2</v>
      </c>
      <c r="C4603" s="5">
        <f>data!D4603</f>
        <v>15105.7199995518</v>
      </c>
      <c r="D4603" s="7">
        <f>data!L4603</f>
        <v>2.75627887384734E-3</v>
      </c>
      <c r="E4603" s="8">
        <f>data!M4603</f>
        <v>1.4390645586297761</v>
      </c>
      <c r="F4603" s="7" t="str">
        <f>data!N4603</f>
        <v>V</v>
      </c>
      <c r="G4603" s="8">
        <f t="shared" si="142"/>
        <v>1.1292461812783108</v>
      </c>
      <c r="H4603" s="6">
        <f t="shared" si="143"/>
        <v>1449.9591949039961</v>
      </c>
    </row>
    <row r="4604" spans="1:8" x14ac:dyDescent="0.3">
      <c r="A4604" s="3">
        <f>data!A4604</f>
        <v>4603</v>
      </c>
      <c r="B4604" s="3">
        <f>data!B4604</f>
        <v>2</v>
      </c>
      <c r="C4604" s="5">
        <f>data!D4604</f>
        <v>10242.69999450445</v>
      </c>
      <c r="D4604" s="7">
        <f>data!L4604</f>
        <v>3.0020713438781901E-2</v>
      </c>
      <c r="E4604" s="8">
        <f>data!M4604</f>
        <v>1.3974484789008832</v>
      </c>
      <c r="F4604" s="7" t="str">
        <f>data!N4604</f>
        <v>T</v>
      </c>
      <c r="G4604" s="8">
        <f t="shared" si="142"/>
        <v>1.1784770966058711</v>
      </c>
      <c r="H4604" s="6">
        <f t="shared" si="143"/>
        <v>491.12175514069878</v>
      </c>
    </row>
    <row r="4605" spans="1:8" x14ac:dyDescent="0.3">
      <c r="A4605" s="3">
        <f>data!A4605</f>
        <v>4604</v>
      </c>
      <c r="B4605" s="3">
        <f>data!B4605</f>
        <v>2</v>
      </c>
      <c r="C4605" s="5">
        <f>data!D4605</f>
        <v>19935.389999389601</v>
      </c>
      <c r="D4605" s="7">
        <f>data!L4605</f>
        <v>1.2984944052659E-2</v>
      </c>
      <c r="E4605" s="8">
        <f>data!M4605</f>
        <v>1.4996211164435465</v>
      </c>
      <c r="F4605" s="7" t="str">
        <f>data!N4605</f>
        <v>T</v>
      </c>
      <c r="G4605" s="8">
        <f t="shared" si="142"/>
        <v>1.1474701173769961</v>
      </c>
      <c r="H4605" s="6">
        <f t="shared" si="143"/>
        <v>2472.1942156235591</v>
      </c>
    </row>
    <row r="4606" spans="1:8" x14ac:dyDescent="0.3">
      <c r="A4606" s="3">
        <f>data!A4606</f>
        <v>4605</v>
      </c>
      <c r="B4606" s="3">
        <f>data!B4606</f>
        <v>2</v>
      </c>
      <c r="C4606" s="5">
        <f>data!D4606</f>
        <v>8651.6800010204497</v>
      </c>
      <c r="D4606" s="7">
        <f>data!L4606</f>
        <v>2.0037692504712001E-2</v>
      </c>
      <c r="E4606" s="8">
        <f>data!M4606</f>
        <v>2.1251096170710317</v>
      </c>
      <c r="F4606" s="7" t="str">
        <f>data!N4606</f>
        <v>V</v>
      </c>
      <c r="G4606" s="8">
        <f t="shared" si="142"/>
        <v>1.1602066892212863</v>
      </c>
      <c r="H4606" s="6">
        <f t="shared" si="143"/>
        <v>8055.0399047157134</v>
      </c>
    </row>
    <row r="4607" spans="1:8" x14ac:dyDescent="0.3">
      <c r="A4607" s="3">
        <f>data!A4607</f>
        <v>4606</v>
      </c>
      <c r="B4607" s="3">
        <f>data!B4607</f>
        <v>2</v>
      </c>
      <c r="C4607" s="5">
        <f>data!D4607</f>
        <v>68620.350011825605</v>
      </c>
      <c r="D4607" s="7">
        <f>data!L4607</f>
        <v>6.5718439350825096E-3</v>
      </c>
      <c r="E4607" s="8">
        <f>data!M4607</f>
        <v>0.78335792269105931</v>
      </c>
      <c r="F4607" s="7" t="str">
        <f>data!N4607</f>
        <v>T</v>
      </c>
      <c r="G4607" s="8">
        <f t="shared" si="142"/>
        <v>1.1360101018083575</v>
      </c>
      <c r="H4607" s="6">
        <f t="shared" si="143"/>
        <v>8533.8709772270759</v>
      </c>
    </row>
    <row r="4608" spans="1:8" x14ac:dyDescent="0.3">
      <c r="A4608" s="3">
        <f>data!A4608</f>
        <v>4607</v>
      </c>
      <c r="B4608" s="3">
        <f>data!B4608</f>
        <v>2</v>
      </c>
      <c r="C4608" s="5">
        <f>data!D4608</f>
        <v>26230.6199994087</v>
      </c>
      <c r="D4608" s="7">
        <f>data!L4608</f>
        <v>7.36923922828345E-3</v>
      </c>
      <c r="E4608" s="8">
        <f>data!M4608</f>
        <v>1.0722462871287128</v>
      </c>
      <c r="F4608" s="7" t="str">
        <f>data!N4608</f>
        <v>T</v>
      </c>
      <c r="G4608" s="8">
        <f t="shared" si="142"/>
        <v>1.1374287688282427</v>
      </c>
      <c r="H4608" s="6">
        <f t="shared" si="143"/>
        <v>111.44750202112391</v>
      </c>
    </row>
    <row r="4609" spans="1:8" x14ac:dyDescent="0.3">
      <c r="A4609" s="3">
        <f>data!A4609</f>
        <v>4608</v>
      </c>
      <c r="B4609" s="3">
        <f>data!B4609</f>
        <v>2</v>
      </c>
      <c r="C4609" s="5">
        <f>data!D4609</f>
        <v>24235.530000567451</v>
      </c>
      <c r="D4609" s="7">
        <f>data!L4609</f>
        <v>2.61852231033078E-2</v>
      </c>
      <c r="E4609" s="8">
        <f>data!M4609</f>
        <v>1.3478810879190386</v>
      </c>
      <c r="F4609" s="7" t="str">
        <f>data!N4609</f>
        <v>V</v>
      </c>
      <c r="G4609" s="8">
        <f t="shared" si="142"/>
        <v>1.1714237907967688</v>
      </c>
      <c r="H4609" s="6">
        <f t="shared" si="143"/>
        <v>754.62600446789054</v>
      </c>
    </row>
    <row r="4610" spans="1:8" x14ac:dyDescent="0.3">
      <c r="A4610" s="3">
        <f>data!A4610</f>
        <v>4609</v>
      </c>
      <c r="B4610" s="3">
        <f>data!B4610</f>
        <v>2</v>
      </c>
      <c r="C4610" s="5">
        <f>data!D4610</f>
        <v>30681.369999229901</v>
      </c>
      <c r="D4610" s="7">
        <f>data!L4610</f>
        <v>0.12797033204149</v>
      </c>
      <c r="E4610" s="8">
        <f>data!M4610</f>
        <v>1.7125867195242814</v>
      </c>
      <c r="F4610" s="7" t="str">
        <f>data!N4610</f>
        <v>T</v>
      </c>
      <c r="G4610" s="8">
        <f t="shared" si="142"/>
        <v>1.373727723539125</v>
      </c>
      <c r="H4610" s="6">
        <f t="shared" si="143"/>
        <v>3523.0011705667171</v>
      </c>
    </row>
    <row r="4611" spans="1:8" x14ac:dyDescent="0.3">
      <c r="A4611" s="3">
        <f>data!A4611</f>
        <v>4610</v>
      </c>
      <c r="B4611" s="3">
        <f>data!B4611</f>
        <v>2</v>
      </c>
      <c r="C4611" s="5">
        <f>data!D4611</f>
        <v>33594.730002045602</v>
      </c>
      <c r="D4611" s="7">
        <f>data!L4611</f>
        <v>3.17014794812134E-2</v>
      </c>
      <c r="E4611" s="8">
        <f>data!M4611</f>
        <v>1.6425461642396038</v>
      </c>
      <c r="F4611" s="7" t="str">
        <f>data!N4611</f>
        <v>T</v>
      </c>
      <c r="G4611" s="8">
        <f t="shared" ref="G4611:G4674" si="144">$L$1*EXP($L$2*D4611)</f>
        <v>1.1815813227204639</v>
      </c>
      <c r="H4611" s="6">
        <f t="shared" ref="H4611:H4674" si="145">C4611*(E4611-G4611)^2</f>
        <v>7138.4966455144295</v>
      </c>
    </row>
    <row r="4612" spans="1:8" x14ac:dyDescent="0.3">
      <c r="A4612" s="3">
        <f>data!A4612</f>
        <v>4611</v>
      </c>
      <c r="B4612" s="3">
        <f>data!B4612</f>
        <v>2</v>
      </c>
      <c r="C4612" s="5">
        <f>data!D4612</f>
        <v>19671.53999507425</v>
      </c>
      <c r="D4612" s="7">
        <f>data!L4612</f>
        <v>2.82981396987836E-2</v>
      </c>
      <c r="E4612" s="8">
        <f>data!M4612</f>
        <v>1.1118462908767019</v>
      </c>
      <c r="F4612" s="7" t="str">
        <f>data!N4612</f>
        <v>V</v>
      </c>
      <c r="G4612" s="8">
        <f t="shared" si="144"/>
        <v>1.1753041173586747</v>
      </c>
      <c r="H4612" s="6">
        <f t="shared" si="145"/>
        <v>79.215240641130777</v>
      </c>
    </row>
    <row r="4613" spans="1:8" x14ac:dyDescent="0.3">
      <c r="A4613" s="3">
        <f>data!A4613</f>
        <v>4612</v>
      </c>
      <c r="B4613" s="3">
        <f>data!B4613</f>
        <v>2</v>
      </c>
      <c r="C4613" s="5">
        <f>data!D4613</f>
        <v>33141.110003083901</v>
      </c>
      <c r="D4613" s="7">
        <f>data!L4613</f>
        <v>2.4415662745997099E-2</v>
      </c>
      <c r="E4613" s="8">
        <f>data!M4613</f>
        <v>2.0349172612722026</v>
      </c>
      <c r="F4613" s="7" t="str">
        <f>data!N4613</f>
        <v>V</v>
      </c>
      <c r="G4613" s="8">
        <f t="shared" si="144"/>
        <v>1.1681838899352104</v>
      </c>
      <c r="H4613" s="6">
        <f t="shared" si="145"/>
        <v>24896.487927816474</v>
      </c>
    </row>
    <row r="4614" spans="1:8" x14ac:dyDescent="0.3">
      <c r="A4614" s="3">
        <f>data!A4614</f>
        <v>4613</v>
      </c>
      <c r="B4614" s="3">
        <f>data!B4614</f>
        <v>2</v>
      </c>
      <c r="C4614" s="5">
        <f>data!D4614</f>
        <v>31221.2000014484</v>
      </c>
      <c r="D4614" s="7">
        <f>data!L4614</f>
        <v>9.9752356786024704E-2</v>
      </c>
      <c r="E4614" s="8">
        <f>data!M4614</f>
        <v>0.9852540471229364</v>
      </c>
      <c r="F4614" s="7" t="str">
        <f>data!N4614</f>
        <v>V</v>
      </c>
      <c r="G4614" s="8">
        <f t="shared" si="144"/>
        <v>1.314377132422947</v>
      </c>
      <c r="H4614" s="6">
        <f t="shared" si="145"/>
        <v>3381.9429913235927</v>
      </c>
    </row>
    <row r="4615" spans="1:8" x14ac:dyDescent="0.3">
      <c r="A4615" s="3">
        <f>data!A4615</f>
        <v>4614</v>
      </c>
      <c r="B4615" s="3">
        <f>data!B4615</f>
        <v>2</v>
      </c>
      <c r="C4615" s="5">
        <f>data!D4615</f>
        <v>30093.710000872601</v>
      </c>
      <c r="D4615" s="7">
        <f>data!L4615</f>
        <v>0.13628988775766401</v>
      </c>
      <c r="E4615" s="8">
        <f>data!M4615</f>
        <v>2.4442986054142741</v>
      </c>
      <c r="F4615" s="7" t="str">
        <f>data!N4615</f>
        <v>T</v>
      </c>
      <c r="G4615" s="8">
        <f t="shared" si="144"/>
        <v>1.3917323856987736</v>
      </c>
      <c r="H4615" s="6">
        <f t="shared" si="145"/>
        <v>33340.690308621837</v>
      </c>
    </row>
    <row r="4616" spans="1:8" x14ac:dyDescent="0.3">
      <c r="A4616" s="3">
        <f>data!A4616</f>
        <v>4615</v>
      </c>
      <c r="B4616" s="3">
        <f>data!B4616</f>
        <v>2</v>
      </c>
      <c r="C4616" s="5">
        <f>data!D4616</f>
        <v>35423.600001692801</v>
      </c>
      <c r="D4616" s="7">
        <f>data!L4616</f>
        <v>0.229744716200182</v>
      </c>
      <c r="E4616" s="8">
        <f>data!M4616</f>
        <v>2.2555303460011342</v>
      </c>
      <c r="F4616" s="7" t="str">
        <f>data!N4616</f>
        <v>V</v>
      </c>
      <c r="G4616" s="8">
        <f t="shared" si="144"/>
        <v>1.6109423392012268</v>
      </c>
      <c r="H4616" s="6">
        <f t="shared" si="145"/>
        <v>14718.282579252016</v>
      </c>
    </row>
    <row r="4617" spans="1:8" x14ac:dyDescent="0.3">
      <c r="A4617" s="3">
        <f>data!A4617</f>
        <v>4616</v>
      </c>
      <c r="B4617" s="3">
        <f>data!B4617</f>
        <v>2</v>
      </c>
      <c r="C4617" s="5">
        <f>data!D4617</f>
        <v>15113.8399977684</v>
      </c>
      <c r="D4617" s="7">
        <f>data!L4617</f>
        <v>0.132387334957554</v>
      </c>
      <c r="E4617" s="8">
        <f>data!M4617</f>
        <v>1.8592249089102353</v>
      </c>
      <c r="F4617" s="7" t="str">
        <f>data!N4617</f>
        <v>T</v>
      </c>
      <c r="G4617" s="8">
        <f t="shared" si="144"/>
        <v>1.3832575277724719</v>
      </c>
      <c r="H4617" s="6">
        <f t="shared" si="145"/>
        <v>3423.9640949713048</v>
      </c>
    </row>
    <row r="4618" spans="1:8" x14ac:dyDescent="0.3">
      <c r="A4618" s="3">
        <f>data!A4618</f>
        <v>4617</v>
      </c>
      <c r="B4618" s="3">
        <f>data!B4618</f>
        <v>2</v>
      </c>
      <c r="C4618" s="5">
        <f>data!D4618</f>
        <v>19793.530000448249</v>
      </c>
      <c r="D4618" s="7">
        <f>data!L4618</f>
        <v>2.9278155559927899E-2</v>
      </c>
      <c r="E4618" s="8">
        <f>data!M4618</f>
        <v>1.2720227331438905</v>
      </c>
      <c r="F4618" s="7" t="str">
        <f>data!N4618</f>
        <v>V</v>
      </c>
      <c r="G4618" s="8">
        <f t="shared" si="144"/>
        <v>1.1771082566078952</v>
      </c>
      <c r="H4618" s="6">
        <f t="shared" si="145"/>
        <v>178.31511889152873</v>
      </c>
    </row>
    <row r="4619" spans="1:8" x14ac:dyDescent="0.3">
      <c r="A4619" s="3">
        <f>data!A4619</f>
        <v>4618</v>
      </c>
      <c r="B4619" s="3">
        <f>data!B4619</f>
        <v>2</v>
      </c>
      <c r="C4619" s="5">
        <f>data!D4619</f>
        <v>32785.9099991322</v>
      </c>
      <c r="D4619" s="7">
        <f>data!L4619</f>
        <v>0.127811605010865</v>
      </c>
      <c r="E4619" s="8">
        <f>data!M4619</f>
        <v>1.7267099969049831</v>
      </c>
      <c r="F4619" s="7" t="str">
        <f>data!N4619</f>
        <v>V</v>
      </c>
      <c r="G4619" s="8">
        <f t="shared" si="144"/>
        <v>1.3733864904123672</v>
      </c>
      <c r="H4619" s="6">
        <f t="shared" si="145"/>
        <v>4092.9110473930741</v>
      </c>
    </row>
    <row r="4620" spans="1:8" x14ac:dyDescent="0.3">
      <c r="A4620" s="3">
        <f>data!A4620</f>
        <v>4619</v>
      </c>
      <c r="B4620" s="3">
        <f>data!B4620</f>
        <v>2</v>
      </c>
      <c r="C4620" s="5">
        <f>data!D4620</f>
        <v>37816.0299942493</v>
      </c>
      <c r="D4620" s="7">
        <f>data!L4620</f>
        <v>3.0731857414845399E-2</v>
      </c>
      <c r="E4620" s="8">
        <f>data!M4620</f>
        <v>1.6697321071571372</v>
      </c>
      <c r="F4620" s="7" t="str">
        <f>data!N4620</f>
        <v>V</v>
      </c>
      <c r="G4620" s="8">
        <f t="shared" si="144"/>
        <v>1.1797895200329391</v>
      </c>
      <c r="H4620" s="6">
        <f t="shared" si="145"/>
        <v>9077.5012217771873</v>
      </c>
    </row>
    <row r="4621" spans="1:8" x14ac:dyDescent="0.3">
      <c r="A4621" s="3">
        <f>data!A4621</f>
        <v>4620</v>
      </c>
      <c r="B4621" s="3">
        <f>data!B4621</f>
        <v>2</v>
      </c>
      <c r="C4621" s="5">
        <f>data!D4621</f>
        <v>21227.280002474799</v>
      </c>
      <c r="D4621" s="7">
        <f>data!L4621</f>
        <v>2.95754469734597E-2</v>
      </c>
      <c r="E4621" s="8">
        <f>data!M4621</f>
        <v>1.0999057492931197</v>
      </c>
      <c r="F4621" s="7" t="str">
        <f>data!N4621</f>
        <v>V</v>
      </c>
      <c r="G4621" s="8">
        <f t="shared" si="144"/>
        <v>1.1776560961691991</v>
      </c>
      <c r="H4621" s="6">
        <f t="shared" si="145"/>
        <v>128.32137930566014</v>
      </c>
    </row>
    <row r="4622" spans="1:8" x14ac:dyDescent="0.3">
      <c r="A4622" s="3">
        <f>data!A4622</f>
        <v>4621</v>
      </c>
      <c r="B4622" s="3">
        <f>data!B4622</f>
        <v>2</v>
      </c>
      <c r="C4622" s="5">
        <f>data!D4622</f>
        <v>32180.0799956806</v>
      </c>
      <c r="D4622" s="7">
        <f>data!L4622</f>
        <v>1.9954483383403099E-2</v>
      </c>
      <c r="E4622" s="8">
        <f>data!M4622</f>
        <v>1.9688522037065879</v>
      </c>
      <c r="F4622" s="7" t="str">
        <f>data!N4622</f>
        <v>T</v>
      </c>
      <c r="G4622" s="8">
        <f t="shared" si="144"/>
        <v>1.1600556006560634</v>
      </c>
      <c r="H4622" s="6">
        <f t="shared" si="145"/>
        <v>21050.661922843323</v>
      </c>
    </row>
    <row r="4623" spans="1:8" x14ac:dyDescent="0.3">
      <c r="A4623" s="3">
        <f>data!A4623</f>
        <v>4622</v>
      </c>
      <c r="B4623" s="3">
        <f>data!B4623</f>
        <v>2</v>
      </c>
      <c r="C4623" s="5">
        <f>data!D4623</f>
        <v>30526.030001744599</v>
      </c>
      <c r="D4623" s="7">
        <f>data!L4623</f>
        <v>9.7689890572193502E-2</v>
      </c>
      <c r="E4623" s="8">
        <f>data!M4623</f>
        <v>1.0909239574816025</v>
      </c>
      <c r="F4623" s="7" t="str">
        <f>data!N4623</f>
        <v>V</v>
      </c>
      <c r="G4623" s="8">
        <f t="shared" si="144"/>
        <v>1.3101410964510845</v>
      </c>
      <c r="H4623" s="6">
        <f t="shared" si="145"/>
        <v>1466.9635993208633</v>
      </c>
    </row>
    <row r="4624" spans="1:8" x14ac:dyDescent="0.3">
      <c r="A4624" s="3">
        <f>data!A4624</f>
        <v>4623</v>
      </c>
      <c r="B4624" s="3">
        <f>data!B4624</f>
        <v>2</v>
      </c>
      <c r="C4624" s="5">
        <f>data!D4624</f>
        <v>29976.940006971399</v>
      </c>
      <c r="D4624" s="7">
        <f>data!L4624</f>
        <v>0.14098039676524199</v>
      </c>
      <c r="E4624" s="8">
        <f>data!M4624</f>
        <v>2.6678206396307287</v>
      </c>
      <c r="F4624" s="7" t="str">
        <f>data!N4624</f>
        <v>V</v>
      </c>
      <c r="G4624" s="8">
        <f t="shared" si="144"/>
        <v>1.40198711980061</v>
      </c>
      <c r="H4624" s="6">
        <f t="shared" si="145"/>
        <v>48033.085175367458</v>
      </c>
    </row>
    <row r="4625" spans="1:8" x14ac:dyDescent="0.3">
      <c r="A4625" s="3">
        <f>data!A4625</f>
        <v>4624</v>
      </c>
      <c r="B4625" s="3">
        <f>data!B4625</f>
        <v>2</v>
      </c>
      <c r="C4625" s="5">
        <f>data!D4625</f>
        <v>36876.929999351501</v>
      </c>
      <c r="D4625" s="7">
        <f>data!L4625</f>
        <v>0.23185492623279899</v>
      </c>
      <c r="E4625" s="8">
        <f>data!M4625</f>
        <v>2.1946262956901257</v>
      </c>
      <c r="F4625" s="7" t="str">
        <f>data!N4625</f>
        <v>T</v>
      </c>
      <c r="G4625" s="8">
        <f t="shared" si="144"/>
        <v>1.616271718632676</v>
      </c>
      <c r="H4625" s="6">
        <f t="shared" si="145"/>
        <v>12335.112442857251</v>
      </c>
    </row>
    <row r="4626" spans="1:8" x14ac:dyDescent="0.3">
      <c r="A4626" s="3">
        <f>data!A4626</f>
        <v>4625</v>
      </c>
      <c r="B4626" s="3">
        <f>data!B4626</f>
        <v>2</v>
      </c>
      <c r="C4626" s="5">
        <f>data!D4626</f>
        <v>16848.720001935999</v>
      </c>
      <c r="D4626" s="7">
        <f>data!L4626</f>
        <v>0.12852532302675801</v>
      </c>
      <c r="E4626" s="8">
        <f>data!M4626</f>
        <v>1.9063703703703703</v>
      </c>
      <c r="F4626" s="7" t="str">
        <f>data!N4626</f>
        <v>T</v>
      </c>
      <c r="G4626" s="8">
        <f t="shared" si="144"/>
        <v>1.3749215159231116</v>
      </c>
      <c r="H4626" s="6">
        <f t="shared" si="145"/>
        <v>4758.7168405063003</v>
      </c>
    </row>
    <row r="4627" spans="1:8" x14ac:dyDescent="0.3">
      <c r="A4627" s="3">
        <f>data!A4627</f>
        <v>4626</v>
      </c>
      <c r="B4627" s="3">
        <f>data!B4627</f>
        <v>2</v>
      </c>
      <c r="C4627" s="5">
        <f>data!D4627</f>
        <v>23907.2200005054</v>
      </c>
      <c r="D4627" s="7">
        <f>data!L4627</f>
        <v>0.12200079933262201</v>
      </c>
      <c r="E4627" s="8">
        <f>data!M4627</f>
        <v>1.2907169498549524</v>
      </c>
      <c r="F4627" s="7" t="str">
        <f>data!N4627</f>
        <v>T</v>
      </c>
      <c r="G4627" s="8">
        <f t="shared" si="144"/>
        <v>1.3609525351696676</v>
      </c>
      <c r="H4627" s="6">
        <f t="shared" si="145"/>
        <v>117.93521145640764</v>
      </c>
    </row>
    <row r="4628" spans="1:8" x14ac:dyDescent="0.3">
      <c r="A4628" s="3">
        <f>data!A4628</f>
        <v>4627</v>
      </c>
      <c r="B4628" s="3">
        <f>data!B4628</f>
        <v>2</v>
      </c>
      <c r="C4628" s="5">
        <f>data!D4628</f>
        <v>29543.9600024223</v>
      </c>
      <c r="D4628" s="7">
        <f>data!L4628</f>
        <v>3.5759158217623802E-3</v>
      </c>
      <c r="E4628" s="8">
        <f>data!M4628</f>
        <v>1.0484690374845531</v>
      </c>
      <c r="F4628" s="7" t="str">
        <f>data!N4628</f>
        <v>V</v>
      </c>
      <c r="G4628" s="8">
        <f t="shared" si="144"/>
        <v>1.1306957617524944</v>
      </c>
      <c r="H4628" s="6">
        <f t="shared" si="145"/>
        <v>199.75363229426259</v>
      </c>
    </row>
    <row r="4629" spans="1:8" x14ac:dyDescent="0.3">
      <c r="A4629" s="3">
        <f>data!A4629</f>
        <v>4628</v>
      </c>
      <c r="B4629" s="3">
        <f>data!B4629</f>
        <v>2</v>
      </c>
      <c r="C4629" s="5">
        <f>data!D4629</f>
        <v>38360.670267134898</v>
      </c>
      <c r="D4629" s="7">
        <f>data!L4629</f>
        <v>2.8585461710010002E-2</v>
      </c>
      <c r="E4629" s="8">
        <f>data!M4629</f>
        <v>1.6069772131478122</v>
      </c>
      <c r="F4629" s="7" t="str">
        <f>data!N4629</f>
        <v>T</v>
      </c>
      <c r="G4629" s="8">
        <f t="shared" si="144"/>
        <v>1.1758327699748963</v>
      </c>
      <c r="H4629" s="6">
        <f t="shared" si="145"/>
        <v>7130.6935574761801</v>
      </c>
    </row>
    <row r="4630" spans="1:8" x14ac:dyDescent="0.3">
      <c r="A4630" s="3">
        <f>data!A4630</f>
        <v>4629</v>
      </c>
      <c r="B4630" s="3">
        <f>data!B4630</f>
        <v>2</v>
      </c>
      <c r="C4630" s="5">
        <f>data!D4630</f>
        <v>11597.4301217794</v>
      </c>
      <c r="D4630" s="7">
        <f>data!L4630</f>
        <v>2.75429720443655E-2</v>
      </c>
      <c r="E4630" s="8">
        <f>data!M4630</f>
        <v>1.7396804260985352</v>
      </c>
      <c r="F4630" s="7" t="str">
        <f>data!N4630</f>
        <v>T</v>
      </c>
      <c r="G4630" s="8">
        <f t="shared" si="144"/>
        <v>1.1739157941541374</v>
      </c>
      <c r="H4630" s="6">
        <f t="shared" si="145"/>
        <v>3712.2169862665983</v>
      </c>
    </row>
    <row r="4631" spans="1:8" x14ac:dyDescent="0.3">
      <c r="A4631" s="3">
        <f>data!A4631</f>
        <v>4630</v>
      </c>
      <c r="B4631" s="3">
        <f>data!B4631</f>
        <v>2</v>
      </c>
      <c r="C4631" s="5">
        <f>data!D4631</f>
        <v>17464.9101834297</v>
      </c>
      <c r="D4631" s="7">
        <f>data!L4631</f>
        <v>3.0687230998419801E-2</v>
      </c>
      <c r="E4631" s="8">
        <f>data!M4631</f>
        <v>1.824623560673162</v>
      </c>
      <c r="F4631" s="7" t="str">
        <f>data!N4631</f>
        <v>T</v>
      </c>
      <c r="G4631" s="8">
        <f t="shared" si="144"/>
        <v>1.1797071185634702</v>
      </c>
      <c r="H4631" s="6">
        <f t="shared" si="145"/>
        <v>7263.9568439463037</v>
      </c>
    </row>
    <row r="4632" spans="1:8" x14ac:dyDescent="0.3">
      <c r="A4632" s="3">
        <f>data!A4632</f>
        <v>4631</v>
      </c>
      <c r="B4632" s="3">
        <f>data!B4632</f>
        <v>2</v>
      </c>
      <c r="C4632" s="5">
        <f>data!D4632</f>
        <v>24666.045002967101</v>
      </c>
      <c r="D4632" s="7">
        <f>data!L4632</f>
        <v>1.22268030983952E-2</v>
      </c>
      <c r="E4632" s="8">
        <f>data!M4632</f>
        <v>0.89042448173741362</v>
      </c>
      <c r="F4632" s="7" t="str">
        <f>data!N4632</f>
        <v>V</v>
      </c>
      <c r="G4632" s="8">
        <f t="shared" si="144"/>
        <v>1.1461093393850987</v>
      </c>
      <c r="H4632" s="6">
        <f t="shared" si="145"/>
        <v>1612.536437507762</v>
      </c>
    </row>
    <row r="4633" spans="1:8" x14ac:dyDescent="0.3">
      <c r="A4633" s="3">
        <f>data!A4633</f>
        <v>4632</v>
      </c>
      <c r="B4633" s="3">
        <f>data!B4633</f>
        <v>2</v>
      </c>
      <c r="C4633" s="5">
        <f>data!D4633</f>
        <v>25591.990007936951</v>
      </c>
      <c r="D4633" s="7">
        <f>data!L4633</f>
        <v>-1.18709464374926E-2</v>
      </c>
      <c r="E4633" s="8">
        <f>data!M4633</f>
        <v>0.89232531500572743</v>
      </c>
      <c r="F4633" s="7" t="str">
        <f>data!N4633</f>
        <v>T</v>
      </c>
      <c r="G4633" s="8">
        <f t="shared" si="144"/>
        <v>1.103687270426174</v>
      </c>
      <c r="H4633" s="6">
        <f t="shared" si="145"/>
        <v>1143.2933933045831</v>
      </c>
    </row>
    <row r="4634" spans="1:8" x14ac:dyDescent="0.3">
      <c r="A4634" s="3">
        <f>data!A4634</f>
        <v>4633</v>
      </c>
      <c r="B4634" s="3">
        <f>data!B4634</f>
        <v>2</v>
      </c>
      <c r="C4634" s="5">
        <f>data!D4634</f>
        <v>97229.630015015602</v>
      </c>
      <c r="D4634" s="7">
        <f>data!L4634</f>
        <v>6.7756307695625295E-4</v>
      </c>
      <c r="E4634" s="8">
        <f>data!M4634</f>
        <v>1.1373392761779566</v>
      </c>
      <c r="F4634" s="7" t="str">
        <f>data!N4634</f>
        <v>T</v>
      </c>
      <c r="G4634" s="8">
        <f t="shared" si="144"/>
        <v>1.1255781669015783</v>
      </c>
      <c r="H4634" s="6">
        <f t="shared" si="145"/>
        <v>13.449161338194138</v>
      </c>
    </row>
    <row r="4635" spans="1:8" x14ac:dyDescent="0.3">
      <c r="A4635" s="3">
        <f>data!A4635</f>
        <v>4634</v>
      </c>
      <c r="B4635" s="3">
        <f>data!B4635</f>
        <v>2</v>
      </c>
      <c r="C4635" s="5">
        <f>data!D4635</f>
        <v>48507.830001175404</v>
      </c>
      <c r="D4635" s="7">
        <f>data!L4635</f>
        <v>4.7201822797390798E-3</v>
      </c>
      <c r="E4635" s="8">
        <f>data!M4635</f>
        <v>1.6887777160150701</v>
      </c>
      <c r="F4635" s="7" t="str">
        <f>data!N4635</f>
        <v>V</v>
      </c>
      <c r="G4635" s="8">
        <f t="shared" si="144"/>
        <v>1.1327225830684267</v>
      </c>
      <c r="H4635" s="6">
        <f t="shared" si="145"/>
        <v>14998.490592808594</v>
      </c>
    </row>
    <row r="4636" spans="1:8" x14ac:dyDescent="0.3">
      <c r="A4636" s="3">
        <f>data!A4636</f>
        <v>4635</v>
      </c>
      <c r="B4636" s="3">
        <f>data!B4636</f>
        <v>2</v>
      </c>
      <c r="C4636" s="5">
        <f>data!D4636</f>
        <v>32671.474999733251</v>
      </c>
      <c r="D4636" s="7">
        <f>data!L4636</f>
        <v>-5.8844751997204803E-4</v>
      </c>
      <c r="E4636" s="8">
        <f>data!M4636</f>
        <v>0.88964077240790695</v>
      </c>
      <c r="F4636" s="7" t="str">
        <f>data!N4636</f>
        <v>V</v>
      </c>
      <c r="G4636" s="8">
        <f t="shared" si="144"/>
        <v>1.1233500582039302</v>
      </c>
      <c r="H4636" s="6">
        <f t="shared" si="145"/>
        <v>1784.5169533623496</v>
      </c>
    </row>
    <row r="4637" spans="1:8" x14ac:dyDescent="0.3">
      <c r="A4637" s="3">
        <f>data!A4637</f>
        <v>4636</v>
      </c>
      <c r="B4637" s="3">
        <f>data!B4637</f>
        <v>2</v>
      </c>
      <c r="C4637" s="5">
        <f>data!D4637</f>
        <v>36660.6399973929</v>
      </c>
      <c r="D4637" s="7">
        <f>data!L4637</f>
        <v>8.4566199727895901E-4</v>
      </c>
      <c r="E4637" s="8">
        <f>data!M4637</f>
        <v>1.3413930185699505</v>
      </c>
      <c r="F4637" s="7" t="str">
        <f>data!N4637</f>
        <v>V</v>
      </c>
      <c r="G4637" s="8">
        <f t="shared" si="144"/>
        <v>1.1258743438761765</v>
      </c>
      <c r="H4637" s="6">
        <f t="shared" si="145"/>
        <v>1702.8243733273066</v>
      </c>
    </row>
    <row r="4638" spans="1:8" x14ac:dyDescent="0.3">
      <c r="A4638" s="3">
        <f>data!A4638</f>
        <v>4637</v>
      </c>
      <c r="B4638" s="3">
        <f>data!B4638</f>
        <v>2</v>
      </c>
      <c r="C4638" s="5">
        <f>data!D4638</f>
        <v>19873.3799988627</v>
      </c>
      <c r="D4638" s="7">
        <f>data!L4638</f>
        <v>5.1038364447161203E-3</v>
      </c>
      <c r="E4638" s="8">
        <f>data!M4638</f>
        <v>1.4290952931129752</v>
      </c>
      <c r="F4638" s="7" t="str">
        <f>data!N4638</f>
        <v>V</v>
      </c>
      <c r="G4638" s="8">
        <f t="shared" si="144"/>
        <v>1.1334029566622528</v>
      </c>
      <c r="H4638" s="6">
        <f t="shared" si="145"/>
        <v>1737.6082688731515</v>
      </c>
    </row>
    <row r="4639" spans="1:8" x14ac:dyDescent="0.3">
      <c r="A4639" s="3">
        <f>data!A4639</f>
        <v>4638</v>
      </c>
      <c r="B4639" s="3">
        <f>data!B4639</f>
        <v>2</v>
      </c>
      <c r="C4639" s="5">
        <f>data!D4639</f>
        <v>27029.170004239299</v>
      </c>
      <c r="D4639" s="7">
        <f>data!L4639</f>
        <v>2.2073304325806301E-3</v>
      </c>
      <c r="E4639" s="8">
        <f>data!M4639</f>
        <v>1.072531999411505</v>
      </c>
      <c r="F4639" s="7" t="str">
        <f>data!N4639</f>
        <v>V</v>
      </c>
      <c r="G4639" s="8">
        <f t="shared" si="144"/>
        <v>1.1282763700523031</v>
      </c>
      <c r="H4639" s="6">
        <f t="shared" si="145"/>
        <v>83.991385057729332</v>
      </c>
    </row>
    <row r="4640" spans="1:8" x14ac:dyDescent="0.3">
      <c r="A4640" s="3">
        <f>data!A4640</f>
        <v>4639</v>
      </c>
      <c r="B4640" s="3">
        <f>data!B4640</f>
        <v>2</v>
      </c>
      <c r="C4640" s="5">
        <f>data!D4640</f>
        <v>25340.600003600099</v>
      </c>
      <c r="D4640" s="7">
        <f>data!L4640</f>
        <v>1.0783219663296199E-2</v>
      </c>
      <c r="E4640" s="8">
        <f>data!M4640</f>
        <v>1.2629533678756477</v>
      </c>
      <c r="F4640" s="7" t="str">
        <f>data!N4640</f>
        <v>V</v>
      </c>
      <c r="G4640" s="8">
        <f t="shared" si="144"/>
        <v>1.1435227291932306</v>
      </c>
      <c r="H4640" s="6">
        <f t="shared" si="145"/>
        <v>361.4501449951465</v>
      </c>
    </row>
    <row r="4641" spans="1:8" x14ac:dyDescent="0.3">
      <c r="A4641" s="3">
        <f>data!A4641</f>
        <v>4640</v>
      </c>
      <c r="B4641" s="3">
        <f>data!B4641</f>
        <v>2</v>
      </c>
      <c r="C4641" s="5">
        <f>data!D4641</f>
        <v>11920.7250006497</v>
      </c>
      <c r="D4641" s="7">
        <f>data!L4641</f>
        <v>-3.0608815757897498E-4</v>
      </c>
      <c r="E4641" s="8">
        <f>data!M4641</f>
        <v>0.96464604352538985</v>
      </c>
      <c r="F4641" s="7" t="str">
        <f>data!N4641</f>
        <v>V</v>
      </c>
      <c r="G4641" s="8">
        <f t="shared" si="144"/>
        <v>1.1238466126196873</v>
      </c>
      <c r="H4641" s="6">
        <f t="shared" si="145"/>
        <v>302.1286437152188</v>
      </c>
    </row>
    <row r="4642" spans="1:8" x14ac:dyDescent="0.3">
      <c r="A4642" s="3">
        <f>data!A4642</f>
        <v>4641</v>
      </c>
      <c r="B4642" s="3">
        <f>data!B4642</f>
        <v>2</v>
      </c>
      <c r="C4642" s="5">
        <f>data!D4642</f>
        <v>25476.1199977994</v>
      </c>
      <c r="D4642" s="7">
        <f>data!L4642</f>
        <v>-8.2317029309722501E-4</v>
      </c>
      <c r="E4642" s="8">
        <f>data!M4642</f>
        <v>1.0828603859250852</v>
      </c>
      <c r="F4642" s="7" t="str">
        <f>data!N4642</f>
        <v>T</v>
      </c>
      <c r="G4642" s="8">
        <f t="shared" si="144"/>
        <v>1.1229374440291218</v>
      </c>
      <c r="H4642" s="6">
        <f t="shared" si="145"/>
        <v>40.918994592860564</v>
      </c>
    </row>
    <row r="4643" spans="1:8" x14ac:dyDescent="0.3">
      <c r="A4643" s="3">
        <f>data!A4643</f>
        <v>4642</v>
      </c>
      <c r="B4643" s="3">
        <f>data!B4643</f>
        <v>2</v>
      </c>
      <c r="C4643" s="5">
        <f>data!D4643</f>
        <v>56628.5455590485</v>
      </c>
      <c r="D4643" s="7">
        <f>data!L4643</f>
        <v>2.7096203242533101E-2</v>
      </c>
      <c r="E4643" s="8">
        <f>data!M4643</f>
        <v>1.1740679824561404</v>
      </c>
      <c r="F4643" s="7" t="str">
        <f>data!N4643</f>
        <v>T</v>
      </c>
      <c r="G4643" s="8">
        <f t="shared" si="144"/>
        <v>1.1730952130214076</v>
      </c>
      <c r="H4643" s="6">
        <f t="shared" si="145"/>
        <v>5.3586481222578086E-2</v>
      </c>
    </row>
    <row r="4644" spans="1:8" x14ac:dyDescent="0.3">
      <c r="A4644" s="3">
        <f>data!A4644</f>
        <v>4643</v>
      </c>
      <c r="B4644" s="3">
        <f>data!B4644</f>
        <v>2</v>
      </c>
      <c r="C4644" s="5">
        <f>data!D4644</f>
        <v>52629.055570937497</v>
      </c>
      <c r="D4644" s="7">
        <f>data!L4644</f>
        <v>8.7941883961650206E-3</v>
      </c>
      <c r="E4644" s="8">
        <f>data!M4644</f>
        <v>1.3443192314797709</v>
      </c>
      <c r="F4644" s="7" t="str">
        <f>data!N4644</f>
        <v>T</v>
      </c>
      <c r="G4644" s="8">
        <f t="shared" si="144"/>
        <v>1.1399683467241435</v>
      </c>
      <c r="H4644" s="6">
        <f t="shared" si="145"/>
        <v>2197.7516835229253</v>
      </c>
    </row>
    <row r="4645" spans="1:8" x14ac:dyDescent="0.3">
      <c r="A4645" s="3">
        <f>data!A4645</f>
        <v>4644</v>
      </c>
      <c r="B4645" s="3">
        <f>data!B4645</f>
        <v>2</v>
      </c>
      <c r="C4645" s="5">
        <f>data!D4645</f>
        <v>48941.88556802275</v>
      </c>
      <c r="D4645" s="7">
        <f>data!L4645</f>
        <v>1.5172488673410201E-3</v>
      </c>
      <c r="E4645" s="8">
        <f>data!M4645</f>
        <v>1.3964856230031948</v>
      </c>
      <c r="F4645" s="7" t="str">
        <f>data!N4645</f>
        <v>V</v>
      </c>
      <c r="G4645" s="8">
        <f t="shared" si="144"/>
        <v>1.1270584045710252</v>
      </c>
      <c r="H4645" s="6">
        <f t="shared" si="145"/>
        <v>3552.7416893282029</v>
      </c>
    </row>
    <row r="4646" spans="1:8" x14ac:dyDescent="0.3">
      <c r="A4646" s="3">
        <f>data!A4646</f>
        <v>4645</v>
      </c>
      <c r="B4646" s="3">
        <f>data!B4646</f>
        <v>2</v>
      </c>
      <c r="C4646" s="5">
        <f>data!D4646</f>
        <v>50454.835589289498</v>
      </c>
      <c r="D4646" s="7">
        <f>data!L4646</f>
        <v>-4.6271588145925203E-3</v>
      </c>
      <c r="E4646" s="8">
        <f>data!M4646</f>
        <v>1.4144489637807476</v>
      </c>
      <c r="F4646" s="7" t="str">
        <f>data!N4646</f>
        <v>V</v>
      </c>
      <c r="G4646" s="8">
        <f t="shared" si="144"/>
        <v>1.1162715848967359</v>
      </c>
      <c r="H4646" s="6">
        <f t="shared" si="145"/>
        <v>4485.9267821134754</v>
      </c>
    </row>
    <row r="4647" spans="1:8" x14ac:dyDescent="0.3">
      <c r="A4647" s="3">
        <f>data!A4647</f>
        <v>4646</v>
      </c>
      <c r="B4647" s="3">
        <f>data!B4647</f>
        <v>2</v>
      </c>
      <c r="C4647" s="5">
        <f>data!D4647</f>
        <v>35290.865485547103</v>
      </c>
      <c r="D4647" s="7">
        <f>data!L4647</f>
        <v>2.9116621860591301E-3</v>
      </c>
      <c r="E4647" s="8">
        <f>data!M4647</f>
        <v>1.1960369586997661</v>
      </c>
      <c r="F4647" s="7" t="str">
        <f>data!N4647</f>
        <v>V</v>
      </c>
      <c r="G4647" s="8">
        <f t="shared" si="144"/>
        <v>1.1295208437928719</v>
      </c>
      <c r="H4647" s="6">
        <f t="shared" si="145"/>
        <v>156.14067735668516</v>
      </c>
    </row>
    <row r="4648" spans="1:8" x14ac:dyDescent="0.3">
      <c r="A4648" s="3">
        <f>data!A4648</f>
        <v>4647</v>
      </c>
      <c r="B4648" s="3">
        <f>data!B4648</f>
        <v>2</v>
      </c>
      <c r="C4648" s="5">
        <f>data!D4648</f>
        <v>35392.245467007153</v>
      </c>
      <c r="D4648" s="7">
        <f>data!L4648</f>
        <v>-2.9409637031629098E-3</v>
      </c>
      <c r="E4648" s="8">
        <f>data!M4648</f>
        <v>1.3034242407479117</v>
      </c>
      <c r="F4648" s="7" t="str">
        <f>data!N4648</f>
        <v>T</v>
      </c>
      <c r="G4648" s="8">
        <f t="shared" si="144"/>
        <v>1.1192214657703845</v>
      </c>
      <c r="H4648" s="6">
        <f t="shared" si="145"/>
        <v>1200.8823293131748</v>
      </c>
    </row>
    <row r="4649" spans="1:8" x14ac:dyDescent="0.3">
      <c r="A4649" s="3">
        <f>data!A4649</f>
        <v>4648</v>
      </c>
      <c r="B4649" s="3">
        <f>data!B4649</f>
        <v>2</v>
      </c>
      <c r="C4649" s="5">
        <f>data!D4649</f>
        <v>34000.105466723449</v>
      </c>
      <c r="D4649" s="7">
        <f>data!L4649</f>
        <v>8.5943034313286197E-3</v>
      </c>
      <c r="E4649" s="8">
        <f>data!M4649</f>
        <v>1.2955554274514325</v>
      </c>
      <c r="F4649" s="7" t="str">
        <f>data!N4649</f>
        <v>T</v>
      </c>
      <c r="G4649" s="8">
        <f t="shared" si="144"/>
        <v>1.139611765424086</v>
      </c>
      <c r="H4649" s="6">
        <f t="shared" si="145"/>
        <v>826.82903948565536</v>
      </c>
    </row>
    <row r="4650" spans="1:8" x14ac:dyDescent="0.3">
      <c r="A4650" s="3">
        <f>data!A4650</f>
        <v>4649</v>
      </c>
      <c r="B4650" s="3">
        <f>data!B4650</f>
        <v>2</v>
      </c>
      <c r="C4650" s="5">
        <f>data!D4650</f>
        <v>78506.801012992903</v>
      </c>
      <c r="D4650" s="7">
        <f>data!L4650</f>
        <v>7.1974272210415498E-3</v>
      </c>
      <c r="E4650" s="8">
        <f>data!M4650</f>
        <v>1.1619693719758568</v>
      </c>
      <c r="F4650" s="7" t="str">
        <f>data!N4650</f>
        <v>V</v>
      </c>
      <c r="G4650" s="8">
        <f t="shared" si="144"/>
        <v>1.1371229438847181</v>
      </c>
      <c r="H4650" s="6">
        <f t="shared" si="145"/>
        <v>48.465780199008385</v>
      </c>
    </row>
    <row r="4651" spans="1:8" x14ac:dyDescent="0.3">
      <c r="A4651" s="3">
        <f>data!A4651</f>
        <v>4650</v>
      </c>
      <c r="B4651" s="3">
        <f>data!B4651</f>
        <v>2</v>
      </c>
      <c r="C4651" s="5">
        <f>data!D4651</f>
        <v>42991.415585160248</v>
      </c>
      <c r="D4651" s="7">
        <f>data!L4651</f>
        <v>2.0902694530256099E-2</v>
      </c>
      <c r="E4651" s="8">
        <f>data!M4651</f>
        <v>1.2897649318576785</v>
      </c>
      <c r="F4651" s="7" t="str">
        <f>data!N4651</f>
        <v>T</v>
      </c>
      <c r="G4651" s="8">
        <f t="shared" si="144"/>
        <v>1.1617784993510727</v>
      </c>
      <c r="H4651" s="6">
        <f t="shared" si="145"/>
        <v>704.22203970976943</v>
      </c>
    </row>
    <row r="4652" spans="1:8" x14ac:dyDescent="0.3">
      <c r="A4652" s="3">
        <f>data!A4652</f>
        <v>4651</v>
      </c>
      <c r="B4652" s="3">
        <f>data!B4652</f>
        <v>2</v>
      </c>
      <c r="C4652" s="5">
        <f>data!D4652</f>
        <v>43999.250542640701</v>
      </c>
      <c r="D4652" s="7">
        <f>data!L4652</f>
        <v>1.88940149376229E-2</v>
      </c>
      <c r="E4652" s="8">
        <f>data!M4652</f>
        <v>1.3628870572510581</v>
      </c>
      <c r="F4652" s="7" t="str">
        <f>data!N4652</f>
        <v>T</v>
      </c>
      <c r="G4652" s="8">
        <f t="shared" si="144"/>
        <v>1.1581317570509551</v>
      </c>
      <c r="H4652" s="6">
        <f t="shared" si="145"/>
        <v>1844.656829441856</v>
      </c>
    </row>
    <row r="4653" spans="1:8" x14ac:dyDescent="0.3">
      <c r="A4653" s="3">
        <f>data!A4653</f>
        <v>4652</v>
      </c>
      <c r="B4653" s="3">
        <f>data!B4653</f>
        <v>2</v>
      </c>
      <c r="C4653" s="5">
        <f>data!D4653</f>
        <v>41687.015507280848</v>
      </c>
      <c r="D4653" s="7">
        <f>data!L4653</f>
        <v>1.206790038694E-2</v>
      </c>
      <c r="E4653" s="8">
        <f>data!M4653</f>
        <v>1.286640360766629</v>
      </c>
      <c r="F4653" s="7" t="str">
        <f>data!N4653</f>
        <v>T</v>
      </c>
      <c r="G4653" s="8">
        <f t="shared" si="144"/>
        <v>1.1458243314638017</v>
      </c>
      <c r="H4653" s="6">
        <f t="shared" si="145"/>
        <v>826.61825482208371</v>
      </c>
    </row>
    <row r="4654" spans="1:8" x14ac:dyDescent="0.3">
      <c r="A4654" s="3">
        <f>data!A4654</f>
        <v>4653</v>
      </c>
      <c r="B4654" s="3">
        <f>data!B4654</f>
        <v>2</v>
      </c>
      <c r="C4654" s="5">
        <f>data!D4654</f>
        <v>42741.420531897798</v>
      </c>
      <c r="D4654" s="7">
        <f>data!L4654</f>
        <v>1.21666865742301E-2</v>
      </c>
      <c r="E4654" s="8">
        <f>data!M4654</f>
        <v>1.2453990545688192</v>
      </c>
      <c r="F4654" s="7" t="str">
        <f>data!N4654</f>
        <v>T</v>
      </c>
      <c r="G4654" s="8">
        <f t="shared" si="144"/>
        <v>1.1460015060448043</v>
      </c>
      <c r="H4654" s="6">
        <f t="shared" si="145"/>
        <v>422.27979184568437</v>
      </c>
    </row>
    <row r="4655" spans="1:8" x14ac:dyDescent="0.3">
      <c r="A4655" s="3">
        <f>data!A4655</f>
        <v>4654</v>
      </c>
      <c r="B4655" s="3">
        <f>data!B4655</f>
        <v>2</v>
      </c>
      <c r="C4655" s="5">
        <f>data!D4655</f>
        <v>13254.2700049877</v>
      </c>
      <c r="D4655" s="7">
        <f>data!L4655</f>
        <v>0.142629362915345</v>
      </c>
      <c r="E4655" s="8">
        <f>data!M4655</f>
        <v>1.8355690177412376</v>
      </c>
      <c r="F4655" s="7" t="str">
        <f>data!N4655</f>
        <v>T</v>
      </c>
      <c r="G4655" s="8">
        <f t="shared" si="144"/>
        <v>1.4056101327669779</v>
      </c>
      <c r="H4655" s="6">
        <f t="shared" si="145"/>
        <v>2450.2458896267603</v>
      </c>
    </row>
    <row r="4656" spans="1:8" x14ac:dyDescent="0.3">
      <c r="A4656" s="3">
        <f>data!A4656</f>
        <v>4655</v>
      </c>
      <c r="B4656" s="3">
        <f>data!B4656</f>
        <v>2</v>
      </c>
      <c r="C4656" s="5">
        <f>data!D4656</f>
        <v>12473.659999847399</v>
      </c>
      <c r="D4656" s="7">
        <f>data!L4656</f>
        <v>0.17837278643666599</v>
      </c>
      <c r="E4656" s="8">
        <f>data!M4656</f>
        <v>2.9802661771454795</v>
      </c>
      <c r="F4656" s="7" t="str">
        <f>data!N4656</f>
        <v>V</v>
      </c>
      <c r="G4656" s="8">
        <f t="shared" si="144"/>
        <v>1.486486048883618</v>
      </c>
      <c r="H4656" s="6">
        <f t="shared" si="145"/>
        <v>27833.463869789099</v>
      </c>
    </row>
    <row r="4657" spans="1:8" x14ac:dyDescent="0.3">
      <c r="A4657" s="3">
        <f>data!A4657</f>
        <v>4656</v>
      </c>
      <c r="B4657" s="3">
        <f>data!B4657</f>
        <v>2</v>
      </c>
      <c r="C4657" s="5">
        <f>data!D4657</f>
        <v>18056.5700025558</v>
      </c>
      <c r="D4657" s="7">
        <f>data!L4657</f>
        <v>0.142205532880021</v>
      </c>
      <c r="E4657" s="8">
        <f>data!M4657</f>
        <v>1.7788003808314821</v>
      </c>
      <c r="F4657" s="7" t="str">
        <f>data!N4657</f>
        <v>T</v>
      </c>
      <c r="G4657" s="8">
        <f t="shared" si="144"/>
        <v>1.4046780249549167</v>
      </c>
      <c r="H4657" s="6">
        <f t="shared" si="145"/>
        <v>2527.3336329346112</v>
      </c>
    </row>
    <row r="4658" spans="1:8" x14ac:dyDescent="0.3">
      <c r="A4658" s="3">
        <f>data!A4658</f>
        <v>4657</v>
      </c>
      <c r="B4658" s="3">
        <f>data!B4658</f>
        <v>2</v>
      </c>
      <c r="C4658" s="5">
        <f>data!D4658</f>
        <v>36477.039999246597</v>
      </c>
      <c r="D4658" s="7">
        <f>data!L4658</f>
        <v>0.18000705713658999</v>
      </c>
      <c r="E4658" s="8">
        <f>data!M4658</f>
        <v>2.6540344228643611</v>
      </c>
      <c r="F4658" s="7" t="str">
        <f>data!N4658</f>
        <v>V</v>
      </c>
      <c r="G4658" s="8">
        <f t="shared" si="144"/>
        <v>1.4902931460349791</v>
      </c>
      <c r="H4658" s="6">
        <f t="shared" si="145"/>
        <v>49400.627632235461</v>
      </c>
    </row>
    <row r="4659" spans="1:8" x14ac:dyDescent="0.3">
      <c r="A4659" s="3">
        <f>data!A4659</f>
        <v>4658</v>
      </c>
      <c r="B4659" s="3">
        <f>data!B4659</f>
        <v>2</v>
      </c>
      <c r="C4659" s="5">
        <f>data!D4659</f>
        <v>15616.900000572199</v>
      </c>
      <c r="D4659" s="7">
        <f>data!L4659</f>
        <v>2.4673344895830202E-2</v>
      </c>
      <c r="E4659" s="8">
        <f>data!M4659</f>
        <v>2.1068702290076335</v>
      </c>
      <c r="F4659" s="7" t="str">
        <f>data!N4659</f>
        <v>T</v>
      </c>
      <c r="G4659" s="8">
        <f t="shared" si="144"/>
        <v>1.1686551240288425</v>
      </c>
      <c r="H4659" s="6">
        <f t="shared" si="145"/>
        <v>13746.738482741608</v>
      </c>
    </row>
    <row r="4660" spans="1:8" x14ac:dyDescent="0.3">
      <c r="A4660" s="3">
        <f>data!A4660</f>
        <v>4659</v>
      </c>
      <c r="B4660" s="3">
        <f>data!B4660</f>
        <v>2</v>
      </c>
      <c r="C4660" s="5">
        <f>data!D4660</f>
        <v>43745.650002956398</v>
      </c>
      <c r="D4660" s="7">
        <f>data!L4660</f>
        <v>1.01964152723694E-2</v>
      </c>
      <c r="E4660" s="8">
        <f>data!M4660</f>
        <v>1.1724373576309794</v>
      </c>
      <c r="F4660" s="7" t="str">
        <f>data!N4660</f>
        <v>T</v>
      </c>
      <c r="G4660" s="8">
        <f t="shared" si="144"/>
        <v>1.1424729636534718</v>
      </c>
      <c r="H4660" s="6">
        <f t="shared" si="145"/>
        <v>39.27768394703056</v>
      </c>
    </row>
    <row r="4661" spans="1:8" x14ac:dyDescent="0.3">
      <c r="A4661" s="3">
        <f>data!A4661</f>
        <v>4660</v>
      </c>
      <c r="B4661" s="3">
        <f>data!B4661</f>
        <v>2</v>
      </c>
      <c r="C4661" s="5">
        <f>data!D4661</f>
        <v>21510.300002956748</v>
      </c>
      <c r="D4661" s="7">
        <f>data!L4661</f>
        <v>5.9728127508634201E-3</v>
      </c>
      <c r="E4661" s="8">
        <f>data!M4661</f>
        <v>1.2277250636426753</v>
      </c>
      <c r="F4661" s="7" t="str">
        <f>data!N4661</f>
        <v>T</v>
      </c>
      <c r="G4661" s="8">
        <f t="shared" si="144"/>
        <v>1.1349455136627591</v>
      </c>
      <c r="H4661" s="6">
        <f t="shared" si="145"/>
        <v>185.16162811909402</v>
      </c>
    </row>
    <row r="4662" spans="1:8" x14ac:dyDescent="0.3">
      <c r="A4662" s="3">
        <f>data!A4662</f>
        <v>4661</v>
      </c>
      <c r="B4662" s="3">
        <f>data!B4662</f>
        <v>2</v>
      </c>
      <c r="C4662" s="5">
        <f>data!D4662</f>
        <v>41770.4800050259</v>
      </c>
      <c r="D4662" s="7">
        <f>data!L4662</f>
        <v>-3.2886819635899599E-3</v>
      </c>
      <c r="E4662" s="8">
        <f>data!M4662</f>
        <v>0.96207632140317612</v>
      </c>
      <c r="F4662" s="7" t="str">
        <f>data!N4662</f>
        <v>V</v>
      </c>
      <c r="G4662" s="8">
        <f t="shared" si="144"/>
        <v>1.1186125195591738</v>
      </c>
      <c r="H4662" s="6">
        <f t="shared" si="145"/>
        <v>1023.5263541271908</v>
      </c>
    </row>
    <row r="4663" spans="1:8" x14ac:dyDescent="0.3">
      <c r="A4663" s="3">
        <f>data!A4663</f>
        <v>4662</v>
      </c>
      <c r="B4663" s="3">
        <f>data!B4663</f>
        <v>2</v>
      </c>
      <c r="C4663" s="5">
        <f>data!D4663</f>
        <v>51068.249997854196</v>
      </c>
      <c r="D4663" s="7">
        <f>data!L4663</f>
        <v>-4.1221452191629501E-4</v>
      </c>
      <c r="E4663" s="8">
        <f>data!M4663</f>
        <v>0.85653021442495125</v>
      </c>
      <c r="F4663" s="7" t="str">
        <f>data!N4663</f>
        <v>V</v>
      </c>
      <c r="G4663" s="8">
        <f t="shared" si="144"/>
        <v>1.1236599540924392</v>
      </c>
      <c r="H4663" s="6">
        <f t="shared" si="145"/>
        <v>3644.143392228556</v>
      </c>
    </row>
    <row r="4664" spans="1:8" x14ac:dyDescent="0.3">
      <c r="A4664" s="3">
        <f>data!A4664</f>
        <v>4663</v>
      </c>
      <c r="B4664" s="3">
        <f>data!B4664</f>
        <v>2</v>
      </c>
      <c r="C4664" s="5">
        <f>data!D4664</f>
        <v>32394.380006074902</v>
      </c>
      <c r="D4664" s="7">
        <f>data!L4664</f>
        <v>5.3813720270739001E-3</v>
      </c>
      <c r="E4664" s="8">
        <f>data!M4664</f>
        <v>1.1422858021842794</v>
      </c>
      <c r="F4664" s="7" t="str">
        <f>data!N4664</f>
        <v>V</v>
      </c>
      <c r="G4664" s="8">
        <f t="shared" si="144"/>
        <v>1.1338953939339913</v>
      </c>
      <c r="H4664" s="6">
        <f t="shared" si="145"/>
        <v>2.2805303579759642</v>
      </c>
    </row>
    <row r="4665" spans="1:8" x14ac:dyDescent="0.3">
      <c r="A4665" s="3">
        <f>data!A4665</f>
        <v>4664</v>
      </c>
      <c r="B4665" s="3">
        <f>data!B4665</f>
        <v>2</v>
      </c>
      <c r="C4665" s="5">
        <f>data!D4665</f>
        <v>15002.95999071</v>
      </c>
      <c r="D4665" s="7">
        <f>data!L4665</f>
        <v>-1.71551697500609E-3</v>
      </c>
      <c r="E4665" s="8">
        <f>data!M4665</f>
        <v>1.3469337289812067</v>
      </c>
      <c r="F4665" s="7" t="str">
        <f>data!N4665</f>
        <v>V</v>
      </c>
      <c r="G4665" s="8">
        <f t="shared" si="144"/>
        <v>1.1213701895877641</v>
      </c>
      <c r="H4665" s="6">
        <f t="shared" si="145"/>
        <v>763.33425565729044</v>
      </c>
    </row>
    <row r="4666" spans="1:8" x14ac:dyDescent="0.3">
      <c r="A4666" s="3">
        <f>data!A4666</f>
        <v>4665</v>
      </c>
      <c r="B4666" s="3">
        <f>data!B4666</f>
        <v>2</v>
      </c>
      <c r="C4666" s="5">
        <f>data!D4666</f>
        <v>19310.350004077001</v>
      </c>
      <c r="D4666" s="7">
        <f>data!L4666</f>
        <v>-2.60547532339938E-2</v>
      </c>
      <c r="E4666" s="8">
        <f>data!M4666</f>
        <v>1.5099601593625498</v>
      </c>
      <c r="F4666" s="7" t="str">
        <f>data!N4666</f>
        <v>T</v>
      </c>
      <c r="G4666" s="8">
        <f t="shared" si="144"/>
        <v>1.0794557459022802</v>
      </c>
      <c r="H4666" s="6">
        <f t="shared" si="145"/>
        <v>3578.865373342473</v>
      </c>
    </row>
    <row r="4667" spans="1:8" x14ac:dyDescent="0.3">
      <c r="A4667" s="3">
        <f>data!A4667</f>
        <v>4666</v>
      </c>
      <c r="B4667" s="3">
        <f>data!B4667</f>
        <v>2</v>
      </c>
      <c r="C4667" s="5">
        <f>data!D4667</f>
        <v>41188.109997758598</v>
      </c>
      <c r="D4667" s="7">
        <f>data!L4667</f>
        <v>-8.3396673152858203E-3</v>
      </c>
      <c r="E4667" s="8">
        <f>data!M4667</f>
        <v>0.75276575276575275</v>
      </c>
      <c r="F4667" s="7" t="str">
        <f>data!N4667</f>
        <v>T</v>
      </c>
      <c r="G4667" s="8">
        <f t="shared" si="144"/>
        <v>1.1098041843755921</v>
      </c>
      <c r="H4667" s="6">
        <f t="shared" si="145"/>
        <v>5250.5137006553532</v>
      </c>
    </row>
    <row r="4668" spans="1:8" x14ac:dyDescent="0.3">
      <c r="A4668" s="3">
        <f>data!A4668</f>
        <v>4667</v>
      </c>
      <c r="B4668" s="3">
        <f>data!B4668</f>
        <v>2</v>
      </c>
      <c r="C4668" s="5">
        <f>data!D4668</f>
        <v>22026.949999809302</v>
      </c>
      <c r="D4668" s="7">
        <f>data!L4668</f>
        <v>2.2281857024205001E-4</v>
      </c>
      <c r="E4668" s="8">
        <f>data!M4668</f>
        <v>1.134841628959276</v>
      </c>
      <c r="F4668" s="7" t="str">
        <f>data!N4668</f>
        <v>V</v>
      </c>
      <c r="G4668" s="8">
        <f t="shared" si="144"/>
        <v>1.1247773335443665</v>
      </c>
      <c r="H4668" s="6">
        <f t="shared" si="145"/>
        <v>2.2311106949864383</v>
      </c>
    </row>
    <row r="4669" spans="1:8" x14ac:dyDescent="0.3">
      <c r="A4669" s="3">
        <f>data!A4669</f>
        <v>4668</v>
      </c>
      <c r="B4669" s="3">
        <f>data!B4669</f>
        <v>2</v>
      </c>
      <c r="C4669" s="5">
        <f>data!D4669</f>
        <v>18805.410001277902</v>
      </c>
      <c r="D4669" s="7">
        <f>data!L4669</f>
        <v>7.2835772726714699E-3</v>
      </c>
      <c r="E4669" s="8">
        <f>data!M4669</f>
        <v>1.1450159066808059</v>
      </c>
      <c r="F4669" s="7" t="str">
        <f>data!N4669</f>
        <v>V</v>
      </c>
      <c r="G4669" s="8">
        <f t="shared" si="144"/>
        <v>1.1372762804814818</v>
      </c>
      <c r="H4669" s="6">
        <f t="shared" si="145"/>
        <v>1.1264781665476611</v>
      </c>
    </row>
    <row r="4670" spans="1:8" x14ac:dyDescent="0.3">
      <c r="A4670" s="3">
        <f>data!A4670</f>
        <v>4669</v>
      </c>
      <c r="B4670" s="3">
        <f>data!B4670</f>
        <v>2</v>
      </c>
      <c r="C4670" s="5">
        <f>data!D4670</f>
        <v>18737.349998652899</v>
      </c>
      <c r="D4670" s="7">
        <f>data!L4670</f>
        <v>3.9969609150921098E-2</v>
      </c>
      <c r="E4670" s="8">
        <f>data!M4670</f>
        <v>1.5353189246178176</v>
      </c>
      <c r="F4670" s="7" t="str">
        <f>data!N4670</f>
        <v>V</v>
      </c>
      <c r="G4670" s="8">
        <f t="shared" si="144"/>
        <v>1.196971285160314</v>
      </c>
      <c r="H4670" s="6">
        <f t="shared" si="145"/>
        <v>2145.0354350341509</v>
      </c>
    </row>
    <row r="4671" spans="1:8" x14ac:dyDescent="0.3">
      <c r="A4671" s="3">
        <f>data!A4671</f>
        <v>4670</v>
      </c>
      <c r="B4671" s="3">
        <f>data!B4671</f>
        <v>2</v>
      </c>
      <c r="C4671" s="5">
        <f>data!D4671</f>
        <v>10942.02499966325</v>
      </c>
      <c r="D4671" s="7">
        <f>data!L4671</f>
        <v>-8.9198003789839799E-3</v>
      </c>
      <c r="E4671" s="8">
        <f>data!M4671</f>
        <v>0.91662075298438939</v>
      </c>
      <c r="F4671" s="7" t="str">
        <f>data!N4671</f>
        <v>V</v>
      </c>
      <c r="G4671" s="8">
        <f t="shared" si="144"/>
        <v>1.1087969503251343</v>
      </c>
      <c r="H4671" s="6">
        <f t="shared" si="145"/>
        <v>404.10748427985976</v>
      </c>
    </row>
    <row r="4672" spans="1:8" x14ac:dyDescent="0.3">
      <c r="A4672" s="3">
        <f>data!A4672</f>
        <v>4671</v>
      </c>
      <c r="B4672" s="3">
        <f>data!B4672</f>
        <v>2</v>
      </c>
      <c r="C4672" s="5">
        <f>data!D4672</f>
        <v>25070.400002479601</v>
      </c>
      <c r="D4672" s="7">
        <f>data!L4672</f>
        <v>0.15348634609516601</v>
      </c>
      <c r="E4672" s="8">
        <f>data!M4672</f>
        <v>1.8747984521122218</v>
      </c>
      <c r="F4672" s="7" t="str">
        <f>data!N4672</f>
        <v>T</v>
      </c>
      <c r="G4672" s="8">
        <f t="shared" si="144"/>
        <v>1.4296993543249843</v>
      </c>
      <c r="H4672" s="6">
        <f t="shared" si="145"/>
        <v>4966.7773415288748</v>
      </c>
    </row>
    <row r="4673" spans="1:8" x14ac:dyDescent="0.3">
      <c r="A4673" s="3">
        <f>data!A4673</f>
        <v>4672</v>
      </c>
      <c r="B4673" s="3">
        <f>data!B4673</f>
        <v>2</v>
      </c>
      <c r="C4673" s="5">
        <f>data!D4673</f>
        <v>15210.66500020025</v>
      </c>
      <c r="D4673" s="7">
        <f>data!L4673</f>
        <v>-1.7473660895615899E-3</v>
      </c>
      <c r="E4673" s="8">
        <f>data!M4673</f>
        <v>1.0487041108668131</v>
      </c>
      <c r="F4673" s="7" t="str">
        <f>data!N4673</f>
        <v>T</v>
      </c>
      <c r="G4673" s="8">
        <f t="shared" si="144"/>
        <v>1.1213142925078268</v>
      </c>
      <c r="H4673" s="6">
        <f t="shared" si="145"/>
        <v>80.194253289126095</v>
      </c>
    </row>
    <row r="4674" spans="1:8" x14ac:dyDescent="0.3">
      <c r="A4674" s="3">
        <f>data!A4674</f>
        <v>4673</v>
      </c>
      <c r="B4674" s="3">
        <f>data!B4674</f>
        <v>2</v>
      </c>
      <c r="C4674" s="5">
        <f>data!D4674</f>
        <v>12336.0250003934</v>
      </c>
      <c r="D4674" s="7">
        <f>data!L4674</f>
        <v>-4.48546932517618E-3</v>
      </c>
      <c r="E4674" s="8">
        <f>data!M4674</f>
        <v>0.90490244302344647</v>
      </c>
      <c r="F4674" s="7" t="str">
        <f>data!N4674</f>
        <v>T</v>
      </c>
      <c r="G4674" s="8">
        <f t="shared" si="144"/>
        <v>1.1165191612930689</v>
      </c>
      <c r="H4674" s="6">
        <f t="shared" si="145"/>
        <v>552.42737448456535</v>
      </c>
    </row>
    <row r="4675" spans="1:8" x14ac:dyDescent="0.3">
      <c r="A4675" s="3">
        <f>data!A4675</f>
        <v>4674</v>
      </c>
      <c r="B4675" s="3">
        <f>data!B4675</f>
        <v>2</v>
      </c>
      <c r="C4675" s="5">
        <f>data!D4675</f>
        <v>71066.140007018999</v>
      </c>
      <c r="D4675" s="7">
        <f>data!L4675</f>
        <v>-6.8215180184094401E-3</v>
      </c>
      <c r="E4675" s="8">
        <f>data!M4675</f>
        <v>1.0480989076128377</v>
      </c>
      <c r="F4675" s="7" t="str">
        <f>data!N4675</f>
        <v>T</v>
      </c>
      <c r="G4675" s="8">
        <f t="shared" ref="G4675:G4738" si="146">$L$1*EXP($L$2*D4675)</f>
        <v>1.1124443458297404</v>
      </c>
      <c r="H4675" s="6">
        <f t="shared" ref="H4675:H4738" si="147">C4675*(E4675-G4675)^2</f>
        <v>294.23765658578685</v>
      </c>
    </row>
    <row r="4676" spans="1:8" x14ac:dyDescent="0.3">
      <c r="A4676" s="3">
        <f>data!A4676</f>
        <v>4675</v>
      </c>
      <c r="B4676" s="3">
        <f>data!B4676</f>
        <v>2</v>
      </c>
      <c r="C4676" s="5">
        <f>data!D4676</f>
        <v>72726.269999295502</v>
      </c>
      <c r="D4676" s="7">
        <f>data!L4676</f>
        <v>-3.64796386512105E-3</v>
      </c>
      <c r="E4676" s="8">
        <f>data!M4676</f>
        <v>1.3947549844193807</v>
      </c>
      <c r="F4676" s="7" t="str">
        <f>data!N4676</f>
        <v>V</v>
      </c>
      <c r="G4676" s="8">
        <f t="shared" si="146"/>
        <v>1.1179836703921548</v>
      </c>
      <c r="H4676" s="6">
        <f t="shared" si="147"/>
        <v>5571.0039354598575</v>
      </c>
    </row>
    <row r="4677" spans="1:8" x14ac:dyDescent="0.3">
      <c r="A4677" s="3">
        <f>data!A4677</f>
        <v>4676</v>
      </c>
      <c r="B4677" s="3">
        <f>data!B4677</f>
        <v>2</v>
      </c>
      <c r="C4677" s="5">
        <f>data!D4677</f>
        <v>55125.400000602</v>
      </c>
      <c r="D4677" s="7">
        <f>data!L4677</f>
        <v>4.5488833615588897E-3</v>
      </c>
      <c r="E4677" s="8">
        <f>data!M4677</f>
        <v>1.0429927007299271</v>
      </c>
      <c r="F4677" s="7" t="str">
        <f>data!N4677</f>
        <v>T</v>
      </c>
      <c r="G4677" s="8">
        <f t="shared" si="146"/>
        <v>1.1324189328920662</v>
      </c>
      <c r="H4677" s="6">
        <f t="shared" si="147"/>
        <v>440.84063512947716</v>
      </c>
    </row>
    <row r="4678" spans="1:8" x14ac:dyDescent="0.3">
      <c r="A4678" s="3">
        <f>data!A4678</f>
        <v>4677</v>
      </c>
      <c r="B4678" s="3">
        <f>data!B4678</f>
        <v>2</v>
      </c>
      <c r="C4678" s="5">
        <f>data!D4678</f>
        <v>56023.530017107703</v>
      </c>
      <c r="D4678" s="7">
        <f>data!L4678</f>
        <v>-9.0629155991853692E-3</v>
      </c>
      <c r="E4678" s="8">
        <f>data!M4678</f>
        <v>0.73246156564764098</v>
      </c>
      <c r="F4678" s="7" t="str">
        <f>data!N4678</f>
        <v>V</v>
      </c>
      <c r="G4678" s="8">
        <f t="shared" si="146"/>
        <v>1.1085486125519517</v>
      </c>
      <c r="H4678" s="6">
        <f t="shared" si="147"/>
        <v>7924.0502636901929</v>
      </c>
    </row>
    <row r="4679" spans="1:8" x14ac:dyDescent="0.3">
      <c r="A4679" s="3">
        <f>data!A4679</f>
        <v>4678</v>
      </c>
      <c r="B4679" s="3">
        <f>data!B4679</f>
        <v>2</v>
      </c>
      <c r="C4679" s="5">
        <f>data!D4679</f>
        <v>33600.6400022507</v>
      </c>
      <c r="D4679" s="7">
        <f>data!L4679</f>
        <v>5.6591499928721704E-4</v>
      </c>
      <c r="E4679" s="8">
        <f>data!M4679</f>
        <v>1.1431963199287729</v>
      </c>
      <c r="F4679" s="7" t="str">
        <f>data!N4679</f>
        <v>T</v>
      </c>
      <c r="G4679" s="8">
        <f t="shared" si="146"/>
        <v>1.1253814948984329</v>
      </c>
      <c r="H4679" s="6">
        <f t="shared" si="147"/>
        <v>10.663767609179223</v>
      </c>
    </row>
    <row r="4680" spans="1:8" x14ac:dyDescent="0.3">
      <c r="A4680" s="3">
        <f>data!A4680</f>
        <v>4679</v>
      </c>
      <c r="B4680" s="3">
        <f>data!B4680</f>
        <v>2</v>
      </c>
      <c r="C4680" s="5">
        <f>data!D4680</f>
        <v>18087.9400029182</v>
      </c>
      <c r="D4680" s="7">
        <f>data!L4680</f>
        <v>3.7622279709578703E-2</v>
      </c>
      <c r="E4680" s="8">
        <f>data!M4680</f>
        <v>1.4481350394772665</v>
      </c>
      <c r="F4680" s="7" t="str">
        <f>data!N4680</f>
        <v>V</v>
      </c>
      <c r="G4680" s="8">
        <f t="shared" si="146"/>
        <v>1.1925817976247897</v>
      </c>
      <c r="H4680" s="6">
        <f t="shared" si="147"/>
        <v>1181.2774077556796</v>
      </c>
    </row>
    <row r="4681" spans="1:8" x14ac:dyDescent="0.3">
      <c r="A4681" s="3">
        <f>data!A4681</f>
        <v>4680</v>
      </c>
      <c r="B4681" s="3">
        <f>data!B4681</f>
        <v>2</v>
      </c>
      <c r="C4681" s="5">
        <f>data!D4681</f>
        <v>24847.899967074402</v>
      </c>
      <c r="D4681" s="7">
        <f>data!L4681</f>
        <v>-1.92354487637792E-3</v>
      </c>
      <c r="E4681" s="8">
        <f>data!M4681</f>
        <v>0.76206826903655822</v>
      </c>
      <c r="F4681" s="7" t="str">
        <f>data!N4681</f>
        <v>T</v>
      </c>
      <c r="G4681" s="8">
        <f t="shared" si="146"/>
        <v>1.1210051386482203</v>
      </c>
      <c r="H4681" s="6">
        <f t="shared" si="147"/>
        <v>3201.2959985481275</v>
      </c>
    </row>
    <row r="4682" spans="1:8" x14ac:dyDescent="0.3">
      <c r="A4682" s="3">
        <f>data!A4682</f>
        <v>4681</v>
      </c>
      <c r="B4682" s="3">
        <f>data!B4682</f>
        <v>2</v>
      </c>
      <c r="C4682" s="5">
        <f>data!D4682</f>
        <v>26600.7399975806</v>
      </c>
      <c r="D4682" s="7">
        <f>data!L4682</f>
        <v>-4.29821937442327E-3</v>
      </c>
      <c r="E4682" s="8">
        <f>data!M4682</f>
        <v>1.0787878787878789</v>
      </c>
      <c r="F4682" s="7" t="str">
        <f>data!N4682</f>
        <v>T</v>
      </c>
      <c r="G4682" s="8">
        <f t="shared" si="146"/>
        <v>1.1168464304743715</v>
      </c>
      <c r="H4682" s="6">
        <f t="shared" si="147"/>
        <v>38.529931134172678</v>
      </c>
    </row>
    <row r="4683" spans="1:8" x14ac:dyDescent="0.3">
      <c r="A4683" s="3">
        <f>data!A4683</f>
        <v>4682</v>
      </c>
      <c r="B4683" s="3">
        <f>data!B4683</f>
        <v>2</v>
      </c>
      <c r="C4683" s="5">
        <f>data!D4683</f>
        <v>34165.620002031297</v>
      </c>
      <c r="D4683" s="7">
        <f>data!L4683</f>
        <v>1.34105567343441E-2</v>
      </c>
      <c r="E4683" s="8">
        <f>data!M4683</f>
        <v>1.14187609585038</v>
      </c>
      <c r="F4683" s="7" t="str">
        <f>data!N4683</f>
        <v>V</v>
      </c>
      <c r="G4683" s="8">
        <f t="shared" si="146"/>
        <v>1.14823475238763</v>
      </c>
      <c r="H4683" s="6">
        <f t="shared" si="147"/>
        <v>1.3814018734745592</v>
      </c>
    </row>
    <row r="4684" spans="1:8" x14ac:dyDescent="0.3">
      <c r="A4684" s="3">
        <f>data!A4684</f>
        <v>4683</v>
      </c>
      <c r="B4684" s="3">
        <f>data!B4684</f>
        <v>2</v>
      </c>
      <c r="C4684" s="5">
        <f>data!D4684</f>
        <v>16392.7400023341</v>
      </c>
      <c r="D4684" s="7">
        <f>data!L4684</f>
        <v>8.8117253003592404E-3</v>
      </c>
      <c r="E4684" s="8">
        <f>data!M4684</f>
        <v>1.1946431288997108</v>
      </c>
      <c r="F4684" s="7" t="str">
        <f>data!N4684</f>
        <v>V</v>
      </c>
      <c r="G4684" s="8">
        <f t="shared" si="146"/>
        <v>1.1399996367021503</v>
      </c>
      <c r="H4684" s="6">
        <f t="shared" si="147"/>
        <v>48.947266619905918</v>
      </c>
    </row>
    <row r="4685" spans="1:8" x14ac:dyDescent="0.3">
      <c r="A4685" s="3">
        <f>data!A4685</f>
        <v>4684</v>
      </c>
      <c r="B4685" s="3">
        <f>data!B4685</f>
        <v>2</v>
      </c>
      <c r="C4685" s="5">
        <f>data!D4685</f>
        <v>33498.300007581704</v>
      </c>
      <c r="D4685" s="7">
        <f>data!L4685</f>
        <v>-5.1810842850738004E-3</v>
      </c>
      <c r="E4685" s="8">
        <f>data!M4685</f>
        <v>1.0020688636027781</v>
      </c>
      <c r="F4685" s="7" t="str">
        <f>data!N4685</f>
        <v>T</v>
      </c>
      <c r="G4685" s="8">
        <f t="shared" si="146"/>
        <v>1.1153042284420418</v>
      </c>
      <c r="H4685" s="6">
        <f t="shared" si="147"/>
        <v>429.52350526028749</v>
      </c>
    </row>
    <row r="4686" spans="1:8" x14ac:dyDescent="0.3">
      <c r="A4686" s="3">
        <f>data!A4686</f>
        <v>4685</v>
      </c>
      <c r="B4686" s="3">
        <f>data!B4686</f>
        <v>2</v>
      </c>
      <c r="C4686" s="5">
        <f>data!D4686</f>
        <v>49117.170000076301</v>
      </c>
      <c r="D4686" s="7">
        <f>data!L4686</f>
        <v>-2.7558442989154998E-4</v>
      </c>
      <c r="E4686" s="8">
        <f>data!M4686</f>
        <v>0.93097848152659357</v>
      </c>
      <c r="F4686" s="7" t="str">
        <f>data!N4686</f>
        <v>V</v>
      </c>
      <c r="G4686" s="8">
        <f t="shared" si="146"/>
        <v>1.1239002693122753</v>
      </c>
      <c r="H4686" s="6">
        <f t="shared" si="147"/>
        <v>1828.0829226160342</v>
      </c>
    </row>
    <row r="4687" spans="1:8" x14ac:dyDescent="0.3">
      <c r="A4687" s="3">
        <f>data!A4687</f>
        <v>4686</v>
      </c>
      <c r="B4687" s="3">
        <f>data!B4687</f>
        <v>2</v>
      </c>
      <c r="C4687" s="5">
        <f>data!D4687</f>
        <v>28085.849998950951</v>
      </c>
      <c r="D4687" s="7">
        <f>data!L4687</f>
        <v>1.55803191590838E-3</v>
      </c>
      <c r="E4687" s="8">
        <f>data!M4687</f>
        <v>1.1440723019670389</v>
      </c>
      <c r="F4687" s="7" t="str">
        <f>data!N4687</f>
        <v>T</v>
      </c>
      <c r="G4687" s="8">
        <f t="shared" si="146"/>
        <v>1.1271303483995128</v>
      </c>
      <c r="H4687" s="6">
        <f t="shared" si="147"/>
        <v>8.0614756463870663</v>
      </c>
    </row>
    <row r="4688" spans="1:8" x14ac:dyDescent="0.3">
      <c r="A4688" s="3">
        <f>data!A4688</f>
        <v>4687</v>
      </c>
      <c r="B4688" s="3">
        <f>data!B4688</f>
        <v>2</v>
      </c>
      <c r="C4688" s="5">
        <f>data!D4688</f>
        <v>42843.020000219301</v>
      </c>
      <c r="D4688" s="7">
        <f>data!L4688</f>
        <v>5.9378441521168402E-3</v>
      </c>
      <c r="E4688" s="8">
        <f>data!M4688</f>
        <v>1.1589904628983485</v>
      </c>
      <c r="F4688" s="7" t="str">
        <f>data!N4688</f>
        <v>V</v>
      </c>
      <c r="G4688" s="8">
        <f t="shared" si="146"/>
        <v>1.1348833988853368</v>
      </c>
      <c r="H4688" s="6">
        <f t="shared" si="147"/>
        <v>24.898244008171741</v>
      </c>
    </row>
    <row r="4689" spans="1:8" x14ac:dyDescent="0.3">
      <c r="A4689" s="3">
        <f>data!A4689</f>
        <v>4688</v>
      </c>
      <c r="B4689" s="3">
        <f>data!B4689</f>
        <v>2</v>
      </c>
      <c r="C4689" s="5">
        <f>data!D4689</f>
        <v>20565.120001152151</v>
      </c>
      <c r="D4689" s="7">
        <f>data!L4689</f>
        <v>6.4148775149135704E-3</v>
      </c>
      <c r="E4689" s="8">
        <f>data!M4689</f>
        <v>1.2346246973365618</v>
      </c>
      <c r="F4689" s="7" t="str">
        <f>data!N4689</f>
        <v>V</v>
      </c>
      <c r="G4689" s="8">
        <f t="shared" si="146"/>
        <v>1.135731047214555</v>
      </c>
      <c r="H4689" s="6">
        <f t="shared" si="147"/>
        <v>201.12592832429647</v>
      </c>
    </row>
    <row r="4690" spans="1:8" x14ac:dyDescent="0.3">
      <c r="A4690" s="3">
        <f>data!A4690</f>
        <v>4689</v>
      </c>
      <c r="B4690" s="3">
        <f>data!B4690</f>
        <v>2</v>
      </c>
      <c r="C4690" s="5">
        <f>data!D4690</f>
        <v>39175.000016666898</v>
      </c>
      <c r="D4690" s="7">
        <f>data!L4690</f>
        <v>-1.9007731740476701E-3</v>
      </c>
      <c r="E4690" s="8">
        <f>data!M4690</f>
        <v>0.98698344496398327</v>
      </c>
      <c r="F4690" s="7" t="str">
        <f>data!N4690</f>
        <v>T</v>
      </c>
      <c r="G4690" s="8">
        <f t="shared" si="146"/>
        <v>1.1210450930301341</v>
      </c>
      <c r="H4690" s="6">
        <f t="shared" si="147"/>
        <v>704.07368606522039</v>
      </c>
    </row>
    <row r="4691" spans="1:8" x14ac:dyDescent="0.3">
      <c r="A4691" s="3">
        <f>data!A4691</f>
        <v>4690</v>
      </c>
      <c r="B4691" s="3">
        <f>data!B4691</f>
        <v>2</v>
      </c>
      <c r="C4691" s="5">
        <f>data!D4691</f>
        <v>40300.250000953703</v>
      </c>
      <c r="D4691" s="7">
        <f>data!L4691</f>
        <v>-1.3027796536997001E-3</v>
      </c>
      <c r="E4691" s="8">
        <f>data!M4691</f>
        <v>0.85264716771566085</v>
      </c>
      <c r="F4691" s="7" t="str">
        <f>data!N4691</f>
        <v>T</v>
      </c>
      <c r="G4691" s="8">
        <f t="shared" si="146"/>
        <v>1.1220948200826331</v>
      </c>
      <c r="H4691" s="6">
        <f t="shared" si="147"/>
        <v>2925.8802564313123</v>
      </c>
    </row>
    <row r="4692" spans="1:8" x14ac:dyDescent="0.3">
      <c r="A4692" s="3">
        <f>data!A4692</f>
        <v>4691</v>
      </c>
      <c r="B4692" s="3">
        <f>data!B4692</f>
        <v>2</v>
      </c>
      <c r="C4692" s="5">
        <f>data!D4692</f>
        <v>45103.089997410803</v>
      </c>
      <c r="D4692" s="7">
        <f>data!L4692</f>
        <v>-4.1813128776650401E-4</v>
      </c>
      <c r="E4692" s="8">
        <f>data!M4692</f>
        <v>1.2638888888888888</v>
      </c>
      <c r="F4692" s="7" t="str">
        <f>data!N4692</f>
        <v>V</v>
      </c>
      <c r="G4692" s="8">
        <f t="shared" si="146"/>
        <v>1.1236495484032156</v>
      </c>
      <c r="H4692" s="6">
        <f t="shared" si="147"/>
        <v>887.04574635900531</v>
      </c>
    </row>
    <row r="4693" spans="1:8" x14ac:dyDescent="0.3">
      <c r="A4693" s="3">
        <f>data!A4693</f>
        <v>4692</v>
      </c>
      <c r="B4693" s="3">
        <f>data!B4693</f>
        <v>2</v>
      </c>
      <c r="C4693" s="5">
        <f>data!D4693</f>
        <v>48488.040000557899</v>
      </c>
      <c r="D4693" s="7">
        <f>data!L4693</f>
        <v>3.9549605747994498E-3</v>
      </c>
      <c r="E4693" s="8">
        <f>data!M4693</f>
        <v>1.2021265396357512</v>
      </c>
      <c r="F4693" s="7" t="str">
        <f>data!N4693</f>
        <v>V</v>
      </c>
      <c r="G4693" s="8">
        <f t="shared" si="146"/>
        <v>1.1313667557886229</v>
      </c>
      <c r="H4693" s="6">
        <f t="shared" si="147"/>
        <v>242.77704690603039</v>
      </c>
    </row>
    <row r="4694" spans="1:8" x14ac:dyDescent="0.3">
      <c r="A4694" s="3">
        <f>data!A4694</f>
        <v>4693</v>
      </c>
      <c r="B4694" s="3">
        <f>data!B4694</f>
        <v>2</v>
      </c>
      <c r="C4694" s="5">
        <f>data!D4694</f>
        <v>18305.179998338201</v>
      </c>
      <c r="D4694" s="7">
        <f>data!L4694</f>
        <v>-6.9424807241838101E-3</v>
      </c>
      <c r="E4694" s="8">
        <f>data!M4694</f>
        <v>0.9294685990338164</v>
      </c>
      <c r="F4694" s="7" t="str">
        <f>data!N4694</f>
        <v>T</v>
      </c>
      <c r="G4694" s="8">
        <f t="shared" si="146"/>
        <v>1.1122337536445064</v>
      </c>
      <c r="H4694" s="6">
        <f t="shared" si="147"/>
        <v>611.44978985111356</v>
      </c>
    </row>
    <row r="4695" spans="1:8" x14ac:dyDescent="0.3">
      <c r="A4695" s="3">
        <f>data!A4695</f>
        <v>4694</v>
      </c>
      <c r="B4695" s="3">
        <f>data!B4695</f>
        <v>2</v>
      </c>
      <c r="C4695" s="5">
        <f>data!D4695</f>
        <v>20323.04000002145</v>
      </c>
      <c r="D4695" s="7">
        <f>data!L4695</f>
        <v>-6.8333037802510901E-3</v>
      </c>
      <c r="E4695" s="8">
        <f>data!M4695</f>
        <v>0.82301980198019797</v>
      </c>
      <c r="F4695" s="7" t="str">
        <f>data!N4695</f>
        <v>V</v>
      </c>
      <c r="G4695" s="8">
        <f t="shared" si="146"/>
        <v>1.1124238254438226</v>
      </c>
      <c r="H4695" s="6">
        <f t="shared" si="147"/>
        <v>1702.1498906094419</v>
      </c>
    </row>
    <row r="4696" spans="1:8" x14ac:dyDescent="0.3">
      <c r="A4696" s="3">
        <f>data!A4696</f>
        <v>4695</v>
      </c>
      <c r="B4696" s="3">
        <f>data!B4696</f>
        <v>2</v>
      </c>
      <c r="C4696" s="5">
        <f>data!D4696</f>
        <v>17937.984999895099</v>
      </c>
      <c r="D4696" s="7">
        <f>data!L4696</f>
        <v>3.4296456965688701E-3</v>
      </c>
      <c r="E4696" s="8">
        <f>data!M4696</f>
        <v>1.0774239207360226</v>
      </c>
      <c r="F4696" s="7" t="str">
        <f>data!N4696</f>
        <v>V</v>
      </c>
      <c r="G4696" s="8">
        <f t="shared" si="146"/>
        <v>1.1304369373251342</v>
      </c>
      <c r="H4696" s="6">
        <f t="shared" si="147"/>
        <v>50.412552990271493</v>
      </c>
    </row>
    <row r="4697" spans="1:8" x14ac:dyDescent="0.3">
      <c r="A4697" s="3">
        <f>data!A4697</f>
        <v>4696</v>
      </c>
      <c r="B4697" s="3">
        <f>data!B4697</f>
        <v>2</v>
      </c>
      <c r="C4697" s="5">
        <f>data!D4697</f>
        <v>17234.799999594699</v>
      </c>
      <c r="D4697" s="7">
        <f>data!L4697</f>
        <v>4.9320425234034297E-4</v>
      </c>
      <c r="E4697" s="8">
        <f>data!M4697</f>
        <v>0.91680164924164331</v>
      </c>
      <c r="F4697" s="7" t="str">
        <f>data!N4697</f>
        <v>V</v>
      </c>
      <c r="G4697" s="8">
        <f t="shared" si="146"/>
        <v>1.1252534308461959</v>
      </c>
      <c r="H4697" s="6">
        <f t="shared" si="147"/>
        <v>748.88903300795971</v>
      </c>
    </row>
    <row r="4698" spans="1:8" x14ac:dyDescent="0.3">
      <c r="A4698" s="3">
        <f>data!A4698</f>
        <v>4697</v>
      </c>
      <c r="B4698" s="3">
        <f>data!B4698</f>
        <v>2</v>
      </c>
      <c r="C4698" s="5">
        <f>data!D4698</f>
        <v>66584.369998812705</v>
      </c>
      <c r="D4698" s="7">
        <f>data!L4698</f>
        <v>8.3624888400507405E-4</v>
      </c>
      <c r="E4698" s="8">
        <f>data!M4698</f>
        <v>1.2386953864955699</v>
      </c>
      <c r="F4698" s="7" t="str">
        <f>data!N4698</f>
        <v>V</v>
      </c>
      <c r="G4698" s="8">
        <f t="shared" si="146"/>
        <v>1.1258577566569701</v>
      </c>
      <c r="H4698" s="6">
        <f t="shared" si="147"/>
        <v>847.77421878160817</v>
      </c>
    </row>
    <row r="4699" spans="1:8" x14ac:dyDescent="0.3">
      <c r="A4699" s="3">
        <f>data!A4699</f>
        <v>4698</v>
      </c>
      <c r="B4699" s="3">
        <f>data!B4699</f>
        <v>2</v>
      </c>
      <c r="C4699" s="5">
        <f>data!D4699</f>
        <v>65536.130000114397</v>
      </c>
      <c r="D4699" s="7">
        <f>data!L4699</f>
        <v>5.6061002748082197E-3</v>
      </c>
      <c r="E4699" s="8">
        <f>data!M4699</f>
        <v>1.2419455252918288</v>
      </c>
      <c r="F4699" s="7" t="str">
        <f>data!N4699</f>
        <v>T</v>
      </c>
      <c r="G4699" s="8">
        <f t="shared" si="146"/>
        <v>1.1342942907888851</v>
      </c>
      <c r="H4699" s="6">
        <f t="shared" si="147"/>
        <v>759.48433591775267</v>
      </c>
    </row>
    <row r="4700" spans="1:8" x14ac:dyDescent="0.3">
      <c r="A4700" s="3">
        <f>data!A4700</f>
        <v>4699</v>
      </c>
      <c r="B4700" s="3">
        <f>data!B4700</f>
        <v>2</v>
      </c>
      <c r="C4700" s="5">
        <f>data!D4700</f>
        <v>24550.8350017667</v>
      </c>
      <c r="D4700" s="7">
        <f>data!L4700</f>
        <v>4.4191000854952598E-3</v>
      </c>
      <c r="E4700" s="8">
        <f>data!M4700</f>
        <v>0.9757047667862635</v>
      </c>
      <c r="F4700" s="7" t="str">
        <f>data!N4700</f>
        <v>T</v>
      </c>
      <c r="G4700" s="8">
        <f t="shared" si="146"/>
        <v>1.1321889289275289</v>
      </c>
      <c r="H4700" s="6">
        <f t="shared" si="147"/>
        <v>601.1834901087891</v>
      </c>
    </row>
    <row r="4701" spans="1:8" x14ac:dyDescent="0.3">
      <c r="A4701" s="3">
        <f>data!A4701</f>
        <v>4700</v>
      </c>
      <c r="B4701" s="3">
        <f>data!B4701</f>
        <v>2</v>
      </c>
      <c r="C4701" s="5">
        <f>data!D4701</f>
        <v>20682.824998110551</v>
      </c>
      <c r="D4701" s="7">
        <f>data!L4701</f>
        <v>1.01731288714563E-2</v>
      </c>
      <c r="E4701" s="8">
        <f>data!M4701</f>
        <v>1.0747583506668299</v>
      </c>
      <c r="F4701" s="7" t="str">
        <f>data!N4701</f>
        <v>V</v>
      </c>
      <c r="G4701" s="8">
        <f t="shared" si="146"/>
        <v>1.1424313252601601</v>
      </c>
      <c r="H4701" s="6">
        <f t="shared" si="147"/>
        <v>94.719716669907953</v>
      </c>
    </row>
    <row r="4702" spans="1:8" x14ac:dyDescent="0.3">
      <c r="A4702" s="3">
        <f>data!A4702</f>
        <v>4701</v>
      </c>
      <c r="B4702" s="3">
        <f>data!B4702</f>
        <v>2</v>
      </c>
      <c r="C4702" s="5">
        <f>data!D4702</f>
        <v>20125.194998562351</v>
      </c>
      <c r="D4702" s="7">
        <f>data!L4702</f>
        <v>7.2918890908521203E-4</v>
      </c>
      <c r="E4702" s="8">
        <f>data!M4702</f>
        <v>1.0217527976864076</v>
      </c>
      <c r="F4702" s="7" t="str">
        <f>data!N4702</f>
        <v>V</v>
      </c>
      <c r="G4702" s="8">
        <f t="shared" si="146"/>
        <v>1.1256691192353052</v>
      </c>
      <c r="H4702" s="6">
        <f t="shared" si="147"/>
        <v>217.32396863245225</v>
      </c>
    </row>
    <row r="4703" spans="1:8" x14ac:dyDescent="0.3">
      <c r="A4703" s="3">
        <f>data!A4703</f>
        <v>4702</v>
      </c>
      <c r="B4703" s="3">
        <f>data!B4703</f>
        <v>2</v>
      </c>
      <c r="C4703" s="5">
        <f>data!D4703</f>
        <v>24916.089998006799</v>
      </c>
      <c r="D4703" s="7">
        <f>data!L4703</f>
        <v>-1.80093038182762E-4</v>
      </c>
      <c r="E4703" s="8">
        <f>data!M4703</f>
        <v>1.1263663663663663</v>
      </c>
      <c r="F4703" s="7" t="str">
        <f>data!N4703</f>
        <v>V</v>
      </c>
      <c r="G4703" s="8">
        <f t="shared" si="146"/>
        <v>1.1240682572229275</v>
      </c>
      <c r="H4703" s="6">
        <f t="shared" si="147"/>
        <v>0.13158948651256003</v>
      </c>
    </row>
    <row r="4704" spans="1:8" x14ac:dyDescent="0.3">
      <c r="A4704" s="3">
        <f>data!A4704</f>
        <v>4703</v>
      </c>
      <c r="B4704" s="3">
        <f>data!B4704</f>
        <v>2</v>
      </c>
      <c r="C4704" s="5">
        <f>data!D4704</f>
        <v>35768.020001888297</v>
      </c>
      <c r="D4704" s="7">
        <f>data!L4704</f>
        <v>4.27322134448243E-2</v>
      </c>
      <c r="E4704" s="8">
        <f>data!M4704</f>
        <v>1.2651156110871751</v>
      </c>
      <c r="F4704" s="7" t="str">
        <f>data!N4704</f>
        <v>T</v>
      </c>
      <c r="G4704" s="8">
        <f t="shared" si="146"/>
        <v>1.2021580343072193</v>
      </c>
      <c r="H4704" s="6">
        <f t="shared" si="147"/>
        <v>141.77214404278985</v>
      </c>
    </row>
    <row r="4705" spans="1:8" x14ac:dyDescent="0.3">
      <c r="A4705" s="3">
        <f>data!A4705</f>
        <v>4704</v>
      </c>
      <c r="B4705" s="3">
        <f>data!B4705</f>
        <v>2</v>
      </c>
      <c r="C4705" s="5">
        <f>data!D4705</f>
        <v>39209.400002241098</v>
      </c>
      <c r="D4705" s="7">
        <f>data!L4705</f>
        <v>-1.24648967495567E-4</v>
      </c>
      <c r="E4705" s="8">
        <f>data!M4705</f>
        <v>1.5694644493911221</v>
      </c>
      <c r="F4705" s="7" t="str">
        <f>data!N4705</f>
        <v>T</v>
      </c>
      <c r="G4705" s="8">
        <f t="shared" si="146"/>
        <v>1.1241658056367212</v>
      </c>
      <c r="H4705" s="6">
        <f t="shared" si="147"/>
        <v>7774.8665142131522</v>
      </c>
    </row>
    <row r="4706" spans="1:8" x14ac:dyDescent="0.3">
      <c r="A4706" s="3">
        <f>data!A4706</f>
        <v>4705</v>
      </c>
      <c r="B4706" s="3">
        <f>data!B4706</f>
        <v>2</v>
      </c>
      <c r="C4706" s="5">
        <f>data!D4706</f>
        <v>29029.630002319798</v>
      </c>
      <c r="D4706" s="7">
        <f>data!L4706</f>
        <v>6.2271927213557402E-3</v>
      </c>
      <c r="E4706" s="8">
        <f>data!M4706</f>
        <v>0.87053258584442883</v>
      </c>
      <c r="F4706" s="7" t="str">
        <f>data!N4706</f>
        <v>T</v>
      </c>
      <c r="G4706" s="8">
        <f t="shared" si="146"/>
        <v>1.1353974715385959</v>
      </c>
      <c r="H4706" s="6">
        <f t="shared" si="147"/>
        <v>2036.5274681718581</v>
      </c>
    </row>
    <row r="4707" spans="1:8" x14ac:dyDescent="0.3">
      <c r="A4707" s="3">
        <f>data!A4707</f>
        <v>4706</v>
      </c>
      <c r="B4707" s="3">
        <f>data!B4707</f>
        <v>2</v>
      </c>
      <c r="C4707" s="5">
        <f>data!D4707</f>
        <v>9831.2849996090008</v>
      </c>
      <c r="D4707" s="7">
        <f>data!L4707</f>
        <v>2.20311961238733E-2</v>
      </c>
      <c r="E4707" s="8">
        <f>data!M4707</f>
        <v>1.370493479928407</v>
      </c>
      <c r="F4707" s="7" t="str">
        <f>data!N4707</f>
        <v>V</v>
      </c>
      <c r="G4707" s="8">
        <f t="shared" si="146"/>
        <v>1.1638323207913996</v>
      </c>
      <c r="H4707" s="6">
        <f t="shared" si="147"/>
        <v>419.882725896105</v>
      </c>
    </row>
    <row r="4708" spans="1:8" x14ac:dyDescent="0.3">
      <c r="A4708" s="3">
        <f>data!A4708</f>
        <v>4707</v>
      </c>
      <c r="B4708" s="3">
        <f>data!B4708</f>
        <v>2</v>
      </c>
      <c r="C4708" s="5">
        <f>data!D4708</f>
        <v>24678.8399989307</v>
      </c>
      <c r="D4708" s="7">
        <f>data!L4708</f>
        <v>0.15208593685909499</v>
      </c>
      <c r="E4708" s="8">
        <f>data!M4708</f>
        <v>1.0980784627702163</v>
      </c>
      <c r="F4708" s="7" t="str">
        <f>data!N4708</f>
        <v>T</v>
      </c>
      <c r="G4708" s="8">
        <f t="shared" si="146"/>
        <v>1.4265691160430432</v>
      </c>
      <c r="H4708" s="6">
        <f t="shared" si="147"/>
        <v>2662.997606016022</v>
      </c>
    </row>
    <row r="4709" spans="1:8" x14ac:dyDescent="0.3">
      <c r="A4709" s="3">
        <f>data!A4709</f>
        <v>4708</v>
      </c>
      <c r="B4709" s="3">
        <f>data!B4709</f>
        <v>2</v>
      </c>
      <c r="C4709" s="5">
        <f>data!D4709</f>
        <v>24910.990000009551</v>
      </c>
      <c r="D4709" s="7">
        <f>data!L4709</f>
        <v>2.73406393878164E-2</v>
      </c>
      <c r="E4709" s="8">
        <f>data!M4709</f>
        <v>1.3741888968997837</v>
      </c>
      <c r="F4709" s="7" t="str">
        <f>data!N4709</f>
        <v>V</v>
      </c>
      <c r="G4709" s="8">
        <f t="shared" si="146"/>
        <v>1.1735440982795018</v>
      </c>
      <c r="H4709" s="6">
        <f t="shared" si="147"/>
        <v>1002.8749859173796</v>
      </c>
    </row>
    <row r="4710" spans="1:8" x14ac:dyDescent="0.3">
      <c r="A4710" s="3">
        <f>data!A4710</f>
        <v>4709</v>
      </c>
      <c r="B4710" s="3">
        <f>data!B4710</f>
        <v>2</v>
      </c>
      <c r="C4710" s="5">
        <f>data!D4710</f>
        <v>26240.909997463201</v>
      </c>
      <c r="D4710" s="7">
        <f>data!L4710</f>
        <v>9.1817213817038095E-3</v>
      </c>
      <c r="E4710" s="8">
        <f>data!M4710</f>
        <v>1.2676413030965812</v>
      </c>
      <c r="F4710" s="7" t="str">
        <f>data!N4710</f>
        <v>T</v>
      </c>
      <c r="G4710" s="8">
        <f t="shared" si="146"/>
        <v>1.1406599973247711</v>
      </c>
      <c r="H4710" s="6">
        <f t="shared" si="147"/>
        <v>423.11504591551574</v>
      </c>
    </row>
    <row r="4711" spans="1:8" x14ac:dyDescent="0.3">
      <c r="A4711" s="3">
        <f>data!A4711</f>
        <v>4710</v>
      </c>
      <c r="B4711" s="3">
        <f>data!B4711</f>
        <v>2</v>
      </c>
      <c r="C4711" s="5">
        <f>data!D4711</f>
        <v>29833.849999785401</v>
      </c>
      <c r="D4711" s="7">
        <f>data!L4711</f>
        <v>4.37521817064228E-3</v>
      </c>
      <c r="E4711" s="8">
        <f>data!M4711</f>
        <v>1.2796687203312798</v>
      </c>
      <c r="F4711" s="7" t="str">
        <f>data!N4711</f>
        <v>T</v>
      </c>
      <c r="G4711" s="8">
        <f t="shared" si="146"/>
        <v>1.1321111712758687</v>
      </c>
      <c r="H4711" s="6">
        <f t="shared" si="147"/>
        <v>649.57928628096852</v>
      </c>
    </row>
    <row r="4712" spans="1:8" x14ac:dyDescent="0.3">
      <c r="A4712" s="3">
        <f>data!A4712</f>
        <v>4711</v>
      </c>
      <c r="B4712" s="3">
        <f>data!B4712</f>
        <v>2</v>
      </c>
      <c r="C4712" s="5">
        <f>data!D4712</f>
        <v>30727.039996147199</v>
      </c>
      <c r="D4712" s="7">
        <f>data!L4712</f>
        <v>0.173300129224708</v>
      </c>
      <c r="E4712" s="8">
        <f>data!M4712</f>
        <v>1.127362605408549</v>
      </c>
      <c r="F4712" s="7" t="str">
        <f>data!N4712</f>
        <v>V</v>
      </c>
      <c r="G4712" s="8">
        <f t="shared" si="146"/>
        <v>1.47473092947216</v>
      </c>
      <c r="H4712" s="6">
        <f t="shared" si="147"/>
        <v>3707.6706781211883</v>
      </c>
    </row>
    <row r="4713" spans="1:8" x14ac:dyDescent="0.3">
      <c r="A4713" s="3">
        <f>data!A4713</f>
        <v>4712</v>
      </c>
      <c r="B4713" s="3">
        <f>data!B4713</f>
        <v>2</v>
      </c>
      <c r="C4713" s="5">
        <f>data!D4713</f>
        <v>11757.3249989748</v>
      </c>
      <c r="D4713" s="7">
        <f>data!L4713</f>
        <v>7.3005020779878301E-3</v>
      </c>
      <c r="E4713" s="8">
        <f>data!M4713</f>
        <v>1.3110716099542916</v>
      </c>
      <c r="F4713" s="7" t="str">
        <f>data!N4713</f>
        <v>V</v>
      </c>
      <c r="G4713" s="8">
        <f t="shared" si="146"/>
        <v>1.1373064070030852</v>
      </c>
      <c r="H4713" s="6">
        <f t="shared" si="147"/>
        <v>355.00473619263153</v>
      </c>
    </row>
    <row r="4714" spans="1:8" x14ac:dyDescent="0.3">
      <c r="A4714" s="3">
        <f>data!A4714</f>
        <v>4713</v>
      </c>
      <c r="B4714" s="3">
        <f>data!B4714</f>
        <v>2</v>
      </c>
      <c r="C4714" s="5">
        <f>data!D4714</f>
        <v>14941.354999631651</v>
      </c>
      <c r="D4714" s="7">
        <f>data!L4714</f>
        <v>-3.5398371516005599E-3</v>
      </c>
      <c r="E4714" s="8">
        <f>data!M4714</f>
        <v>0.93986593059936907</v>
      </c>
      <c r="F4714" s="7" t="str">
        <f>data!N4714</f>
        <v>T</v>
      </c>
      <c r="G4714" s="8">
        <f t="shared" si="146"/>
        <v>1.1181728867976273</v>
      </c>
      <c r="H4714" s="6">
        <f t="shared" si="147"/>
        <v>475.03603719808308</v>
      </c>
    </row>
    <row r="4715" spans="1:8" x14ac:dyDescent="0.3">
      <c r="A4715" s="3">
        <f>data!A4715</f>
        <v>4714</v>
      </c>
      <c r="B4715" s="3">
        <f>data!B4715</f>
        <v>2</v>
      </c>
      <c r="C4715" s="5">
        <f>data!D4715</f>
        <v>23053.5600032806</v>
      </c>
      <c r="D4715" s="7">
        <f>data!L4715</f>
        <v>-4.1474372280663098E-4</v>
      </c>
      <c r="E4715" s="8">
        <f>data!M4715</f>
        <v>1.1572800415260835</v>
      </c>
      <c r="F4715" s="7" t="str">
        <f>data!N4715</f>
        <v>V</v>
      </c>
      <c r="G4715" s="8">
        <f t="shared" si="146"/>
        <v>1.123655506029277</v>
      </c>
      <c r="H4715" s="6">
        <f t="shared" si="147"/>
        <v>26.064571352145023</v>
      </c>
    </row>
    <row r="4716" spans="1:8" x14ac:dyDescent="0.3">
      <c r="A4716" s="3">
        <f>data!A4716</f>
        <v>4715</v>
      </c>
      <c r="B4716" s="3">
        <f>data!B4716</f>
        <v>2</v>
      </c>
      <c r="C4716" s="5">
        <f>data!D4716</f>
        <v>13397.5900034606</v>
      </c>
      <c r="D4716" s="7">
        <f>data!L4716</f>
        <v>9.6404078977877904E-4</v>
      </c>
      <c r="E4716" s="8">
        <f>data!M4716</f>
        <v>1.0715389710752925</v>
      </c>
      <c r="F4716" s="7" t="str">
        <f>data!N4716</f>
        <v>T</v>
      </c>
      <c r="G4716" s="8">
        <f t="shared" si="146"/>
        <v>1.1260829646911767</v>
      </c>
      <c r="H4716" s="6">
        <f t="shared" si="147"/>
        <v>39.858463156681012</v>
      </c>
    </row>
    <row r="4717" spans="1:8" x14ac:dyDescent="0.3">
      <c r="A4717" s="3">
        <f>data!A4717</f>
        <v>4716</v>
      </c>
      <c r="B4717" s="3">
        <f>data!B4717</f>
        <v>2</v>
      </c>
      <c r="C4717" s="5">
        <f>data!D4717</f>
        <v>6557.3900007605498</v>
      </c>
      <c r="D4717" s="7">
        <f>data!L4717</f>
        <v>3.4900009216478301E-3</v>
      </c>
      <c r="E4717" s="8">
        <f>data!M4717</f>
        <v>0.96255956432947587</v>
      </c>
      <c r="F4717" s="7" t="str">
        <f>data!N4717</f>
        <v>V</v>
      </c>
      <c r="G4717" s="8">
        <f t="shared" si="146"/>
        <v>1.1305437284846986</v>
      </c>
      <c r="H4717" s="6">
        <f t="shared" si="147"/>
        <v>185.04088617766277</v>
      </c>
    </row>
    <row r="4718" spans="1:8" x14ac:dyDescent="0.3">
      <c r="A4718" s="3">
        <f>data!A4718</f>
        <v>4717</v>
      </c>
      <c r="B4718" s="3">
        <f>data!B4718</f>
        <v>2</v>
      </c>
      <c r="C4718" s="5">
        <f>data!D4718</f>
        <v>32086.329998969999</v>
      </c>
      <c r="D4718" s="7">
        <f>data!L4718</f>
        <v>1.97561347935723E-2</v>
      </c>
      <c r="E4718" s="8">
        <f>data!M4718</f>
        <v>3.005962197133071</v>
      </c>
      <c r="F4718" s="7" t="str">
        <f>data!N4718</f>
        <v>V</v>
      </c>
      <c r="G4718" s="8">
        <f t="shared" si="146"/>
        <v>1.1596955247287093</v>
      </c>
      <c r="H4718" s="6">
        <f t="shared" si="147"/>
        <v>109372.69314169415</v>
      </c>
    </row>
    <row r="4719" spans="1:8" x14ac:dyDescent="0.3">
      <c r="A4719" s="3">
        <f>data!A4719</f>
        <v>4718</v>
      </c>
      <c r="B4719" s="3">
        <f>data!B4719</f>
        <v>2</v>
      </c>
      <c r="C4719" s="5">
        <f>data!D4719</f>
        <v>74191.550000667601</v>
      </c>
      <c r="D4719" s="7">
        <f>data!L4719</f>
        <v>8.6067531767996001E-4</v>
      </c>
      <c r="E4719" s="8">
        <f>data!M4719</f>
        <v>1.0374334426934868</v>
      </c>
      <c r="F4719" s="7" t="str">
        <f>data!N4719</f>
        <v>V</v>
      </c>
      <c r="G4719" s="8">
        <f t="shared" si="146"/>
        <v>1.125900799947575</v>
      </c>
      <c r="H4719" s="6">
        <f t="shared" si="147"/>
        <v>580.65818513041097</v>
      </c>
    </row>
    <row r="4720" spans="1:8" x14ac:dyDescent="0.3">
      <c r="A4720" s="3">
        <f>data!A4720</f>
        <v>4719</v>
      </c>
      <c r="B4720" s="3">
        <f>data!B4720</f>
        <v>2</v>
      </c>
      <c r="C4720" s="5">
        <f>data!D4720</f>
        <v>38232.570006907001</v>
      </c>
      <c r="D4720" s="7">
        <f>data!L4720</f>
        <v>3.72800101879587E-2</v>
      </c>
      <c r="E4720" s="8">
        <f>data!M4720</f>
        <v>1.746640229125358</v>
      </c>
      <c r="F4720" s="7" t="str">
        <f>data!N4720</f>
        <v>V</v>
      </c>
      <c r="G4720" s="8">
        <f t="shared" si="146"/>
        <v>1.191943102414367</v>
      </c>
      <c r="H4720" s="6">
        <f t="shared" si="147"/>
        <v>11763.737500646368</v>
      </c>
    </row>
    <row r="4721" spans="1:8" x14ac:dyDescent="0.3">
      <c r="A4721" s="3">
        <f>data!A4721</f>
        <v>4720</v>
      </c>
      <c r="B4721" s="3">
        <f>data!B4721</f>
        <v>2</v>
      </c>
      <c r="C4721" s="5">
        <f>data!D4721</f>
        <v>17382.45000332595</v>
      </c>
      <c r="D4721" s="7">
        <f>data!L4721</f>
        <v>8.7269006844984207E-3</v>
      </c>
      <c r="E4721" s="8">
        <f>data!M4721</f>
        <v>0.85560730920816908</v>
      </c>
      <c r="F4721" s="7" t="str">
        <f>data!N4721</f>
        <v>T</v>
      </c>
      <c r="G4721" s="8">
        <f t="shared" si="146"/>
        <v>1.1398482975273616</v>
      </c>
      <c r="H4721" s="6">
        <f t="shared" si="147"/>
        <v>1404.3792304492108</v>
      </c>
    </row>
    <row r="4722" spans="1:8" x14ac:dyDescent="0.3">
      <c r="A4722" s="3">
        <f>data!A4722</f>
        <v>4721</v>
      </c>
      <c r="B4722" s="3">
        <f>data!B4722</f>
        <v>2</v>
      </c>
      <c r="C4722" s="5">
        <f>data!D4722</f>
        <v>2053.1399998664901</v>
      </c>
      <c r="D4722" s="7">
        <f>data!L4722</f>
        <v>0.238813551558507</v>
      </c>
      <c r="E4722" s="8">
        <f>data!M4722</f>
        <v>1.3959999999999999</v>
      </c>
      <c r="F4722" s="7" t="str">
        <f>data!N4722</f>
        <v>T</v>
      </c>
      <c r="G4722" s="8">
        <f t="shared" si="146"/>
        <v>1.6339711188830846</v>
      </c>
      <c r="H4722" s="6">
        <f t="shared" si="147"/>
        <v>116.26983850424362</v>
      </c>
    </row>
    <row r="4723" spans="1:8" x14ac:dyDescent="0.3">
      <c r="A4723" s="3">
        <f>data!A4723</f>
        <v>4722</v>
      </c>
      <c r="B4723" s="3">
        <f>data!B4723</f>
        <v>2</v>
      </c>
      <c r="C4723" s="5">
        <f>data!D4723</f>
        <v>93648.010132290394</v>
      </c>
      <c r="D4723" s="7">
        <f>data!L4723</f>
        <v>1.3398048817345101E-2</v>
      </c>
      <c r="E4723" s="8">
        <f>data!M4723</f>
        <v>1.4848972368579818</v>
      </c>
      <c r="F4723" s="7" t="str">
        <f>data!N4723</f>
        <v>V</v>
      </c>
      <c r="G4723" s="8">
        <f t="shared" si="146"/>
        <v>1.1482122740079559</v>
      </c>
      <c r="H4723" s="6">
        <f t="shared" si="147"/>
        <v>10615.635403238364</v>
      </c>
    </row>
    <row r="4724" spans="1:8" x14ac:dyDescent="0.3">
      <c r="A4724" s="3">
        <f>data!A4724</f>
        <v>4723</v>
      </c>
      <c r="B4724" s="3">
        <f>data!B4724</f>
        <v>2</v>
      </c>
      <c r="C4724" s="5">
        <f>data!D4724</f>
        <v>8749.1099996566809</v>
      </c>
      <c r="D4724" s="7">
        <f>data!L4724</f>
        <v>1.2904119594403199E-3</v>
      </c>
      <c r="E4724" s="8">
        <f>data!M4724</f>
        <v>1.0943267259056733</v>
      </c>
      <c r="F4724" s="7" t="str">
        <f>data!N4724</f>
        <v>T</v>
      </c>
      <c r="G4724" s="8">
        <f t="shared" si="146"/>
        <v>1.1266583339831375</v>
      </c>
      <c r="H4724" s="6">
        <f t="shared" si="147"/>
        <v>9.1457323610312269</v>
      </c>
    </row>
    <row r="4725" spans="1:8" x14ac:dyDescent="0.3">
      <c r="A4725" s="3">
        <f>data!A4725</f>
        <v>4724</v>
      </c>
      <c r="B4725" s="3">
        <f>data!B4725</f>
        <v>2</v>
      </c>
      <c r="C4725" s="5">
        <f>data!D4725</f>
        <v>11510.330000996601</v>
      </c>
      <c r="D4725" s="7">
        <f>data!L4725</f>
        <v>5.2028983197619904E-4</v>
      </c>
      <c r="E4725" s="8">
        <f>data!M4725</f>
        <v>0.99826749826749828</v>
      </c>
      <c r="F4725" s="7" t="str">
        <f>data!N4725</f>
        <v>V</v>
      </c>
      <c r="G4725" s="8">
        <f t="shared" si="146"/>
        <v>1.1253011344578674</v>
      </c>
      <c r="H4725" s="6">
        <f t="shared" si="147"/>
        <v>185.74846517617019</v>
      </c>
    </row>
    <row r="4726" spans="1:8" x14ac:dyDescent="0.3">
      <c r="A4726" s="3">
        <f>data!A4726</f>
        <v>4725</v>
      </c>
      <c r="B4726" s="3">
        <f>data!B4726</f>
        <v>2</v>
      </c>
      <c r="C4726" s="5">
        <f>data!D4726</f>
        <v>10027.1300213337</v>
      </c>
      <c r="D4726" s="7">
        <f>data!L4726</f>
        <v>0.43056650115143302</v>
      </c>
      <c r="E4726" s="8">
        <f>data!M4726</f>
        <v>2.4255139397352856</v>
      </c>
      <c r="F4726" s="7" t="str">
        <f>data!N4726</f>
        <v>V</v>
      </c>
      <c r="G4726" s="8">
        <f t="shared" si="146"/>
        <v>2.2058960511253924</v>
      </c>
      <c r="H4726" s="6">
        <f t="shared" si="147"/>
        <v>483.62870562478309</v>
      </c>
    </row>
    <row r="4727" spans="1:8" x14ac:dyDescent="0.3">
      <c r="A4727" s="3">
        <f>data!A4727</f>
        <v>4726</v>
      </c>
      <c r="B4727" s="3">
        <f>data!B4727</f>
        <v>2</v>
      </c>
      <c r="C4727" s="5">
        <f>data!D4727</f>
        <v>13411.7200287879</v>
      </c>
      <c r="D4727" s="7">
        <f>data!L4727</f>
        <v>0.35703338678290703</v>
      </c>
      <c r="E4727" s="8">
        <f>data!M4727</f>
        <v>1.7891052286151827</v>
      </c>
      <c r="F4727" s="7" t="str">
        <f>data!N4727</f>
        <v>T</v>
      </c>
      <c r="G4727" s="8">
        <f t="shared" si="146"/>
        <v>1.966084650658402</v>
      </c>
      <c r="H4727" s="6">
        <f t="shared" si="147"/>
        <v>420.07808348965176</v>
      </c>
    </row>
    <row r="4728" spans="1:8" x14ac:dyDescent="0.3">
      <c r="A4728" s="3">
        <f>data!A4728</f>
        <v>4727</v>
      </c>
      <c r="B4728" s="3">
        <f>data!B4728</f>
        <v>2</v>
      </c>
      <c r="C4728" s="5">
        <f>data!D4728</f>
        <v>20394.2400128841</v>
      </c>
      <c r="D4728" s="7">
        <f>data!L4728</f>
        <v>0.14130900554126399</v>
      </c>
      <c r="E4728" s="8">
        <f>data!M4728</f>
        <v>1.2726361510190445</v>
      </c>
      <c r="F4728" s="7" t="str">
        <f>data!N4728</f>
        <v>V</v>
      </c>
      <c r="G4728" s="8">
        <f t="shared" si="146"/>
        <v>1.4027083741499098</v>
      </c>
      <c r="H4728" s="6">
        <f t="shared" si="147"/>
        <v>345.04572592277179</v>
      </c>
    </row>
    <row r="4729" spans="1:8" x14ac:dyDescent="0.3">
      <c r="A4729" s="3">
        <f>data!A4729</f>
        <v>4728</v>
      </c>
      <c r="B4729" s="3">
        <f>data!B4729</f>
        <v>2</v>
      </c>
      <c r="C4729" s="5">
        <f>data!D4729</f>
        <v>21888.710008442398</v>
      </c>
      <c r="D4729" s="7">
        <f>data!L4729</f>
        <v>0.12727266087066999</v>
      </c>
      <c r="E4729" s="8">
        <f>data!M4729</f>
        <v>1.4750910036401457</v>
      </c>
      <c r="F4729" s="7" t="str">
        <f>data!N4729</f>
        <v>T</v>
      </c>
      <c r="G4729" s="8">
        <f t="shared" si="146"/>
        <v>1.3722284947166246</v>
      </c>
      <c r="H4729" s="6">
        <f t="shared" si="147"/>
        <v>231.59778078510678</v>
      </c>
    </row>
    <row r="4730" spans="1:8" x14ac:dyDescent="0.3">
      <c r="A4730" s="3">
        <f>data!A4730</f>
        <v>4729</v>
      </c>
      <c r="B4730" s="3">
        <f>data!B4730</f>
        <v>2</v>
      </c>
      <c r="C4730" s="5">
        <f>data!D4730</f>
        <v>333.87000000476797</v>
      </c>
      <c r="D4730" s="7">
        <f>data!L4730</f>
        <v>2.6208933814716E-2</v>
      </c>
      <c r="E4730" s="8">
        <f>data!M4730</f>
        <v>1.0816326530612246</v>
      </c>
      <c r="F4730" s="7" t="str">
        <f>data!N4730</f>
        <v>V</v>
      </c>
      <c r="G4730" s="8">
        <f t="shared" si="146"/>
        <v>1.1714672638616006</v>
      </c>
      <c r="H4730" s="6">
        <f t="shared" si="147"/>
        <v>2.6944168040065661</v>
      </c>
    </row>
    <row r="4731" spans="1:8" x14ac:dyDescent="0.3">
      <c r="A4731" s="3">
        <f>data!A4731</f>
        <v>4730</v>
      </c>
      <c r="B4731" s="3">
        <f>data!B4731</f>
        <v>2</v>
      </c>
      <c r="C4731" s="5">
        <f>data!D4731</f>
        <v>30517.854998707749</v>
      </c>
      <c r="D4731" s="7">
        <f>data!L4731</f>
        <v>-7.8983058760790205E-4</v>
      </c>
      <c r="E4731" s="8">
        <f>data!M4731</f>
        <v>1.0153192879307529</v>
      </c>
      <c r="F4731" s="7" t="str">
        <f>data!N4731</f>
        <v>V</v>
      </c>
      <c r="G4731" s="8">
        <f t="shared" si="146"/>
        <v>1.1229960419530254</v>
      </c>
      <c r="H4731" s="6">
        <f t="shared" si="147"/>
        <v>353.8326582959283</v>
      </c>
    </row>
    <row r="4732" spans="1:8" x14ac:dyDescent="0.3">
      <c r="A4732" s="3">
        <f>data!A4732</f>
        <v>4731</v>
      </c>
      <c r="B4732" s="3">
        <f>data!B4732</f>
        <v>2</v>
      </c>
      <c r="C4732" s="5">
        <f>data!D4732</f>
        <v>55304.799999475501</v>
      </c>
      <c r="D4732" s="7">
        <f>data!L4732</f>
        <v>3.9420676488871001E-2</v>
      </c>
      <c r="E4732" s="8">
        <f>data!M4732</f>
        <v>1.4493265144421235</v>
      </c>
      <c r="F4732" s="7" t="str">
        <f>data!N4732</f>
        <v>T</v>
      </c>
      <c r="G4732" s="8">
        <f t="shared" si="146"/>
        <v>1.1959433402750039</v>
      </c>
      <c r="H4732" s="6">
        <f t="shared" si="147"/>
        <v>3550.7358967150572</v>
      </c>
    </row>
    <row r="4733" spans="1:8" x14ac:dyDescent="0.3">
      <c r="A4733" s="3">
        <f>data!A4733</f>
        <v>4732</v>
      </c>
      <c r="B4733" s="3">
        <f>data!B4733</f>
        <v>2</v>
      </c>
      <c r="C4733" s="5">
        <f>data!D4733</f>
        <v>8113.4600157737696</v>
      </c>
      <c r="D4733" s="7">
        <f>data!L4733</f>
        <v>0.41542972238964598</v>
      </c>
      <c r="E4733" s="8">
        <f>data!M4733</f>
        <v>2.1868597668668315</v>
      </c>
      <c r="F4733" s="7" t="str">
        <f>data!N4733</f>
        <v>V</v>
      </c>
      <c r="G4733" s="8">
        <f t="shared" si="146"/>
        <v>2.1542499239432793</v>
      </c>
      <c r="H4733" s="6">
        <f t="shared" si="147"/>
        <v>8.6278684352887129</v>
      </c>
    </row>
    <row r="4734" spans="1:8" x14ac:dyDescent="0.3">
      <c r="A4734" s="3">
        <f>data!A4734</f>
        <v>4733</v>
      </c>
      <c r="B4734" s="3">
        <f>data!B4734</f>
        <v>2</v>
      </c>
      <c r="C4734" s="5">
        <f>data!D4734</f>
        <v>89850.509977281094</v>
      </c>
      <c r="D4734" s="7">
        <f>data!L4734</f>
        <v>-2.9894632924433598E-3</v>
      </c>
      <c r="E4734" s="8">
        <f>data!M4734</f>
        <v>0.96828303545268091</v>
      </c>
      <c r="F4734" s="7" t="str">
        <f>data!N4734</f>
        <v>V</v>
      </c>
      <c r="G4734" s="8">
        <f t="shared" si="146"/>
        <v>1.1191365103321971</v>
      </c>
      <c r="H4734" s="6">
        <f t="shared" si="147"/>
        <v>2044.7074692938911</v>
      </c>
    </row>
    <row r="4735" spans="1:8" x14ac:dyDescent="0.3">
      <c r="A4735" s="3">
        <f>data!A4735</f>
        <v>4734</v>
      </c>
      <c r="B4735" s="3">
        <f>data!B4735</f>
        <v>2</v>
      </c>
      <c r="C4735" s="5">
        <f>data!D4735</f>
        <v>46471.54000175</v>
      </c>
      <c r="D4735" s="7">
        <f>data!L4735</f>
        <v>4.8672850457687602E-3</v>
      </c>
      <c r="E4735" s="8">
        <f>data!M4735</f>
        <v>0.96966073830518607</v>
      </c>
      <c r="F4735" s="7" t="str">
        <f>data!N4735</f>
        <v>T</v>
      </c>
      <c r="G4735" s="8">
        <f t="shared" si="146"/>
        <v>1.1329834073201315</v>
      </c>
      <c r="H4735" s="6">
        <f t="shared" si="147"/>
        <v>1239.5955305920363</v>
      </c>
    </row>
    <row r="4736" spans="1:8" x14ac:dyDescent="0.3">
      <c r="A4736" s="3">
        <f>data!A4736</f>
        <v>4735</v>
      </c>
      <c r="B4736" s="3">
        <f>data!B4736</f>
        <v>2</v>
      </c>
      <c r="C4736" s="5">
        <f>data!D4736</f>
        <v>23822.850000143051</v>
      </c>
      <c r="D4736" s="7">
        <f>data!L4736</f>
        <v>7.9688258254470793E-3</v>
      </c>
      <c r="E4736" s="8">
        <f>data!M4736</f>
        <v>1.0925595238095238</v>
      </c>
      <c r="F4736" s="7" t="str">
        <f>data!N4736</f>
        <v>T</v>
      </c>
      <c r="G4736" s="8">
        <f t="shared" si="146"/>
        <v>1.1384966759819208</v>
      </c>
      <c r="H4736" s="6">
        <f t="shared" si="147"/>
        <v>50.271500974949802</v>
      </c>
    </row>
    <row r="4737" spans="1:8" x14ac:dyDescent="0.3">
      <c r="A4737" s="3">
        <f>data!A4737</f>
        <v>4736</v>
      </c>
      <c r="B4737" s="3">
        <f>data!B4737</f>
        <v>2</v>
      </c>
      <c r="C4737" s="5">
        <f>data!D4737</f>
        <v>97514.100022762999</v>
      </c>
      <c r="D4737" s="7">
        <f>data!L4737</f>
        <v>1.76170354197051E-2</v>
      </c>
      <c r="E4737" s="8">
        <f>data!M4737</f>
        <v>1.4203841229193341</v>
      </c>
      <c r="F4737" s="7" t="str">
        <f>data!N4737</f>
        <v>T</v>
      </c>
      <c r="G4737" s="8">
        <f t="shared" si="146"/>
        <v>1.1558193645732064</v>
      </c>
      <c r="H4737" s="6">
        <f t="shared" si="147"/>
        <v>6825.4517816810758</v>
      </c>
    </row>
    <row r="4738" spans="1:8" x14ac:dyDescent="0.3">
      <c r="A4738" s="3">
        <f>data!A4738</f>
        <v>4737</v>
      </c>
      <c r="B4738" s="3">
        <f>data!B4738</f>
        <v>2</v>
      </c>
      <c r="C4738" s="5">
        <f>data!D4738</f>
        <v>97768.149988889694</v>
      </c>
      <c r="D4738" s="7">
        <f>data!L4738</f>
        <v>0.10909827706575401</v>
      </c>
      <c r="E4738" s="8">
        <f>data!M4738</f>
        <v>1.4120057365293996</v>
      </c>
      <c r="F4738" s="7" t="str">
        <f>data!N4738</f>
        <v>V</v>
      </c>
      <c r="G4738" s="8">
        <f t="shared" si="146"/>
        <v>1.3337447355102592</v>
      </c>
      <c r="H4738" s="6">
        <f t="shared" si="147"/>
        <v>598.80882818726832</v>
      </c>
    </row>
    <row r="4739" spans="1:8" x14ac:dyDescent="0.3">
      <c r="A4739" s="3">
        <f>data!A4739</f>
        <v>4738</v>
      </c>
      <c r="B4739" s="3">
        <f>data!B4739</f>
        <v>2</v>
      </c>
      <c r="C4739" s="5">
        <f>data!D4739</f>
        <v>78532.659936297699</v>
      </c>
      <c r="D4739" s="7">
        <f>data!L4739</f>
        <v>0.10928563687514101</v>
      </c>
      <c r="E4739" s="8">
        <f>data!M4739</f>
        <v>1.5729285987017947</v>
      </c>
      <c r="F4739" s="7" t="str">
        <f>data!N4739</f>
        <v>V</v>
      </c>
      <c r="G4739" s="8">
        <f t="shared" ref="G4739:G4802" si="148">$L$1*EXP($L$2*D4739)</f>
        <v>1.3341359062926217</v>
      </c>
      <c r="H4739" s="6">
        <f t="shared" ref="H4739:H4802" si="149">C4739*(E4739-G4739)^2</f>
        <v>4478.0854041725925</v>
      </c>
    </row>
    <row r="4740" spans="1:8" x14ac:dyDescent="0.3">
      <c r="A4740" s="3">
        <f>data!A4740</f>
        <v>4739</v>
      </c>
      <c r="B4740" s="3">
        <f>data!B4740</f>
        <v>2</v>
      </c>
      <c r="C4740" s="5">
        <f>data!D4740</f>
        <v>70645.509956359907</v>
      </c>
      <c r="D4740" s="7">
        <f>data!L4740</f>
        <v>3.3127000019805203E-2</v>
      </c>
      <c r="E4740" s="8">
        <f>data!M4740</f>
        <v>2.817274336283186</v>
      </c>
      <c r="F4740" s="7" t="str">
        <f>data!N4740</f>
        <v>V</v>
      </c>
      <c r="G4740" s="8">
        <f t="shared" si="148"/>
        <v>1.1842205406221666</v>
      </c>
      <c r="H4740" s="6">
        <f t="shared" si="149"/>
        <v>188402.01668240718</v>
      </c>
    </row>
    <row r="4741" spans="1:8" x14ac:dyDescent="0.3">
      <c r="A4741" s="3">
        <f>data!A4741</f>
        <v>4740</v>
      </c>
      <c r="B4741" s="3">
        <f>data!B4741</f>
        <v>2</v>
      </c>
      <c r="C4741" s="5">
        <f>data!D4741</f>
        <v>73789.829997897104</v>
      </c>
      <c r="D4741" s="7">
        <f>data!L4741</f>
        <v>1.3085998330697299E-2</v>
      </c>
      <c r="E4741" s="8">
        <f>data!M4741</f>
        <v>1.7067106858913892</v>
      </c>
      <c r="F4741" s="7" t="str">
        <f>data!N4741</f>
        <v>V</v>
      </c>
      <c r="G4741" s="8">
        <f t="shared" si="148"/>
        <v>1.1476516204611935</v>
      </c>
      <c r="H4741" s="6">
        <f t="shared" si="149"/>
        <v>23062.792847568446</v>
      </c>
    </row>
    <row r="4742" spans="1:8" x14ac:dyDescent="0.3">
      <c r="A4742" s="3">
        <f>data!A4742</f>
        <v>4741</v>
      </c>
      <c r="B4742" s="3">
        <f>data!B4742</f>
        <v>2</v>
      </c>
      <c r="C4742" s="5">
        <f>data!D4742</f>
        <v>83508.379991173701</v>
      </c>
      <c r="D4742" s="7">
        <f>data!L4742</f>
        <v>0.108178717669813</v>
      </c>
      <c r="E4742" s="8">
        <f>data!M4742</f>
        <v>1.4944244604316548</v>
      </c>
      <c r="F4742" s="7" t="str">
        <f>data!N4742</f>
        <v>T</v>
      </c>
      <c r="G4742" s="8">
        <f t="shared" si="148"/>
        <v>1.3318265368176188</v>
      </c>
      <c r="H4742" s="6">
        <f t="shared" si="149"/>
        <v>2207.8016286772254</v>
      </c>
    </row>
    <row r="4743" spans="1:8" x14ac:dyDescent="0.3">
      <c r="A4743" s="3">
        <f>data!A4743</f>
        <v>4742</v>
      </c>
      <c r="B4743" s="3">
        <f>data!B4743</f>
        <v>2</v>
      </c>
      <c r="C4743" s="5">
        <f>data!D4743</f>
        <v>69427.639933526501</v>
      </c>
      <c r="D4743" s="7">
        <f>data!L4743</f>
        <v>0.108635726182543</v>
      </c>
      <c r="E4743" s="8">
        <f>data!M4743</f>
        <v>1.7253617450147578</v>
      </c>
      <c r="F4743" s="7" t="str">
        <f>data!N4743</f>
        <v>V</v>
      </c>
      <c r="G4743" s="8">
        <f t="shared" si="148"/>
        <v>1.3327795103975812</v>
      </c>
      <c r="H4743" s="6">
        <f t="shared" si="149"/>
        <v>10700.244167998249</v>
      </c>
    </row>
    <row r="4744" spans="1:8" x14ac:dyDescent="0.3">
      <c r="A4744" s="3">
        <f>data!A4744</f>
        <v>4743</v>
      </c>
      <c r="B4744" s="3">
        <f>data!B4744</f>
        <v>2</v>
      </c>
      <c r="C4744" s="5">
        <f>data!D4744</f>
        <v>55279.179955482497</v>
      </c>
      <c r="D4744" s="7">
        <f>data!L4744</f>
        <v>3.1078234431108E-2</v>
      </c>
      <c r="E4744" s="8">
        <f>data!M4744</f>
        <v>2.8856289051888075</v>
      </c>
      <c r="F4744" s="7" t="str">
        <f>data!N4744</f>
        <v>T</v>
      </c>
      <c r="G4744" s="8">
        <f t="shared" si="148"/>
        <v>1.1804292915538062</v>
      </c>
      <c r="H4744" s="6">
        <f t="shared" si="149"/>
        <v>160735.58788287206</v>
      </c>
    </row>
    <row r="4745" spans="1:8" x14ac:dyDescent="0.3">
      <c r="A4745" s="3">
        <f>data!A4745</f>
        <v>4744</v>
      </c>
      <c r="B4745" s="3">
        <f>data!B4745</f>
        <v>2</v>
      </c>
      <c r="C4745" s="5">
        <f>data!D4745</f>
        <v>67027.550000786796</v>
      </c>
      <c r="D4745" s="7">
        <f>data!L4745</f>
        <v>1.4799767597304401E-2</v>
      </c>
      <c r="E4745" s="8">
        <f>data!M4745</f>
        <v>1.7885744001188619</v>
      </c>
      <c r="F4745" s="7" t="str">
        <f>data!N4745</f>
        <v>V</v>
      </c>
      <c r="G4745" s="8">
        <f t="shared" si="148"/>
        <v>1.1507340885025257</v>
      </c>
      <c r="H4745" s="6">
        <f t="shared" si="149"/>
        <v>27269.506078798408</v>
      </c>
    </row>
    <row r="4746" spans="1:8" x14ac:dyDescent="0.3">
      <c r="A4746" s="3">
        <f>data!A4746</f>
        <v>4745</v>
      </c>
      <c r="B4746" s="3">
        <f>data!B4746</f>
        <v>2</v>
      </c>
      <c r="C4746" s="5">
        <f>data!D4746</f>
        <v>82684.469987273202</v>
      </c>
      <c r="D4746" s="7">
        <f>data!L4746</f>
        <v>0.108823948222689</v>
      </c>
      <c r="E4746" s="8">
        <f>data!M4746</f>
        <v>1.4816361106068856</v>
      </c>
      <c r="F4746" s="7" t="str">
        <f>data!N4746</f>
        <v>T</v>
      </c>
      <c r="G4746" s="8">
        <f t="shared" si="148"/>
        <v>1.3331721972234536</v>
      </c>
      <c r="H4746" s="6">
        <f t="shared" si="149"/>
        <v>1822.492521531118</v>
      </c>
    </row>
    <row r="4747" spans="1:8" x14ac:dyDescent="0.3">
      <c r="A4747" s="3">
        <f>data!A4747</f>
        <v>4746</v>
      </c>
      <c r="B4747" s="3">
        <f>data!B4747</f>
        <v>2</v>
      </c>
      <c r="C4747" s="5">
        <f>data!D4747</f>
        <v>70593.239942789107</v>
      </c>
      <c r="D4747" s="7">
        <f>data!L4747</f>
        <v>0.10722117996089001</v>
      </c>
      <c r="E4747" s="8">
        <f>data!M4747</f>
        <v>1.6887145784750195</v>
      </c>
      <c r="F4747" s="7" t="str">
        <f>data!N4747</f>
        <v>V</v>
      </c>
      <c r="G4747" s="8">
        <f t="shared" si="148"/>
        <v>1.3298320474211864</v>
      </c>
      <c r="H4747" s="6">
        <f t="shared" si="149"/>
        <v>9092.174306484565</v>
      </c>
    </row>
    <row r="4748" spans="1:8" x14ac:dyDescent="0.3">
      <c r="A4748" s="3">
        <f>data!A4748</f>
        <v>4747</v>
      </c>
      <c r="B4748" s="3">
        <f>data!B4748</f>
        <v>2</v>
      </c>
      <c r="C4748" s="5">
        <f>data!D4748</f>
        <v>64036.589945912398</v>
      </c>
      <c r="D4748" s="7">
        <f>data!L4748</f>
        <v>3.36418428578103E-2</v>
      </c>
      <c r="E4748" s="8">
        <f>data!M4748</f>
        <v>2.9256999843578915</v>
      </c>
      <c r="F4748" s="7" t="str">
        <f>data!N4748</f>
        <v>V</v>
      </c>
      <c r="G4748" s="8">
        <f t="shared" si="148"/>
        <v>1.1851751722757029</v>
      </c>
      <c r="H4748" s="6">
        <f t="shared" si="149"/>
        <v>193994.15033054451</v>
      </c>
    </row>
    <row r="4749" spans="1:8" x14ac:dyDescent="0.3">
      <c r="A4749" s="3">
        <f>data!A4749</f>
        <v>4748</v>
      </c>
      <c r="B4749" s="3">
        <f>data!B4749</f>
        <v>2</v>
      </c>
      <c r="C4749" s="5">
        <f>data!D4749</f>
        <v>50417.810000419602</v>
      </c>
      <c r="D4749" s="7">
        <f>data!L4749</f>
        <v>0.21947028205861299</v>
      </c>
      <c r="E4749" s="8">
        <f>data!M4749</f>
        <v>3.8318318318318316</v>
      </c>
      <c r="F4749" s="7" t="str">
        <f>data!N4749</f>
        <v>T</v>
      </c>
      <c r="G4749" s="8">
        <f t="shared" si="148"/>
        <v>1.5852440488549489</v>
      </c>
      <c r="H4749" s="6">
        <f t="shared" si="149"/>
        <v>254466.58586004798</v>
      </c>
    </row>
    <row r="4750" spans="1:8" x14ac:dyDescent="0.3">
      <c r="A4750" s="3">
        <f>data!A4750</f>
        <v>4749</v>
      </c>
      <c r="B4750" s="3">
        <f>data!B4750</f>
        <v>2</v>
      </c>
      <c r="C4750" s="5">
        <f>data!D4750</f>
        <v>72766.339997246905</v>
      </c>
      <c r="D4750" s="7">
        <f>data!L4750</f>
        <v>0.22071824829726899</v>
      </c>
      <c r="E4750" s="8">
        <f>data!M4750</f>
        <v>4.011384935786185</v>
      </c>
      <c r="F4750" s="7" t="str">
        <f>data!N4750</f>
        <v>V</v>
      </c>
      <c r="G4750" s="8">
        <f t="shared" si="148"/>
        <v>1.5883434426141276</v>
      </c>
      <c r="H4750" s="6">
        <f t="shared" si="149"/>
        <v>427220.64739713998</v>
      </c>
    </row>
    <row r="4751" spans="1:8" x14ac:dyDescent="0.3">
      <c r="A4751" s="3">
        <f>data!A4751</f>
        <v>4750</v>
      </c>
      <c r="B4751" s="3">
        <f>data!B4751</f>
        <v>2</v>
      </c>
      <c r="C4751" s="5">
        <f>data!D4751</f>
        <v>65498.919947624199</v>
      </c>
      <c r="D4751" s="7">
        <f>data!L4751</f>
        <v>0.10843651243904399</v>
      </c>
      <c r="E4751" s="8">
        <f>data!M4751</f>
        <v>1.6451538990300161</v>
      </c>
      <c r="F4751" s="7" t="str">
        <f>data!N4751</f>
        <v>V</v>
      </c>
      <c r="G4751" s="8">
        <f t="shared" si="148"/>
        <v>1.3323640176233045</v>
      </c>
      <c r="H4751" s="6">
        <f t="shared" si="149"/>
        <v>6408.2512294977978</v>
      </c>
    </row>
    <row r="4752" spans="1:8" x14ac:dyDescent="0.3">
      <c r="A4752" s="3">
        <f>data!A4752</f>
        <v>4751</v>
      </c>
      <c r="B4752" s="3">
        <f>data!B4752</f>
        <v>2</v>
      </c>
      <c r="C4752" s="5">
        <f>data!D4752</f>
        <v>51832.559944152803</v>
      </c>
      <c r="D4752" s="7">
        <f>data!L4752</f>
        <v>1.9717507892421701E-2</v>
      </c>
      <c r="E4752" s="8">
        <f>data!M4752</f>
        <v>1.0328470679161434</v>
      </c>
      <c r="F4752" s="7" t="str">
        <f>data!N4752</f>
        <v>T</v>
      </c>
      <c r="G4752" s="8">
        <f t="shared" si="148"/>
        <v>1.1596254156440124</v>
      </c>
      <c r="H4752" s="6">
        <f t="shared" si="149"/>
        <v>833.09174946967744</v>
      </c>
    </row>
    <row r="4753" spans="1:8" x14ac:dyDescent="0.3">
      <c r="A4753" s="3">
        <f>data!A4753</f>
        <v>4752</v>
      </c>
      <c r="B4753" s="3">
        <f>data!B4753</f>
        <v>2</v>
      </c>
      <c r="C4753" s="5">
        <f>data!D4753</f>
        <v>51613.418769478798</v>
      </c>
      <c r="D4753" s="7">
        <f>data!L4753</f>
        <v>1.5247812353530701E-2</v>
      </c>
      <c r="E4753" s="8">
        <f>data!M4753</f>
        <v>1.3167576889910895</v>
      </c>
      <c r="F4753" s="7" t="str">
        <f>data!N4753</f>
        <v>V</v>
      </c>
      <c r="G4753" s="8">
        <f t="shared" si="148"/>
        <v>1.1515413276911932</v>
      </c>
      <c r="H4753" s="6">
        <f t="shared" si="149"/>
        <v>1408.8629004417944</v>
      </c>
    </row>
    <row r="4754" spans="1:8" x14ac:dyDescent="0.3">
      <c r="A4754" s="3">
        <f>data!A4754</f>
        <v>4753</v>
      </c>
      <c r="B4754" s="3">
        <f>data!B4754</f>
        <v>2</v>
      </c>
      <c r="C4754" s="5">
        <f>data!D4754</f>
        <v>104467.100002348</v>
      </c>
      <c r="D4754" s="7">
        <f>data!L4754</f>
        <v>0.220584486430319</v>
      </c>
      <c r="E4754" s="8">
        <f>data!M4754</f>
        <v>3.1425462985348869</v>
      </c>
      <c r="F4754" s="7" t="str">
        <f>data!N4754</f>
        <v>T</v>
      </c>
      <c r="G4754" s="8">
        <f t="shared" si="148"/>
        <v>1.5880109478187951</v>
      </c>
      <c r="H4754" s="6">
        <f t="shared" si="149"/>
        <v>252453.12088593835</v>
      </c>
    </row>
    <row r="4755" spans="1:8" x14ac:dyDescent="0.3">
      <c r="A4755" s="3">
        <f>data!A4755</f>
        <v>4754</v>
      </c>
      <c r="B4755" s="3">
        <f>data!B4755</f>
        <v>2</v>
      </c>
      <c r="C4755" s="5">
        <f>data!D4755</f>
        <v>64272.509941935503</v>
      </c>
      <c r="D4755" s="7">
        <f>data!L4755</f>
        <v>0.10735238056353701</v>
      </c>
      <c r="E4755" s="8">
        <f>data!M4755</f>
        <v>1.617456475915372</v>
      </c>
      <c r="F4755" s="7" t="str">
        <f>data!N4755</f>
        <v>V</v>
      </c>
      <c r="G4755" s="8">
        <f t="shared" si="148"/>
        <v>1.3301051531384025</v>
      </c>
      <c r="H4755" s="6">
        <f t="shared" si="149"/>
        <v>5307.0314521067457</v>
      </c>
    </row>
    <row r="4756" spans="1:8" x14ac:dyDescent="0.3">
      <c r="A4756" s="3">
        <f>data!A4756</f>
        <v>4755</v>
      </c>
      <c r="B4756" s="3">
        <f>data!B4756</f>
        <v>2</v>
      </c>
      <c r="C4756" s="5">
        <f>data!D4756</f>
        <v>46419.149955749497</v>
      </c>
      <c r="D4756" s="7">
        <f>data!L4756</f>
        <v>1.45884337913713E-2</v>
      </c>
      <c r="E4756" s="8">
        <f>data!M4756</f>
        <v>1.2810148355192432</v>
      </c>
      <c r="F4756" s="7" t="str">
        <f>data!N4756</f>
        <v>T</v>
      </c>
      <c r="G4756" s="8">
        <f t="shared" si="148"/>
        <v>1.1503535262531475</v>
      </c>
      <c r="H4756" s="6">
        <f t="shared" si="149"/>
        <v>792.48526237389001</v>
      </c>
    </row>
    <row r="4757" spans="1:8" x14ac:dyDescent="0.3">
      <c r="A4757" s="3">
        <f>data!A4757</f>
        <v>4756</v>
      </c>
      <c r="B4757" s="3">
        <f>data!B4757</f>
        <v>2</v>
      </c>
      <c r="C4757" s="5">
        <f>data!D4757</f>
        <v>46936.7699580193</v>
      </c>
      <c r="D4757" s="7">
        <f>data!L4757</f>
        <v>1.87180183465952E-2</v>
      </c>
      <c r="E4757" s="8">
        <f>data!M4757</f>
        <v>1.0887820512820512</v>
      </c>
      <c r="F4757" s="7" t="str">
        <f>data!N4757</f>
        <v>V</v>
      </c>
      <c r="G4757" s="8">
        <f t="shared" si="148"/>
        <v>1.1578127825341744</v>
      </c>
      <c r="H4757" s="6">
        <f t="shared" si="149"/>
        <v>223.66506084585538</v>
      </c>
    </row>
    <row r="4758" spans="1:8" x14ac:dyDescent="0.3">
      <c r="A4758" s="3">
        <f>data!A4758</f>
        <v>4757</v>
      </c>
      <c r="B4758" s="3">
        <f>data!B4758</f>
        <v>2</v>
      </c>
      <c r="C4758" s="5">
        <f>data!D4758</f>
        <v>44771.168866790802</v>
      </c>
      <c r="D4758" s="7">
        <f>data!L4758</f>
        <v>1.46999677353269E-2</v>
      </c>
      <c r="E4758" s="8">
        <f>data!M4758</f>
        <v>1.2889552899513059</v>
      </c>
      <c r="F4758" s="7" t="str">
        <f>data!N4758</f>
        <v>V</v>
      </c>
      <c r="G4758" s="8">
        <f t="shared" si="148"/>
        <v>1.1505543568461289</v>
      </c>
      <c r="H4758" s="6">
        <f t="shared" si="149"/>
        <v>857.58360402283347</v>
      </c>
    </row>
    <row r="4759" spans="1:8" x14ac:dyDescent="0.3">
      <c r="A4759" s="3">
        <f>data!A4759</f>
        <v>4758</v>
      </c>
      <c r="B4759" s="3">
        <f>data!B4759</f>
        <v>2</v>
      </c>
      <c r="C4759" s="5">
        <f>data!D4759</f>
        <v>22849.8894267082</v>
      </c>
      <c r="D4759" s="7">
        <f>data!L4759</f>
        <v>5.8540868647483204E-3</v>
      </c>
      <c r="E4759" s="8">
        <f>data!M4759</f>
        <v>1.9550610348925137</v>
      </c>
      <c r="F4759" s="7" t="str">
        <f>data!N4759</f>
        <v>T</v>
      </c>
      <c r="G4759" s="8">
        <f t="shared" si="148"/>
        <v>1.1347346345053861</v>
      </c>
      <c r="H4759" s="6">
        <f t="shared" si="149"/>
        <v>15376.499553799829</v>
      </c>
    </row>
    <row r="4760" spans="1:8" x14ac:dyDescent="0.3">
      <c r="A4760" s="3">
        <f>data!A4760</f>
        <v>4759</v>
      </c>
      <c r="B4760" s="3">
        <f>data!B4760</f>
        <v>2</v>
      </c>
      <c r="C4760" s="5">
        <f>data!D4760</f>
        <v>16652.189638972301</v>
      </c>
      <c r="D4760" s="7">
        <f>data!L4760</f>
        <v>-1.99493236465315E-2</v>
      </c>
      <c r="E4760" s="8">
        <f>data!M4760</f>
        <v>0.96404109589041098</v>
      </c>
      <c r="F4760" s="7" t="str">
        <f>data!N4760</f>
        <v>T</v>
      </c>
      <c r="G4760" s="8">
        <f t="shared" si="148"/>
        <v>1.0898203167915446</v>
      </c>
      <c r="H4760" s="6">
        <f t="shared" si="149"/>
        <v>263.44450762633295</v>
      </c>
    </row>
    <row r="4761" spans="1:8" x14ac:dyDescent="0.3">
      <c r="A4761" s="3">
        <f>data!A4761</f>
        <v>4760</v>
      </c>
      <c r="B4761" s="3">
        <f>data!B4761</f>
        <v>2</v>
      </c>
      <c r="C4761" s="5">
        <f>data!D4761</f>
        <v>41637.499054372303</v>
      </c>
      <c r="D4761" s="7">
        <f>data!L4761</f>
        <v>3.78353051246424E-2</v>
      </c>
      <c r="E4761" s="8">
        <f>data!M4761</f>
        <v>1.1307441101003033</v>
      </c>
      <c r="F4761" s="7" t="str">
        <f>data!N4761</f>
        <v>T</v>
      </c>
      <c r="G4761" s="8">
        <f t="shared" si="148"/>
        <v>1.1929794884523943</v>
      </c>
      <c r="H4761" s="6">
        <f t="shared" si="149"/>
        <v>161.27212337922484</v>
      </c>
    </row>
    <row r="4762" spans="1:8" x14ac:dyDescent="0.3">
      <c r="A4762" s="3">
        <f>data!A4762</f>
        <v>4761</v>
      </c>
      <c r="B4762" s="3">
        <f>data!B4762</f>
        <v>2</v>
      </c>
      <c r="C4762" s="5">
        <f>data!D4762</f>
        <v>20059.329435825301</v>
      </c>
      <c r="D4762" s="7">
        <f>data!L4762</f>
        <v>2.8246140324259102E-2</v>
      </c>
      <c r="E4762" s="8">
        <f>data!M4762</f>
        <v>1.8280983686389092</v>
      </c>
      <c r="F4762" s="7" t="str">
        <f>data!N4762</f>
        <v>T</v>
      </c>
      <c r="G4762" s="8">
        <f t="shared" si="148"/>
        <v>1.1752084675115204</v>
      </c>
      <c r="H4762" s="6">
        <f t="shared" si="149"/>
        <v>8550.594535074817</v>
      </c>
    </row>
    <row r="4763" spans="1:8" x14ac:dyDescent="0.3">
      <c r="A4763" s="3">
        <f>data!A4763</f>
        <v>4762</v>
      </c>
      <c r="B4763" s="3">
        <f>data!B4763</f>
        <v>2</v>
      </c>
      <c r="C4763" s="5">
        <f>data!D4763</f>
        <v>87219.370005369201</v>
      </c>
      <c r="D4763" s="7">
        <f>data!L4763</f>
        <v>0.22024824679260299</v>
      </c>
      <c r="E4763" s="8">
        <f>data!M4763</f>
        <v>3.6015059368664928</v>
      </c>
      <c r="F4763" s="7" t="str">
        <f>data!N4763</f>
        <v>T</v>
      </c>
      <c r="G4763" s="8">
        <f t="shared" si="148"/>
        <v>1.5871754569543925</v>
      </c>
      <c r="H4763" s="6">
        <f t="shared" si="149"/>
        <v>353894.9733420579</v>
      </c>
    </row>
    <row r="4764" spans="1:8" x14ac:dyDescent="0.3">
      <c r="A4764" s="3">
        <f>data!A4764</f>
        <v>4763</v>
      </c>
      <c r="B4764" s="3">
        <f>data!B4764</f>
        <v>2</v>
      </c>
      <c r="C4764" s="5">
        <f>data!D4764</f>
        <v>70451.7799381316</v>
      </c>
      <c r="D4764" s="7">
        <f>data!L4764</f>
        <v>0.10832949844623201</v>
      </c>
      <c r="E4764" s="8">
        <f>data!M4764</f>
        <v>1.6688948940406769</v>
      </c>
      <c r="F4764" s="7" t="str">
        <f>data!N4764</f>
        <v>T</v>
      </c>
      <c r="G4764" s="8">
        <f t="shared" si="148"/>
        <v>1.332140875958131</v>
      </c>
      <c r="H4764" s="6">
        <f t="shared" si="149"/>
        <v>7989.4621303466065</v>
      </c>
    </row>
    <row r="4765" spans="1:8" x14ac:dyDescent="0.3">
      <c r="A4765" s="3">
        <f>data!A4765</f>
        <v>4764</v>
      </c>
      <c r="B4765" s="3">
        <f>data!B4765</f>
        <v>2</v>
      </c>
      <c r="C4765" s="5">
        <f>data!D4765</f>
        <v>48789.629956722303</v>
      </c>
      <c r="D4765" s="7">
        <f>data!L4765</f>
        <v>1.9213978735886001E-2</v>
      </c>
      <c r="E4765" s="8">
        <f>data!M4765</f>
        <v>1.070013345652397</v>
      </c>
      <c r="F4765" s="7" t="str">
        <f>data!N4765</f>
        <v>V</v>
      </c>
      <c r="G4765" s="8">
        <f t="shared" si="148"/>
        <v>1.1587118814603663</v>
      </c>
      <c r="H4765" s="6">
        <f t="shared" si="149"/>
        <v>383.84901082628403</v>
      </c>
    </row>
    <row r="4766" spans="1:8" x14ac:dyDescent="0.3">
      <c r="A4766" s="3">
        <f>data!A4766</f>
        <v>4765</v>
      </c>
      <c r="B4766" s="3">
        <f>data!B4766</f>
        <v>2</v>
      </c>
      <c r="C4766" s="5">
        <f>data!D4766</f>
        <v>44974.1989015043</v>
      </c>
      <c r="D4766" s="7">
        <f>data!L4766</f>
        <v>1.33221675612397E-2</v>
      </c>
      <c r="E4766" s="8">
        <f>data!M4766</f>
        <v>1.3342857142857143</v>
      </c>
      <c r="F4766" s="7" t="str">
        <f>data!N4766</f>
        <v>T</v>
      </c>
      <c r="G4766" s="8">
        <f t="shared" si="148"/>
        <v>1.148075914795921</v>
      </c>
      <c r="H4766" s="6">
        <f t="shared" si="149"/>
        <v>1559.439394574777</v>
      </c>
    </row>
    <row r="4767" spans="1:8" x14ac:dyDescent="0.3">
      <c r="A4767" s="3">
        <f>data!A4767</f>
        <v>4766</v>
      </c>
      <c r="B4767" s="3">
        <f>data!B4767</f>
        <v>2</v>
      </c>
      <c r="C4767" s="5">
        <f>data!D4767</f>
        <v>23053.004416555152</v>
      </c>
      <c r="D4767" s="7">
        <f>data!L4767</f>
        <v>5.6644597902931698E-4</v>
      </c>
      <c r="E4767" s="8">
        <f>data!M4767</f>
        <v>1.9795831561037855</v>
      </c>
      <c r="F4767" s="7" t="str">
        <f>data!N4767</f>
        <v>T</v>
      </c>
      <c r="G4767" s="8">
        <f t="shared" si="148"/>
        <v>1.1253824301565327</v>
      </c>
      <c r="H4767" s="6">
        <f t="shared" si="149"/>
        <v>16820.829388032471</v>
      </c>
    </row>
    <row r="4768" spans="1:8" x14ac:dyDescent="0.3">
      <c r="A4768" s="3">
        <f>data!A4768</f>
        <v>4767</v>
      </c>
      <c r="B4768" s="3">
        <f>data!B4768</f>
        <v>2</v>
      </c>
      <c r="C4768" s="5">
        <f>data!D4768</f>
        <v>24839.949580430999</v>
      </c>
      <c r="D4768" s="7">
        <f>data!L4768</f>
        <v>-3.5144772765202503E-2</v>
      </c>
      <c r="E4768" s="8">
        <f>data!M4768</f>
        <v>0.97808012093726382</v>
      </c>
      <c r="F4768" s="7" t="str">
        <f>data!N4768</f>
        <v>V</v>
      </c>
      <c r="G4768" s="8">
        <f t="shared" si="148"/>
        <v>1.064206881326839</v>
      </c>
      <c r="H4768" s="6">
        <f t="shared" si="149"/>
        <v>184.25824636002048</v>
      </c>
    </row>
    <row r="4769" spans="1:8" x14ac:dyDescent="0.3">
      <c r="A4769" s="3">
        <f>data!A4769</f>
        <v>4768</v>
      </c>
      <c r="B4769" s="3">
        <f>data!B4769</f>
        <v>2</v>
      </c>
      <c r="C4769" s="5">
        <f>data!D4769</f>
        <v>36577.6794180125</v>
      </c>
      <c r="D4769" s="7">
        <f>data!L4769</f>
        <v>-1.3614702705618801E-2</v>
      </c>
      <c r="E4769" s="8">
        <f>data!M4769</f>
        <v>0.77148346915788779</v>
      </c>
      <c r="F4769" s="7" t="str">
        <f>data!N4769</f>
        <v>T</v>
      </c>
      <c r="G4769" s="8">
        <f t="shared" si="148"/>
        <v>1.1006791661838935</v>
      </c>
      <c r="H4769" s="6">
        <f t="shared" si="149"/>
        <v>3963.9160568592379</v>
      </c>
    </row>
    <row r="4770" spans="1:8" x14ac:dyDescent="0.3">
      <c r="A4770" s="3">
        <f>data!A4770</f>
        <v>4769</v>
      </c>
      <c r="B4770" s="3">
        <f>data!B4770</f>
        <v>2</v>
      </c>
      <c r="C4770" s="5">
        <f>data!D4770</f>
        <v>41274.349105060101</v>
      </c>
      <c r="D4770" s="7">
        <f>data!L4770</f>
        <v>3.8891862264873497E-2</v>
      </c>
      <c r="E4770" s="8">
        <f>data!M4770</f>
        <v>2.2933270455081347</v>
      </c>
      <c r="F4770" s="7" t="str">
        <f>data!N4770</f>
        <v>V</v>
      </c>
      <c r="G4770" s="8">
        <f t="shared" si="148"/>
        <v>1.1949539045318871</v>
      </c>
      <c r="H4770" s="6">
        <f t="shared" si="149"/>
        <v>49794.347052675592</v>
      </c>
    </row>
    <row r="4771" spans="1:8" x14ac:dyDescent="0.3">
      <c r="A4771" s="3">
        <f>data!A4771</f>
        <v>4770</v>
      </c>
      <c r="B4771" s="3">
        <f>data!B4771</f>
        <v>2</v>
      </c>
      <c r="C4771" s="5">
        <f>data!D4771</f>
        <v>35066.289993286096</v>
      </c>
      <c r="D4771" s="7">
        <f>data!L4771</f>
        <v>0.10482201497365901</v>
      </c>
      <c r="E4771" s="8">
        <f>data!M4771</f>
        <v>2.0663635071763538</v>
      </c>
      <c r="F4771" s="7" t="str">
        <f>data!N4771</f>
        <v>T</v>
      </c>
      <c r="G4771" s="8">
        <f t="shared" si="148"/>
        <v>1.3248478487446593</v>
      </c>
      <c r="H4771" s="6">
        <f t="shared" si="149"/>
        <v>19281.040762105971</v>
      </c>
    </row>
    <row r="4772" spans="1:8" x14ac:dyDescent="0.3">
      <c r="A4772" s="3">
        <f>data!A4772</f>
        <v>4771</v>
      </c>
      <c r="B4772" s="3">
        <f>data!B4772</f>
        <v>2</v>
      </c>
      <c r="C4772" s="5">
        <f>data!D4772</f>
        <v>51787.489946603797</v>
      </c>
      <c r="D4772" s="7">
        <f>data!L4772</f>
        <v>0.10004862549738899</v>
      </c>
      <c r="E4772" s="8">
        <f>data!M4772</f>
        <v>1.4612432847275518</v>
      </c>
      <c r="F4772" s="7" t="str">
        <f>data!N4772</f>
        <v>V</v>
      </c>
      <c r="G4772" s="8">
        <f t="shared" si="148"/>
        <v>1.3149867536130941</v>
      </c>
      <c r="H4772" s="6">
        <f t="shared" si="149"/>
        <v>1107.7847936771623</v>
      </c>
    </row>
    <row r="4773" spans="1:8" x14ac:dyDescent="0.3">
      <c r="A4773" s="3">
        <f>data!A4773</f>
        <v>4772</v>
      </c>
      <c r="B4773" s="3">
        <f>data!B4773</f>
        <v>2</v>
      </c>
      <c r="C4773" s="5">
        <f>data!D4773</f>
        <v>43300.609947681398</v>
      </c>
      <c r="D4773" s="7">
        <f>data!L4773</f>
        <v>2.4583055932107301E-2</v>
      </c>
      <c r="E4773" s="8">
        <f>data!M4773</f>
        <v>1.552263182454503</v>
      </c>
      <c r="F4773" s="7" t="str">
        <f>data!N4773</f>
        <v>V</v>
      </c>
      <c r="G4773" s="8">
        <f t="shared" si="148"/>
        <v>1.1684899872054917</v>
      </c>
      <c r="H4773" s="6">
        <f t="shared" si="149"/>
        <v>6377.3946056901359</v>
      </c>
    </row>
    <row r="4774" spans="1:8" x14ac:dyDescent="0.3">
      <c r="A4774" s="3">
        <f>data!A4774</f>
        <v>4773</v>
      </c>
      <c r="B4774" s="3">
        <f>data!B4774</f>
        <v>2</v>
      </c>
      <c r="C4774" s="5">
        <f>data!D4774</f>
        <v>33733.309066981099</v>
      </c>
      <c r="D4774" s="7">
        <f>data!L4774</f>
        <v>2.0832773322789499E-2</v>
      </c>
      <c r="E4774" s="8">
        <f>data!M4774</f>
        <v>1.2870862884160756</v>
      </c>
      <c r="F4774" s="7" t="str">
        <f>data!N4774</f>
        <v>T</v>
      </c>
      <c r="G4774" s="8">
        <f t="shared" si="148"/>
        <v>1.1616513652471119</v>
      </c>
      <c r="H4774" s="6">
        <f t="shared" si="149"/>
        <v>530.75718452211265</v>
      </c>
    </row>
    <row r="4775" spans="1:8" x14ac:dyDescent="0.3">
      <c r="A4775" s="3">
        <f>data!A4775</f>
        <v>4774</v>
      </c>
      <c r="B4775" s="3">
        <f>data!B4775</f>
        <v>2</v>
      </c>
      <c r="C4775" s="5">
        <f>data!D4775</f>
        <v>11667.73974332215</v>
      </c>
      <c r="D4775" s="7">
        <f>data!L4775</f>
        <v>-1.54615624254808E-2</v>
      </c>
      <c r="E4775" s="8">
        <f>data!M4775</f>
        <v>1.02557856272838</v>
      </c>
      <c r="F4775" s="7" t="str">
        <f>data!N4775</f>
        <v>T</v>
      </c>
      <c r="G4775" s="8">
        <f t="shared" si="148"/>
        <v>1.0975021407073697</v>
      </c>
      <c r="H4775" s="6">
        <f t="shared" si="149"/>
        <v>60.357230168517461</v>
      </c>
    </row>
    <row r="4776" spans="1:8" x14ac:dyDescent="0.3">
      <c r="A4776" s="3">
        <f>data!A4776</f>
        <v>4775</v>
      </c>
      <c r="B4776" s="3">
        <f>data!B4776</f>
        <v>2</v>
      </c>
      <c r="C4776" s="5">
        <f>data!D4776</f>
        <v>14940.110000610401</v>
      </c>
      <c r="D4776" s="7">
        <f>data!L4776</f>
        <v>8.0257363202933198E-4</v>
      </c>
      <c r="E4776" s="8">
        <f>data!M4776</f>
        <v>0.979866220735786</v>
      </c>
      <c r="F4776" s="7" t="str">
        <f>data!N4776</f>
        <v>T</v>
      </c>
      <c r="G4776" s="8">
        <f t="shared" si="148"/>
        <v>1.1257984181644458</v>
      </c>
      <c r="H4776" s="6">
        <f t="shared" si="149"/>
        <v>318.16766391626504</v>
      </c>
    </row>
    <row r="4777" spans="1:8" x14ac:dyDescent="0.3">
      <c r="A4777" s="3">
        <f>data!A4777</f>
        <v>4776</v>
      </c>
      <c r="B4777" s="3">
        <f>data!B4777</f>
        <v>2</v>
      </c>
      <c r="C4777" s="5">
        <f>data!D4777</f>
        <v>44981.420001745202</v>
      </c>
      <c r="D4777" s="7">
        <f>data!L4777</f>
        <v>1.5961783187057502E-2</v>
      </c>
      <c r="E4777" s="8">
        <f>data!M4777</f>
        <v>0.63686560150375937</v>
      </c>
      <c r="F4777" s="7" t="str">
        <f>data!N4777</f>
        <v>T</v>
      </c>
      <c r="G4777" s="8">
        <f t="shared" si="148"/>
        <v>1.1528288544167404</v>
      </c>
      <c r="H4777" s="6">
        <f t="shared" si="149"/>
        <v>11974.86719461326</v>
      </c>
    </row>
    <row r="4778" spans="1:8" x14ac:dyDescent="0.3">
      <c r="A4778" s="3">
        <f>data!A4778</f>
        <v>4777</v>
      </c>
      <c r="B4778" s="3">
        <f>data!B4778</f>
        <v>2</v>
      </c>
      <c r="C4778" s="5">
        <f>data!D4778</f>
        <v>27586.9899959266</v>
      </c>
      <c r="D4778" s="7">
        <f>data!L4778</f>
        <v>4.1213704927439102E-2</v>
      </c>
      <c r="E4778" s="8">
        <f>data!M4778</f>
        <v>1.0346620450606585</v>
      </c>
      <c r="F4778" s="7" t="str">
        <f>data!N4778</f>
        <v>T</v>
      </c>
      <c r="G4778" s="8">
        <f t="shared" si="148"/>
        <v>1.1993042812888051</v>
      </c>
      <c r="H4778" s="6">
        <f t="shared" si="149"/>
        <v>747.80235718722281</v>
      </c>
    </row>
    <row r="4779" spans="1:8" x14ac:dyDescent="0.3">
      <c r="A4779" s="3">
        <f>data!A4779</f>
        <v>4778</v>
      </c>
      <c r="B4779" s="3">
        <f>data!B4779</f>
        <v>2</v>
      </c>
      <c r="C4779" s="5">
        <f>data!D4779</f>
        <v>68086.819996356993</v>
      </c>
      <c r="D4779" s="7">
        <f>data!L4779</f>
        <v>2.6946636338859398E-2</v>
      </c>
      <c r="E4779" s="8">
        <f>data!M4779</f>
        <v>1.2052247233305728</v>
      </c>
      <c r="F4779" s="7" t="str">
        <f>data!N4779</f>
        <v>T</v>
      </c>
      <c r="G4779" s="8">
        <f t="shared" si="148"/>
        <v>1.1728206313719249</v>
      </c>
      <c r="H4779" s="6">
        <f t="shared" si="149"/>
        <v>71.492875127112612</v>
      </c>
    </row>
    <row r="4780" spans="1:8" x14ac:dyDescent="0.3">
      <c r="A4780" s="3">
        <f>data!A4780</f>
        <v>4779</v>
      </c>
      <c r="B4780" s="3">
        <f>data!B4780</f>
        <v>2</v>
      </c>
      <c r="C4780" s="5">
        <f>data!D4780</f>
        <v>71026.100001096696</v>
      </c>
      <c r="D4780" s="7">
        <f>data!L4780</f>
        <v>3.3800241102156597E-2</v>
      </c>
      <c r="E4780" s="8">
        <f>data!M4780</f>
        <v>1.216657085369359</v>
      </c>
      <c r="F4780" s="7" t="str">
        <f>data!N4780</f>
        <v>V</v>
      </c>
      <c r="G4780" s="8">
        <f t="shared" si="148"/>
        <v>1.185469032171163</v>
      </c>
      <c r="H4780" s="6">
        <f t="shared" si="149"/>
        <v>69.086708354591664</v>
      </c>
    </row>
    <row r="4781" spans="1:8" x14ac:dyDescent="0.3">
      <c r="A4781" s="3">
        <f>data!A4781</f>
        <v>4780</v>
      </c>
      <c r="B4781" s="3">
        <f>data!B4781</f>
        <v>2</v>
      </c>
      <c r="C4781" s="5">
        <f>data!D4781</f>
        <v>23903.789999321099</v>
      </c>
      <c r="D4781" s="7">
        <f>data!L4781</f>
        <v>3.3992611166062697E-2</v>
      </c>
      <c r="E4781" s="8">
        <f>data!M4781</f>
        <v>1.2330248518248934</v>
      </c>
      <c r="F4781" s="7" t="str">
        <f>data!N4781</f>
        <v>V</v>
      </c>
      <c r="G4781" s="8">
        <f t="shared" si="148"/>
        <v>1.1858260144521255</v>
      </c>
      <c r="H4781" s="6">
        <f t="shared" si="149"/>
        <v>53.251196055382223</v>
      </c>
    </row>
    <row r="4782" spans="1:8" x14ac:dyDescent="0.3">
      <c r="A4782" s="3">
        <f>data!A4782</f>
        <v>4781</v>
      </c>
      <c r="B4782" s="3">
        <f>data!B4782</f>
        <v>2</v>
      </c>
      <c r="C4782" s="5">
        <f>data!D4782</f>
        <v>24908.730000019052</v>
      </c>
      <c r="D4782" s="7">
        <f>data!L4782</f>
        <v>3.7689670460427899E-2</v>
      </c>
      <c r="E4782" s="8">
        <f>data!M4782</f>
        <v>1.190176699610662</v>
      </c>
      <c r="F4782" s="7" t="str">
        <f>data!N4782</f>
        <v>T</v>
      </c>
      <c r="G4782" s="8">
        <f t="shared" si="148"/>
        <v>1.192707593080107</v>
      </c>
      <c r="H4782" s="6">
        <f t="shared" si="149"/>
        <v>0.15955092099864959</v>
      </c>
    </row>
    <row r="4783" spans="1:8" x14ac:dyDescent="0.3">
      <c r="A4783" s="3">
        <f>data!A4783</f>
        <v>4782</v>
      </c>
      <c r="B4783" s="3">
        <f>data!B4783</f>
        <v>2</v>
      </c>
      <c r="C4783" s="5">
        <f>data!D4783</f>
        <v>22681.789997339201</v>
      </c>
      <c r="D4783" s="7">
        <f>data!L4783</f>
        <v>2.1569568928450501E-2</v>
      </c>
      <c r="E4783" s="8">
        <f>data!M4783</f>
        <v>1.0115996762881037</v>
      </c>
      <c r="F4783" s="7" t="str">
        <f>data!N4783</f>
        <v>T</v>
      </c>
      <c r="G4783" s="8">
        <f t="shared" si="148"/>
        <v>1.1629917418732023</v>
      </c>
      <c r="H4783" s="6">
        <f t="shared" si="149"/>
        <v>519.85659054872565</v>
      </c>
    </row>
    <row r="4784" spans="1:8" x14ac:dyDescent="0.3">
      <c r="A4784" s="3">
        <f>data!A4784</f>
        <v>4783</v>
      </c>
      <c r="B4784" s="3">
        <f>data!B4784</f>
        <v>2</v>
      </c>
      <c r="C4784" s="5">
        <f>data!D4784</f>
        <v>18035.740001060101</v>
      </c>
      <c r="D4784" s="7">
        <f>data!L4784</f>
        <v>1.86192715901051E-2</v>
      </c>
      <c r="E4784" s="8">
        <f>data!M4784</f>
        <v>1.4410290678249249</v>
      </c>
      <c r="F4784" s="7" t="str">
        <f>data!N4784</f>
        <v>V</v>
      </c>
      <c r="G4784" s="8">
        <f t="shared" si="148"/>
        <v>1.1576338533446158</v>
      </c>
      <c r="H4784" s="6">
        <f t="shared" si="149"/>
        <v>1448.5016378841458</v>
      </c>
    </row>
    <row r="4785" spans="1:8" x14ac:dyDescent="0.3">
      <c r="A4785" s="3">
        <f>data!A4785</f>
        <v>4784</v>
      </c>
      <c r="B4785" s="3">
        <f>data!B4785</f>
        <v>2</v>
      </c>
      <c r="C4785" s="5">
        <f>data!D4785</f>
        <v>37456.849995970697</v>
      </c>
      <c r="D4785" s="7">
        <f>data!L4785</f>
        <v>1.7860273581794602E-2</v>
      </c>
      <c r="E4785" s="8">
        <f>data!M4785</f>
        <v>1.3602120221044323</v>
      </c>
      <c r="F4785" s="7" t="str">
        <f>data!N4785</f>
        <v>T</v>
      </c>
      <c r="G4785" s="8">
        <f t="shared" si="148"/>
        <v>1.1562594712187093</v>
      </c>
      <c r="H4785" s="6">
        <f t="shared" si="149"/>
        <v>1558.0792176661453</v>
      </c>
    </row>
    <row r="4786" spans="1:8" x14ac:dyDescent="0.3">
      <c r="A4786" s="3">
        <f>data!A4786</f>
        <v>4785</v>
      </c>
      <c r="B4786" s="3">
        <f>data!B4786</f>
        <v>2</v>
      </c>
      <c r="C4786" s="5">
        <f>data!D4786</f>
        <v>36631.169986844099</v>
      </c>
      <c r="D4786" s="7">
        <f>data!L4786</f>
        <v>2.70362242889326E-3</v>
      </c>
      <c r="E4786" s="8">
        <f>data!M4786</f>
        <v>1.0213928612951981</v>
      </c>
      <c r="F4786" s="7" t="str">
        <f>data!N4786</f>
        <v>V</v>
      </c>
      <c r="G4786" s="8">
        <f t="shared" si="148"/>
        <v>1.1291531185361596</v>
      </c>
      <c r="H4786" s="6">
        <f t="shared" si="149"/>
        <v>425.3711476852647</v>
      </c>
    </row>
    <row r="4787" spans="1:8" x14ac:dyDescent="0.3">
      <c r="A4787" s="3">
        <f>data!A4787</f>
        <v>4786</v>
      </c>
      <c r="B4787" s="3">
        <f>data!B4787</f>
        <v>2</v>
      </c>
      <c r="C4787" s="5">
        <f>data!D4787</f>
        <v>24070.734999224551</v>
      </c>
      <c r="D4787" s="7">
        <f>data!L4787</f>
        <v>1.7338040602286501E-2</v>
      </c>
      <c r="E4787" s="8">
        <f>data!M4787</f>
        <v>1.0160638408125193</v>
      </c>
      <c r="F4787" s="7" t="str">
        <f>data!N4787</f>
        <v>V</v>
      </c>
      <c r="G4787" s="8">
        <f t="shared" si="148"/>
        <v>1.1553147673449766</v>
      </c>
      <c r="H4787" s="6">
        <f t="shared" si="149"/>
        <v>466.75130263941838</v>
      </c>
    </row>
    <row r="4788" spans="1:8" x14ac:dyDescent="0.3">
      <c r="A4788" s="3">
        <f>data!A4788</f>
        <v>4787</v>
      </c>
      <c r="B4788" s="3">
        <f>data!B4788</f>
        <v>2</v>
      </c>
      <c r="C4788" s="5">
        <f>data!D4788</f>
        <v>26906.10499811175</v>
      </c>
      <c r="D4788" s="7">
        <f>data!L4788</f>
        <v>1.2406483248686701E-2</v>
      </c>
      <c r="E4788" s="8">
        <f>data!M4788</f>
        <v>1.0383973288814692</v>
      </c>
      <c r="F4788" s="7" t="str">
        <f>data!N4788</f>
        <v>T</v>
      </c>
      <c r="G4788" s="8">
        <f t="shared" si="148"/>
        <v>1.1464316991260235</v>
      </c>
      <c r="H4788" s="6">
        <f t="shared" si="149"/>
        <v>314.03259067482463</v>
      </c>
    </row>
    <row r="4789" spans="1:8" x14ac:dyDescent="0.3">
      <c r="A4789" s="3">
        <f>data!A4789</f>
        <v>4788</v>
      </c>
      <c r="B4789" s="3">
        <f>data!B4789</f>
        <v>2</v>
      </c>
      <c r="C4789" s="5">
        <f>data!D4789</f>
        <v>69372.799999475494</v>
      </c>
      <c r="D4789" s="7">
        <f>data!L4789</f>
        <v>9.2107251211754004E-2</v>
      </c>
      <c r="E4789" s="8">
        <f>data!M4789</f>
        <v>0.76603325415676959</v>
      </c>
      <c r="F4789" s="7" t="str">
        <f>data!N4789</f>
        <v>T</v>
      </c>
      <c r="G4789" s="8">
        <f t="shared" si="148"/>
        <v>1.2987434481894669</v>
      </c>
      <c r="H4789" s="6">
        <f t="shared" si="149"/>
        <v>19686.623647097644</v>
      </c>
    </row>
    <row r="4790" spans="1:8" x14ac:dyDescent="0.3">
      <c r="A4790" s="3">
        <f>data!A4790</f>
        <v>4789</v>
      </c>
      <c r="B4790" s="3">
        <f>data!B4790</f>
        <v>2</v>
      </c>
      <c r="C4790" s="5">
        <f>data!D4790</f>
        <v>53571.719999670997</v>
      </c>
      <c r="D4790" s="7">
        <f>data!L4790</f>
        <v>-1.49027292020073E-3</v>
      </c>
      <c r="E4790" s="8">
        <f>data!M4790</f>
        <v>1.1555966697502313</v>
      </c>
      <c r="F4790" s="7" t="str">
        <f>data!N4790</f>
        <v>V</v>
      </c>
      <c r="G4790" s="8">
        <f t="shared" si="148"/>
        <v>1.1217655857724345</v>
      </c>
      <c r="H4790" s="6">
        <f t="shared" si="149"/>
        <v>61.31509657583134</v>
      </c>
    </row>
    <row r="4791" spans="1:8" x14ac:dyDescent="0.3">
      <c r="A4791" s="3">
        <f>data!A4791</f>
        <v>4790</v>
      </c>
      <c r="B4791" s="3">
        <f>data!B4791</f>
        <v>2</v>
      </c>
      <c r="C4791" s="5">
        <f>data!D4791</f>
        <v>67311.640000462503</v>
      </c>
      <c r="D4791" s="7">
        <f>data!L4791</f>
        <v>1.21518116611857E-2</v>
      </c>
      <c r="E4791" s="8">
        <f>data!M4791</f>
        <v>0.89140439429928742</v>
      </c>
      <c r="F4791" s="7" t="str">
        <f>data!N4791</f>
        <v>V</v>
      </c>
      <c r="G4791" s="8">
        <f t="shared" si="148"/>
        <v>1.1459748259023399</v>
      </c>
      <c r="H4791" s="6">
        <f t="shared" si="149"/>
        <v>4362.205185801844</v>
      </c>
    </row>
    <row r="4792" spans="1:8" x14ac:dyDescent="0.3">
      <c r="A4792" s="3">
        <f>data!A4792</f>
        <v>4791</v>
      </c>
      <c r="B4792" s="3">
        <f>data!B4792</f>
        <v>2</v>
      </c>
      <c r="C4792" s="5">
        <f>data!D4792</f>
        <v>27050.540003836151</v>
      </c>
      <c r="D4792" s="7">
        <f>data!L4792</f>
        <v>2.22781047996655E-2</v>
      </c>
      <c r="E4792" s="8">
        <f>data!M4792</f>
        <v>1.1872414744002207</v>
      </c>
      <c r="F4792" s="7" t="str">
        <f>data!N4792</f>
        <v>V</v>
      </c>
      <c r="G4792" s="8">
        <f t="shared" si="148"/>
        <v>1.1642821672008952</v>
      </c>
      <c r="H4792" s="6">
        <f t="shared" si="149"/>
        <v>14.259145392431792</v>
      </c>
    </row>
    <row r="4793" spans="1:8" x14ac:dyDescent="0.3">
      <c r="A4793" s="3">
        <f>data!A4793</f>
        <v>4792</v>
      </c>
      <c r="B4793" s="3">
        <f>data!B4793</f>
        <v>2</v>
      </c>
      <c r="C4793" s="5">
        <f>data!D4793</f>
        <v>31465.1950035095</v>
      </c>
      <c r="D4793" s="7">
        <f>data!L4793</f>
        <v>3.14602652867009E-2</v>
      </c>
      <c r="E4793" s="8">
        <f>data!M4793</f>
        <v>1.4242685700839282</v>
      </c>
      <c r="F4793" s="7" t="str">
        <f>data!N4793</f>
        <v>V</v>
      </c>
      <c r="G4793" s="8">
        <f t="shared" si="148"/>
        <v>1.1811353194164498</v>
      </c>
      <c r="H4793" s="6">
        <f t="shared" si="149"/>
        <v>1860.0265389530316</v>
      </c>
    </row>
    <row r="4794" spans="1:8" x14ac:dyDescent="0.3">
      <c r="A4794" s="3">
        <f>data!A4794</f>
        <v>4793</v>
      </c>
      <c r="B4794" s="3">
        <f>data!B4794</f>
        <v>2</v>
      </c>
      <c r="C4794" s="5">
        <f>data!D4794</f>
        <v>30904.840000629451</v>
      </c>
      <c r="D4794" s="7">
        <f>data!L4794</f>
        <v>1.52429166025297E-2</v>
      </c>
      <c r="E4794" s="8">
        <f>data!M4794</f>
        <v>1.063795596978949</v>
      </c>
      <c r="F4794" s="7" t="str">
        <f>data!N4794</f>
        <v>V</v>
      </c>
      <c r="G4794" s="8">
        <f t="shared" si="148"/>
        <v>1.151532503990619</v>
      </c>
      <c r="H4794" s="6">
        <f t="shared" si="149"/>
        <v>237.89819111273891</v>
      </c>
    </row>
    <row r="4795" spans="1:8" x14ac:dyDescent="0.3">
      <c r="A4795" s="3">
        <f>data!A4795</f>
        <v>4794</v>
      </c>
      <c r="B4795" s="3">
        <f>data!B4795</f>
        <v>2</v>
      </c>
      <c r="C4795" s="5">
        <f>data!D4795</f>
        <v>25948.1049976051</v>
      </c>
      <c r="D4795" s="7">
        <f>data!L4795</f>
        <v>2.30142579998308E-3</v>
      </c>
      <c r="E4795" s="8">
        <f>data!M4795</f>
        <v>0.9768151893903253</v>
      </c>
      <c r="F4795" s="7" t="str">
        <f>data!N4795</f>
        <v>V</v>
      </c>
      <c r="G4795" s="8">
        <f t="shared" si="148"/>
        <v>1.1284425464311179</v>
      </c>
      <c r="H4795" s="6">
        <f t="shared" si="149"/>
        <v>596.56912998636699</v>
      </c>
    </row>
    <row r="4796" spans="1:8" x14ac:dyDescent="0.3">
      <c r="A4796" s="3">
        <f>data!A4796</f>
        <v>4795</v>
      </c>
      <c r="B4796" s="3">
        <f>data!B4796</f>
        <v>2</v>
      </c>
      <c r="C4796" s="5">
        <f>data!D4796</f>
        <v>88929.890011310606</v>
      </c>
      <c r="D4796" s="7">
        <f>data!L4796</f>
        <v>1.5499387017438599E-3</v>
      </c>
      <c r="E4796" s="8">
        <f>data!M4796</f>
        <v>1.2186346071275225</v>
      </c>
      <c r="F4796" s="7" t="str">
        <f>data!N4796</f>
        <v>T</v>
      </c>
      <c r="G4796" s="8">
        <f t="shared" si="148"/>
        <v>1.1271160711022612</v>
      </c>
      <c r="H4796" s="6">
        <f t="shared" si="149"/>
        <v>744.84496062595815</v>
      </c>
    </row>
    <row r="4797" spans="1:8" x14ac:dyDescent="0.3">
      <c r="A4797" s="3">
        <f>data!A4797</f>
        <v>4796</v>
      </c>
      <c r="B4797" s="3">
        <f>data!B4797</f>
        <v>2</v>
      </c>
      <c r="C4797" s="5">
        <f>data!D4797</f>
        <v>106931.83999633801</v>
      </c>
      <c r="D4797" s="7">
        <f>data!L4797</f>
        <v>4.8477271295012201E-3</v>
      </c>
      <c r="E4797" s="8">
        <f>data!M4797</f>
        <v>1.0983629893238434</v>
      </c>
      <c r="F4797" s="7" t="str">
        <f>data!N4797</f>
        <v>T</v>
      </c>
      <c r="G4797" s="8">
        <f t="shared" si="148"/>
        <v>1.1329487262044007</v>
      </c>
      <c r="H4797" s="6">
        <f t="shared" si="149"/>
        <v>127.90900075672182</v>
      </c>
    </row>
    <row r="4798" spans="1:8" x14ac:dyDescent="0.3">
      <c r="A4798" s="3">
        <f>data!A4798</f>
        <v>4797</v>
      </c>
      <c r="B4798" s="3">
        <f>data!B4798</f>
        <v>2</v>
      </c>
      <c r="C4798" s="5">
        <f>data!D4798</f>
        <v>99024.080000877395</v>
      </c>
      <c r="D4798" s="7">
        <f>data!L4798</f>
        <v>4.3872487722905803E-3</v>
      </c>
      <c r="E4798" s="8">
        <f>data!M4798</f>
        <v>1.0610922554767048</v>
      </c>
      <c r="F4798" s="7" t="str">
        <f>data!N4798</f>
        <v>T</v>
      </c>
      <c r="G4798" s="8">
        <f t="shared" si="148"/>
        <v>1.1321324886686492</v>
      </c>
      <c r="H4798" s="6">
        <f t="shared" si="149"/>
        <v>499.7462833597919</v>
      </c>
    </row>
    <row r="4799" spans="1:8" x14ac:dyDescent="0.3">
      <c r="A4799" s="3">
        <f>data!A4799</f>
        <v>4798</v>
      </c>
      <c r="B4799" s="3">
        <f>data!B4799</f>
        <v>2</v>
      </c>
      <c r="C4799" s="5">
        <f>data!D4799</f>
        <v>58133.739995240998</v>
      </c>
      <c r="D4799" s="7">
        <f>data!L4799</f>
        <v>-3.9105943641763504E-3</v>
      </c>
      <c r="E4799" s="8">
        <f>data!M4799</f>
        <v>0.9228556485355649</v>
      </c>
      <c r="F4799" s="7" t="str">
        <f>data!N4799</f>
        <v>V</v>
      </c>
      <c r="G4799" s="8">
        <f t="shared" si="148"/>
        <v>1.1175242133221956</v>
      </c>
      <c r="H4799" s="6">
        <f t="shared" si="149"/>
        <v>2203.0274975472053</v>
      </c>
    </row>
    <row r="4800" spans="1:8" x14ac:dyDescent="0.3">
      <c r="A4800" s="3">
        <f>data!A4800</f>
        <v>4799</v>
      </c>
      <c r="B4800" s="3">
        <f>data!B4800</f>
        <v>2</v>
      </c>
      <c r="C4800" s="5">
        <f>data!D4800</f>
        <v>9904.2850017845503</v>
      </c>
      <c r="D4800" s="7">
        <f>data!L4800</f>
        <v>-4.9966425366981598E-3</v>
      </c>
      <c r="E4800" s="8">
        <f>data!M4800</f>
        <v>0.88579273873690634</v>
      </c>
      <c r="F4800" s="7" t="str">
        <f>data!N4800</f>
        <v>T</v>
      </c>
      <c r="G4800" s="8">
        <f t="shared" si="148"/>
        <v>1.1156262380586892</v>
      </c>
      <c r="H4800" s="6">
        <f t="shared" si="149"/>
        <v>523.17837888748022</v>
      </c>
    </row>
    <row r="4801" spans="1:8" x14ac:dyDescent="0.3">
      <c r="A4801" s="3">
        <f>data!A4801</f>
        <v>4800</v>
      </c>
      <c r="B4801" s="3">
        <f>data!B4801</f>
        <v>2</v>
      </c>
      <c r="C4801" s="5">
        <f>data!D4801</f>
        <v>117786.30000075699</v>
      </c>
      <c r="D4801" s="7">
        <f>data!L4801</f>
        <v>0.181691516418414</v>
      </c>
      <c r="E4801" s="8">
        <f>data!M4801</f>
        <v>2.1946576604237027</v>
      </c>
      <c r="F4801" s="7" t="str">
        <f>data!N4801</f>
        <v>T</v>
      </c>
      <c r="G4801" s="8">
        <f t="shared" si="148"/>
        <v>1.4942273639674506</v>
      </c>
      <c r="H4801" s="6">
        <f t="shared" si="149"/>
        <v>57786.265047577566</v>
      </c>
    </row>
    <row r="4802" spans="1:8" x14ac:dyDescent="0.3">
      <c r="A4802" s="3">
        <f>data!A4802</f>
        <v>4801</v>
      </c>
      <c r="B4802" s="3">
        <f>data!B4802</f>
        <v>2</v>
      </c>
      <c r="C4802" s="5">
        <f>data!D4802</f>
        <v>108148.479995631</v>
      </c>
      <c r="D4802" s="7">
        <f>data!L4802</f>
        <v>0.18725408049036599</v>
      </c>
      <c r="E4802" s="8">
        <f>data!M4802</f>
        <v>1.8016127250635148</v>
      </c>
      <c r="F4802" s="7" t="str">
        <f>data!N4802</f>
        <v>T</v>
      </c>
      <c r="G4802" s="8">
        <f t="shared" si="148"/>
        <v>1.5072931994751173</v>
      </c>
      <c r="H4802" s="6">
        <f t="shared" si="149"/>
        <v>9368.2521080371207</v>
      </c>
    </row>
    <row r="4803" spans="1:8" x14ac:dyDescent="0.3">
      <c r="A4803" s="3">
        <f>data!A4803</f>
        <v>4802</v>
      </c>
      <c r="B4803" s="3">
        <f>data!B4803</f>
        <v>2</v>
      </c>
      <c r="C4803" s="5">
        <f>data!D4803</f>
        <v>94499.400009155303</v>
      </c>
      <c r="D4803" s="7">
        <f>data!L4803</f>
        <v>0.186340952441261</v>
      </c>
      <c r="E4803" s="8">
        <f>data!M4803</f>
        <v>1.8675124660733446</v>
      </c>
      <c r="F4803" s="7" t="str">
        <f>data!N4803</f>
        <v>T</v>
      </c>
      <c r="G4803" s="8">
        <f t="shared" ref="G4803:G4866" si="150">$L$1*EXP($L$2*D4803)</f>
        <v>1.5051405530879789</v>
      </c>
      <c r="H4803" s="6">
        <f t="shared" ref="H4803:H4866" si="151">C4803*(E4803-G4803)^2</f>
        <v>12409.037826963866</v>
      </c>
    </row>
    <row r="4804" spans="1:8" x14ac:dyDescent="0.3">
      <c r="A4804" s="3">
        <f>data!A4804</f>
        <v>4803</v>
      </c>
      <c r="B4804" s="3">
        <f>data!B4804</f>
        <v>2</v>
      </c>
      <c r="C4804" s="5">
        <f>data!D4804</f>
        <v>46340.535015583053</v>
      </c>
      <c r="D4804" s="7">
        <f>data!L4804</f>
        <v>8.5342528248350206E-3</v>
      </c>
      <c r="E4804" s="8">
        <f>data!M4804</f>
        <v>1.294147811037754</v>
      </c>
      <c r="F4804" s="7" t="str">
        <f>data!N4804</f>
        <v>V</v>
      </c>
      <c r="G4804" s="8">
        <f t="shared" si="150"/>
        <v>1.139504660980585</v>
      </c>
      <c r="H4804" s="6">
        <f t="shared" si="151"/>
        <v>1108.2109034862794</v>
      </c>
    </row>
    <row r="4805" spans="1:8" x14ac:dyDescent="0.3">
      <c r="A4805" s="3">
        <f>data!A4805</f>
        <v>4804</v>
      </c>
      <c r="B4805" s="3">
        <f>data!B4805</f>
        <v>2</v>
      </c>
      <c r="C4805" s="5">
        <f>data!D4805</f>
        <v>45193.429997682601</v>
      </c>
      <c r="D4805" s="7">
        <f>data!L4805</f>
        <v>2.0821235272707801E-2</v>
      </c>
      <c r="E4805" s="8">
        <f>data!M4805</f>
        <v>1.0672026800670016</v>
      </c>
      <c r="F4805" s="7" t="str">
        <f>data!N4805</f>
        <v>V</v>
      </c>
      <c r="G4805" s="8">
        <f t="shared" si="150"/>
        <v>1.1616303875465843</v>
      </c>
      <c r="H4805" s="6">
        <f t="shared" si="151"/>
        <v>402.97137365149587</v>
      </c>
    </row>
    <row r="4806" spans="1:8" x14ac:dyDescent="0.3">
      <c r="A4806" s="3">
        <f>data!A4806</f>
        <v>4805</v>
      </c>
      <c r="B4806" s="3">
        <f>data!B4806</f>
        <v>2</v>
      </c>
      <c r="C4806" s="5">
        <f>data!D4806</f>
        <v>44183.049996376001</v>
      </c>
      <c r="D4806" s="7">
        <f>data!L4806</f>
        <v>2.7138934372954102E-2</v>
      </c>
      <c r="E4806" s="8">
        <f>data!M4806</f>
        <v>2.0139424703891708</v>
      </c>
      <c r="F4806" s="7" t="str">
        <f>data!N4806</f>
        <v>V</v>
      </c>
      <c r="G4806" s="8">
        <f t="shared" si="150"/>
        <v>1.17317367255881</v>
      </c>
      <c r="H4806" s="6">
        <f t="shared" si="151"/>
        <v>31232.652151238777</v>
      </c>
    </row>
    <row r="4807" spans="1:8" x14ac:dyDescent="0.3">
      <c r="A4807" s="3">
        <f>data!A4807</f>
        <v>4806</v>
      </c>
      <c r="B4807" s="3">
        <f>data!B4807</f>
        <v>2</v>
      </c>
      <c r="C4807" s="5">
        <f>data!D4807</f>
        <v>39051.270000100099</v>
      </c>
      <c r="D4807" s="7">
        <f>data!L4807</f>
        <v>9.7884438608466601E-2</v>
      </c>
      <c r="E4807" s="8">
        <f>data!M4807</f>
        <v>1.5352414479222469</v>
      </c>
      <c r="F4807" s="7" t="str">
        <f>data!N4807</f>
        <v>V</v>
      </c>
      <c r="G4807" s="8">
        <f t="shared" si="150"/>
        <v>1.3105400888470893</v>
      </c>
      <c r="H4807" s="6">
        <f t="shared" si="151"/>
        <v>1971.7259882722378</v>
      </c>
    </row>
    <row r="4808" spans="1:8" x14ac:dyDescent="0.3">
      <c r="A4808" s="3">
        <f>data!A4808</f>
        <v>4807</v>
      </c>
      <c r="B4808" s="3">
        <f>data!B4808</f>
        <v>2</v>
      </c>
      <c r="C4808" s="5">
        <f>data!D4808</f>
        <v>29231.9749969244</v>
      </c>
      <c r="D4808" s="7">
        <f>data!L4808</f>
        <v>3.6251647523433399E-2</v>
      </c>
      <c r="E4808" s="8">
        <f>data!M4808</f>
        <v>1.2460005111167902</v>
      </c>
      <c r="F4808" s="7" t="str">
        <f>data!N4808</f>
        <v>T</v>
      </c>
      <c r="G4808" s="8">
        <f t="shared" si="150"/>
        <v>1.1900261737893754</v>
      </c>
      <c r="H4808" s="6">
        <f t="shared" si="151"/>
        <v>91.587473734160824</v>
      </c>
    </row>
    <row r="4809" spans="1:8" x14ac:dyDescent="0.3">
      <c r="A4809" s="3">
        <f>data!A4809</f>
        <v>4808</v>
      </c>
      <c r="B4809" s="3">
        <f>data!B4809</f>
        <v>2</v>
      </c>
      <c r="C4809" s="5">
        <f>data!D4809</f>
        <v>31490.985001623649</v>
      </c>
      <c r="D4809" s="7">
        <f>data!L4809</f>
        <v>1.7453877426259101E-2</v>
      </c>
      <c r="E4809" s="8">
        <f>data!M4809</f>
        <v>1.0879152077221539</v>
      </c>
      <c r="F4809" s="7" t="str">
        <f>data!N4809</f>
        <v>T</v>
      </c>
      <c r="G4809" s="8">
        <f t="shared" si="150"/>
        <v>1.1555242460649207</v>
      </c>
      <c r="H4809" s="6">
        <f t="shared" si="151"/>
        <v>143.94472767156176</v>
      </c>
    </row>
    <row r="4810" spans="1:8" x14ac:dyDescent="0.3">
      <c r="A4810" s="3">
        <f>data!A4810</f>
        <v>4809</v>
      </c>
      <c r="B4810" s="3">
        <f>data!B4810</f>
        <v>2</v>
      </c>
      <c r="C4810" s="5">
        <f>data!D4810</f>
        <v>41424.950283050501</v>
      </c>
      <c r="D4810" s="7">
        <f>data!L4810</f>
        <v>4.5034075840986697E-2</v>
      </c>
      <c r="E4810" s="8">
        <f>data!M4810</f>
        <v>3.3422005468114979</v>
      </c>
      <c r="F4810" s="7" t="str">
        <f>data!N4810</f>
        <v>T</v>
      </c>
      <c r="G4810" s="8">
        <f t="shared" si="150"/>
        <v>1.2064969084940802</v>
      </c>
      <c r="H4810" s="6">
        <f t="shared" si="151"/>
        <v>188948.72725222635</v>
      </c>
    </row>
    <row r="4811" spans="1:8" x14ac:dyDescent="0.3">
      <c r="A4811" s="3">
        <f>data!A4811</f>
        <v>4810</v>
      </c>
      <c r="B4811" s="3">
        <f>data!B4811</f>
        <v>2</v>
      </c>
      <c r="C4811" s="5">
        <f>data!D4811</f>
        <v>38839.100001961</v>
      </c>
      <c r="D4811" s="7">
        <f>data!L4811</f>
        <v>1.8157075158145401E-2</v>
      </c>
      <c r="E4811" s="8">
        <f>data!M4811</f>
        <v>1.3851055662188101</v>
      </c>
      <c r="F4811" s="7" t="str">
        <f>data!N4811</f>
        <v>T</v>
      </c>
      <c r="G4811" s="8">
        <f t="shared" si="150"/>
        <v>1.1567967206430758</v>
      </c>
      <c r="H4811" s="6">
        <f t="shared" si="151"/>
        <v>2024.4853287881003</v>
      </c>
    </row>
    <row r="4812" spans="1:8" x14ac:dyDescent="0.3">
      <c r="A4812" s="3">
        <f>data!A4812</f>
        <v>4811</v>
      </c>
      <c r="B4812" s="3">
        <f>data!B4812</f>
        <v>2</v>
      </c>
      <c r="C4812" s="5">
        <f>data!D4812</f>
        <v>39222.020173728502</v>
      </c>
      <c r="D4812" s="7">
        <f>data!L4812</f>
        <v>2.9872745881056598E-2</v>
      </c>
      <c r="E4812" s="8">
        <f>data!M4812</f>
        <v>1.4710350648354178</v>
      </c>
      <c r="F4812" s="7" t="str">
        <f>data!N4812</f>
        <v>V</v>
      </c>
      <c r="G4812" s="8">
        <f t="shared" si="150"/>
        <v>1.1782042045207382</v>
      </c>
      <c r="H4812" s="6">
        <f t="shared" si="151"/>
        <v>3363.2848078793254</v>
      </c>
    </row>
    <row r="4813" spans="1:8" x14ac:dyDescent="0.3">
      <c r="A4813" s="3">
        <f>data!A4813</f>
        <v>4812</v>
      </c>
      <c r="B4813" s="3">
        <f>data!B4813</f>
        <v>2</v>
      </c>
      <c r="C4813" s="5">
        <f>data!D4813</f>
        <v>82408.090012311906</v>
      </c>
      <c r="D4813" s="7">
        <f>data!L4813</f>
        <v>9.1638130202966503E-2</v>
      </c>
      <c r="E4813" s="8">
        <f>data!M4813</f>
        <v>0.93576516008786526</v>
      </c>
      <c r="F4813" s="7" t="str">
        <f>data!N4813</f>
        <v>V</v>
      </c>
      <c r="G4813" s="8">
        <f t="shared" si="150"/>
        <v>1.2977902078791794</v>
      </c>
      <c r="H4813" s="6">
        <f t="shared" si="151"/>
        <v>10800.580237099815</v>
      </c>
    </row>
    <row r="4814" spans="1:8" x14ac:dyDescent="0.3">
      <c r="A4814" s="3">
        <f>data!A4814</f>
        <v>4813</v>
      </c>
      <c r="B4814" s="3">
        <f>data!B4814</f>
        <v>2</v>
      </c>
      <c r="C4814" s="5">
        <f>data!D4814</f>
        <v>78763.230017662005</v>
      </c>
      <c r="D4814" s="7">
        <f>data!L4814</f>
        <v>-3.62120340366353E-4</v>
      </c>
      <c r="E4814" s="8">
        <f>data!M4814</f>
        <v>1.1055482083254613</v>
      </c>
      <c r="F4814" s="7" t="str">
        <f>data!N4814</f>
        <v>V</v>
      </c>
      <c r="G4814" s="8">
        <f t="shared" si="150"/>
        <v>1.1237480575170609</v>
      </c>
      <c r="H4814" s="6">
        <f t="shared" si="151"/>
        <v>26.089099947936624</v>
      </c>
    </row>
    <row r="4815" spans="1:8" x14ac:dyDescent="0.3">
      <c r="A4815" s="3">
        <f>data!A4815</f>
        <v>4814</v>
      </c>
      <c r="B4815" s="3">
        <f>data!B4815</f>
        <v>2</v>
      </c>
      <c r="C4815" s="5">
        <f>data!D4815</f>
        <v>99923.380007743806</v>
      </c>
      <c r="D4815" s="7">
        <f>data!L4815</f>
        <v>1.3105667339127301E-2</v>
      </c>
      <c r="E4815" s="8">
        <f>data!M4815</f>
        <v>1.0656328164082041</v>
      </c>
      <c r="F4815" s="7" t="str">
        <f>data!N4815</f>
        <v>V</v>
      </c>
      <c r="G4815" s="8">
        <f t="shared" si="150"/>
        <v>1.1476869512066843</v>
      </c>
      <c r="H4815" s="6">
        <f t="shared" si="151"/>
        <v>672.77223045975916</v>
      </c>
    </row>
    <row r="4816" spans="1:8" x14ac:dyDescent="0.3">
      <c r="A4816" s="3">
        <f>data!A4816</f>
        <v>4815</v>
      </c>
      <c r="B4816" s="3">
        <f>data!B4816</f>
        <v>2</v>
      </c>
      <c r="C4816" s="5">
        <f>data!D4816</f>
        <v>51837.359994650004</v>
      </c>
      <c r="D4816" s="7">
        <f>data!L4816</f>
        <v>2.0286856146678502E-2</v>
      </c>
      <c r="E4816" s="8">
        <f>data!M4816</f>
        <v>1.1271889843112797</v>
      </c>
      <c r="F4816" s="7" t="str">
        <f>data!N4816</f>
        <v>T</v>
      </c>
      <c r="G4816" s="8">
        <f t="shared" si="150"/>
        <v>1.1606592306004704</v>
      </c>
      <c r="H4816" s="6">
        <f t="shared" si="151"/>
        <v>58.071185438912785</v>
      </c>
    </row>
    <row r="4817" spans="1:8" x14ac:dyDescent="0.3">
      <c r="A4817" s="3">
        <f>data!A4817</f>
        <v>4816</v>
      </c>
      <c r="B4817" s="3">
        <f>data!B4817</f>
        <v>2</v>
      </c>
      <c r="C4817" s="5">
        <f>data!D4817</f>
        <v>57892.330014466999</v>
      </c>
      <c r="D4817" s="7">
        <f>data!L4817</f>
        <v>2.9158414804145098E-2</v>
      </c>
      <c r="E4817" s="8">
        <f>data!M4817</f>
        <v>1.4260372691996077</v>
      </c>
      <c r="F4817" s="7" t="str">
        <f>data!N4817</f>
        <v>T</v>
      </c>
      <c r="G4817" s="8">
        <f t="shared" si="150"/>
        <v>1.1768876739925951</v>
      </c>
      <c r="H4817" s="6">
        <f t="shared" si="151"/>
        <v>3593.6965354998501</v>
      </c>
    </row>
    <row r="4818" spans="1:8" x14ac:dyDescent="0.3">
      <c r="A4818" s="3">
        <f>data!A4818</f>
        <v>4817</v>
      </c>
      <c r="B4818" s="3">
        <f>data!B4818</f>
        <v>2</v>
      </c>
      <c r="C4818" s="5">
        <f>data!D4818</f>
        <v>57771.325001240002</v>
      </c>
      <c r="D4818" s="7">
        <f>data!L4818</f>
        <v>1.8655575347171001E-2</v>
      </c>
      <c r="E4818" s="8">
        <f>data!M4818</f>
        <v>1.0733806757047557</v>
      </c>
      <c r="F4818" s="7" t="str">
        <f>data!N4818</f>
        <v>V</v>
      </c>
      <c r="G4818" s="8">
        <f t="shared" si="150"/>
        <v>1.1576996325624709</v>
      </c>
      <c r="H4818" s="6">
        <f t="shared" si="151"/>
        <v>410.73600861497511</v>
      </c>
    </row>
    <row r="4819" spans="1:8" x14ac:dyDescent="0.3">
      <c r="A4819" s="3">
        <f>data!A4819</f>
        <v>4818</v>
      </c>
      <c r="B4819" s="3">
        <f>data!B4819</f>
        <v>2</v>
      </c>
      <c r="C4819" s="5">
        <f>data!D4819</f>
        <v>47503.15500962735</v>
      </c>
      <c r="D4819" s="7">
        <f>data!L4819</f>
        <v>-1.8133076315060299E-4</v>
      </c>
      <c r="E4819" s="8">
        <f>data!M4819</f>
        <v>1.0011502666527241</v>
      </c>
      <c r="F4819" s="7" t="str">
        <f>data!N4819</f>
        <v>V</v>
      </c>
      <c r="G4819" s="8">
        <f t="shared" si="150"/>
        <v>1.1240660796636273</v>
      </c>
      <c r="H4819" s="6">
        <f t="shared" si="151"/>
        <v>717.69177850900314</v>
      </c>
    </row>
    <row r="4820" spans="1:8" x14ac:dyDescent="0.3">
      <c r="A4820" s="3">
        <f>data!A4820</f>
        <v>4819</v>
      </c>
      <c r="B4820" s="3">
        <f>data!B4820</f>
        <v>2</v>
      </c>
      <c r="C4820" s="5">
        <f>data!D4820</f>
        <v>46664.47500132025</v>
      </c>
      <c r="D4820" s="7">
        <f>data!L4820</f>
        <v>1.9288526097762201E-2</v>
      </c>
      <c r="E4820" s="8">
        <f>data!M4820</f>
        <v>1.0397602611441108</v>
      </c>
      <c r="F4820" s="7" t="str">
        <f>data!N4820</f>
        <v>T</v>
      </c>
      <c r="G4820" s="8">
        <f t="shared" si="150"/>
        <v>1.1588470845609726</v>
      </c>
      <c r="H4820" s="6">
        <f t="shared" si="151"/>
        <v>661.78025572620606</v>
      </c>
    </row>
    <row r="4821" spans="1:8" x14ac:dyDescent="0.3">
      <c r="A4821" s="3">
        <f>data!A4821</f>
        <v>4820</v>
      </c>
      <c r="B4821" s="3">
        <f>data!B4821</f>
        <v>2</v>
      </c>
      <c r="C4821" s="5">
        <f>data!D4821</f>
        <v>52581.6800085305</v>
      </c>
      <c r="D4821" s="7">
        <f>data!L4821</f>
        <v>1.1881022228315699E-2</v>
      </c>
      <c r="E4821" s="8">
        <f>data!M4821</f>
        <v>1.1251126820705033</v>
      </c>
      <c r="F4821" s="7" t="str">
        <f>data!N4821</f>
        <v>T</v>
      </c>
      <c r="G4821" s="8">
        <f t="shared" si="150"/>
        <v>1.1454892374649841</v>
      </c>
      <c r="H4821" s="6">
        <f t="shared" si="151"/>
        <v>21.832124378635907</v>
      </c>
    </row>
    <row r="4822" spans="1:8" x14ac:dyDescent="0.3">
      <c r="A4822" s="3">
        <f>data!A4822</f>
        <v>4821</v>
      </c>
      <c r="B4822" s="3">
        <f>data!B4822</f>
        <v>2</v>
      </c>
      <c r="C4822" s="5">
        <f>data!D4822</f>
        <v>42498.0600026846</v>
      </c>
      <c r="D4822" s="7">
        <f>data!L4822</f>
        <v>3.1338775502985097E-2</v>
      </c>
      <c r="E4822" s="8">
        <f>data!M4822</f>
        <v>1.1929697845190803</v>
      </c>
      <c r="F4822" s="7" t="str">
        <f>data!N4822</f>
        <v>T</v>
      </c>
      <c r="G4822" s="8">
        <f t="shared" si="150"/>
        <v>1.1809107494358759</v>
      </c>
      <c r="H4822" s="6">
        <f t="shared" si="151"/>
        <v>6.1800817883187991</v>
      </c>
    </row>
    <row r="4823" spans="1:8" x14ac:dyDescent="0.3">
      <c r="A4823" s="3">
        <f>data!A4823</f>
        <v>4822</v>
      </c>
      <c r="B4823" s="3">
        <f>data!B4823</f>
        <v>2</v>
      </c>
      <c r="C4823" s="5">
        <f>data!D4823</f>
        <v>42969.6701376438</v>
      </c>
      <c r="D4823" s="7">
        <f>data!L4823</f>
        <v>-7.2003548331741403E-4</v>
      </c>
      <c r="E4823" s="8">
        <f>data!M4823</f>
        <v>1.0661930219471019</v>
      </c>
      <c r="F4823" s="7" t="str">
        <f>data!N4823</f>
        <v>T</v>
      </c>
      <c r="G4823" s="8">
        <f t="shared" si="150"/>
        <v>1.1231187238501119</v>
      </c>
      <c r="H4823" s="6">
        <f t="shared" si="151"/>
        <v>139.24474310066341</v>
      </c>
    </row>
    <row r="4824" spans="1:8" x14ac:dyDescent="0.3">
      <c r="A4824" s="3">
        <f>data!A4824</f>
        <v>4823</v>
      </c>
      <c r="B4824" s="3">
        <f>data!B4824</f>
        <v>2</v>
      </c>
      <c r="C4824" s="5">
        <f>data!D4824</f>
        <v>41376.339996099501</v>
      </c>
      <c r="D4824" s="7">
        <f>data!L4824</f>
        <v>1.23407797787879E-3</v>
      </c>
      <c r="E4824" s="8">
        <f>data!M4824</f>
        <v>1.3670528602461984</v>
      </c>
      <c r="F4824" s="7" t="str">
        <f>data!N4824</f>
        <v>V</v>
      </c>
      <c r="G4824" s="8">
        <f t="shared" si="150"/>
        <v>1.1265590001691697</v>
      </c>
      <c r="H4824" s="6">
        <f t="shared" si="151"/>
        <v>2393.0956541522905</v>
      </c>
    </row>
    <row r="4825" spans="1:8" x14ac:dyDescent="0.3">
      <c r="A4825" s="3">
        <f>data!A4825</f>
        <v>4824</v>
      </c>
      <c r="B4825" s="3">
        <f>data!B4825</f>
        <v>2</v>
      </c>
      <c r="C4825" s="5">
        <f>data!D4825</f>
        <v>33893.980000019103</v>
      </c>
      <c r="D4825" s="7">
        <f>data!L4825</f>
        <v>5.1060368791728903E-3</v>
      </c>
      <c r="E4825" s="8">
        <f>data!M4825</f>
        <v>0.96156225148007424</v>
      </c>
      <c r="F4825" s="7" t="str">
        <f>data!N4825</f>
        <v>T</v>
      </c>
      <c r="G4825" s="8">
        <f t="shared" si="150"/>
        <v>1.1334068600986003</v>
      </c>
      <c r="H4825" s="6">
        <f t="shared" si="151"/>
        <v>1000.90853240363</v>
      </c>
    </row>
    <row r="4826" spans="1:8" x14ac:dyDescent="0.3">
      <c r="A4826" s="3">
        <f>data!A4826</f>
        <v>4825</v>
      </c>
      <c r="B4826" s="3">
        <f>data!B4826</f>
        <v>2</v>
      </c>
      <c r="C4826" s="5">
        <f>data!D4826</f>
        <v>24086.459999799699</v>
      </c>
      <c r="D4826" s="7">
        <f>data!L4826</f>
        <v>2.3997224260600102E-2</v>
      </c>
      <c r="E4826" s="8">
        <f>data!M4826</f>
        <v>1.0076316458916306</v>
      </c>
      <c r="F4826" s="7" t="str">
        <f>data!N4826</f>
        <v>T</v>
      </c>
      <c r="G4826" s="8">
        <f t="shared" si="150"/>
        <v>1.1674190787961281</v>
      </c>
      <c r="H4826" s="6">
        <f t="shared" si="151"/>
        <v>614.97606790623934</v>
      </c>
    </row>
    <row r="4827" spans="1:8" x14ac:dyDescent="0.3">
      <c r="A4827" s="3">
        <f>data!A4827</f>
        <v>4826</v>
      </c>
      <c r="B4827" s="3">
        <f>data!B4827</f>
        <v>2</v>
      </c>
      <c r="C4827" s="5">
        <f>data!D4827</f>
        <v>19923.6000026166</v>
      </c>
      <c r="D4827" s="7">
        <f>data!L4827</f>
        <v>1.9388169544467499E-2</v>
      </c>
      <c r="E4827" s="8">
        <f>data!M4827</f>
        <v>1.3102090275674039</v>
      </c>
      <c r="F4827" s="7" t="str">
        <f>data!N4827</f>
        <v>V</v>
      </c>
      <c r="G4827" s="8">
        <f t="shared" si="150"/>
        <v>1.1590278279060529</v>
      </c>
      <c r="H4827" s="6">
        <f t="shared" si="151"/>
        <v>455.3689229886981</v>
      </c>
    </row>
    <row r="4828" spans="1:8" x14ac:dyDescent="0.3">
      <c r="A4828" s="3">
        <f>data!A4828</f>
        <v>4827</v>
      </c>
      <c r="B4828" s="3">
        <f>data!B4828</f>
        <v>2</v>
      </c>
      <c r="C4828" s="5">
        <f>data!D4828</f>
        <v>23291.829998374</v>
      </c>
      <c r="D4828" s="7">
        <f>data!L4828</f>
        <v>3.1749058897812099E-2</v>
      </c>
      <c r="E4828" s="8">
        <f>data!M4828</f>
        <v>0.88881656034370526</v>
      </c>
      <c r="F4828" s="7" t="str">
        <f>data!N4828</f>
        <v>T</v>
      </c>
      <c r="G4828" s="8">
        <f t="shared" si="150"/>
        <v>1.1816693166022101</v>
      </c>
      <c r="H4828" s="6">
        <f t="shared" si="151"/>
        <v>1997.5710868636354</v>
      </c>
    </row>
    <row r="4829" spans="1:8" x14ac:dyDescent="0.3">
      <c r="A4829" s="3">
        <f>data!A4829</f>
        <v>4828</v>
      </c>
      <c r="B4829" s="3">
        <f>data!B4829</f>
        <v>2</v>
      </c>
      <c r="C4829" s="5">
        <f>data!D4829</f>
        <v>13023.209998726799</v>
      </c>
      <c r="D4829" s="7">
        <f>data!L4829</f>
        <v>0.16190438496562501</v>
      </c>
      <c r="E4829" s="8">
        <f>data!M4829</f>
        <v>1.01019955654102</v>
      </c>
      <c r="F4829" s="7" t="str">
        <f>data!N4829</f>
        <v>T</v>
      </c>
      <c r="G4829" s="8">
        <f t="shared" si="150"/>
        <v>1.4486608840470037</v>
      </c>
      <c r="H4829" s="6">
        <f t="shared" si="151"/>
        <v>2503.6904479652744</v>
      </c>
    </row>
    <row r="4830" spans="1:8" x14ac:dyDescent="0.3">
      <c r="A4830" s="3">
        <f>data!A4830</f>
        <v>4829</v>
      </c>
      <c r="B4830" s="3">
        <f>data!B4830</f>
        <v>2</v>
      </c>
      <c r="C4830" s="5">
        <f>data!D4830</f>
        <v>11448.729996264001</v>
      </c>
      <c r="D4830" s="7">
        <f>data!L4830</f>
        <v>0.42149926547390199</v>
      </c>
      <c r="E4830" s="8">
        <f>data!M4830</f>
        <v>1.7814319972593353</v>
      </c>
      <c r="F4830" s="7" t="str">
        <f>data!N4830</f>
        <v>V</v>
      </c>
      <c r="G4830" s="8">
        <f t="shared" si="150"/>
        <v>2.174812149829227</v>
      </c>
      <c r="H4830" s="6">
        <f t="shared" si="151"/>
        <v>1771.6674333236119</v>
      </c>
    </row>
    <row r="4831" spans="1:8" x14ac:dyDescent="0.3">
      <c r="A4831" s="3">
        <f>data!A4831</f>
        <v>4830</v>
      </c>
      <c r="B4831" s="3">
        <f>data!B4831</f>
        <v>2</v>
      </c>
      <c r="C4831" s="5">
        <f>data!D4831</f>
        <v>11072.0399979949</v>
      </c>
      <c r="D4831" s="7">
        <f>data!L4831</f>
        <v>0.42676919535812402</v>
      </c>
      <c r="E4831" s="8">
        <f>data!M4831</f>
        <v>1.9464033850493654</v>
      </c>
      <c r="F4831" s="7" t="str">
        <f>data!N4831</f>
        <v>V</v>
      </c>
      <c r="G4831" s="8">
        <f t="shared" si="150"/>
        <v>2.1928245864258544</v>
      </c>
      <c r="H4831" s="6">
        <f t="shared" si="151"/>
        <v>672.3320075918607</v>
      </c>
    </row>
    <row r="4832" spans="1:8" x14ac:dyDescent="0.3">
      <c r="A4832" s="3">
        <f>data!A4832</f>
        <v>4831</v>
      </c>
      <c r="B4832" s="3">
        <f>data!B4832</f>
        <v>2</v>
      </c>
      <c r="C4832" s="5">
        <f>data!D4832</f>
        <v>111190.790003538</v>
      </c>
      <c r="D4832" s="7">
        <f>data!L4832</f>
        <v>9.7642872224811703E-2</v>
      </c>
      <c r="E4832" s="8">
        <f>data!M4832</f>
        <v>1.1429982490010326</v>
      </c>
      <c r="F4832" s="7" t="str">
        <f>data!N4832</f>
        <v>V</v>
      </c>
      <c r="G4832" s="8">
        <f t="shared" si="150"/>
        <v>1.3100446862417148</v>
      </c>
      <c r="H4832" s="6">
        <f t="shared" si="151"/>
        <v>3102.7247556037451</v>
      </c>
    </row>
    <row r="4833" spans="1:8" x14ac:dyDescent="0.3">
      <c r="A4833" s="3">
        <f>data!A4833</f>
        <v>4832</v>
      </c>
      <c r="B4833" s="3">
        <f>data!B4833</f>
        <v>2</v>
      </c>
      <c r="C4833" s="5">
        <f>data!D4833</f>
        <v>72166.410006820995</v>
      </c>
      <c r="D4833" s="7">
        <f>data!L4833</f>
        <v>-2.3083709873970899E-4</v>
      </c>
      <c r="E4833" s="8">
        <f>data!M4833</f>
        <v>1.2648171054956707</v>
      </c>
      <c r="F4833" s="7" t="str">
        <f>data!N4833</f>
        <v>V</v>
      </c>
      <c r="G4833" s="8">
        <f t="shared" si="150"/>
        <v>1.1239789854355486</v>
      </c>
      <c r="H4833" s="6">
        <f t="shared" si="151"/>
        <v>1431.44788153478</v>
      </c>
    </row>
    <row r="4834" spans="1:8" x14ac:dyDescent="0.3">
      <c r="A4834" s="3">
        <f>data!A4834</f>
        <v>4833</v>
      </c>
      <c r="B4834" s="3">
        <f>data!B4834</f>
        <v>2</v>
      </c>
      <c r="C4834" s="5">
        <f>data!D4834</f>
        <v>80165.194999218002</v>
      </c>
      <c r="D4834" s="7">
        <f>data!L4834</f>
        <v>2.4091060719780701E-2</v>
      </c>
      <c r="E4834" s="8">
        <f>data!M4834</f>
        <v>1.0477888503295234</v>
      </c>
      <c r="F4834" s="7" t="str">
        <f>data!N4834</f>
        <v>V</v>
      </c>
      <c r="G4834" s="8">
        <f t="shared" si="150"/>
        <v>1.1675905471056862</v>
      </c>
      <c r="H4834" s="6">
        <f t="shared" si="151"/>
        <v>1150.5666764324903</v>
      </c>
    </row>
    <row r="4835" spans="1:8" x14ac:dyDescent="0.3">
      <c r="A4835" s="3">
        <f>data!A4835</f>
        <v>4834</v>
      </c>
      <c r="B4835" s="3">
        <f>data!B4835</f>
        <v>2</v>
      </c>
      <c r="C4835" s="5">
        <f>data!D4835</f>
        <v>48030.940004348799</v>
      </c>
      <c r="D4835" s="7">
        <f>data!L4835</f>
        <v>5.3209038871661401E-3</v>
      </c>
      <c r="E4835" s="8">
        <f>data!M4835</f>
        <v>1.3413293789253316</v>
      </c>
      <c r="F4835" s="7" t="str">
        <f>data!N4835</f>
        <v>T</v>
      </c>
      <c r="G4835" s="8">
        <f t="shared" si="150"/>
        <v>1.133788085804365</v>
      </c>
      <c r="H4835" s="6">
        <f t="shared" si="151"/>
        <v>2068.8553316383791</v>
      </c>
    </row>
    <row r="4836" spans="1:8" x14ac:dyDescent="0.3">
      <c r="A4836" s="3">
        <f>data!A4836</f>
        <v>4835</v>
      </c>
      <c r="B4836" s="3">
        <f>data!B4836</f>
        <v>2</v>
      </c>
      <c r="C4836" s="5">
        <f>data!D4836</f>
        <v>30258.170338511449</v>
      </c>
      <c r="D4836" s="7">
        <f>data!L4836</f>
        <v>3.2966933880312702E-2</v>
      </c>
      <c r="E4836" s="8">
        <f>data!M4836</f>
        <v>1.1760261253761926</v>
      </c>
      <c r="F4836" s="7" t="str">
        <f>data!N4836</f>
        <v>V</v>
      </c>
      <c r="G4836" s="8">
        <f t="shared" si="150"/>
        <v>1.1839238995813588</v>
      </c>
      <c r="H4836" s="6">
        <f t="shared" si="151"/>
        <v>1.8873484547587454</v>
      </c>
    </row>
    <row r="4837" spans="1:8" x14ac:dyDescent="0.3">
      <c r="A4837" s="3">
        <f>data!A4837</f>
        <v>4836</v>
      </c>
      <c r="B4837" s="3">
        <f>data!B4837</f>
        <v>2</v>
      </c>
      <c r="C4837" s="5">
        <f>data!D4837</f>
        <v>29509.130328536048</v>
      </c>
      <c r="D4837" s="7">
        <f>data!L4837</f>
        <v>9.2638817355370408E-3</v>
      </c>
      <c r="E4837" s="8">
        <f>data!M4837</f>
        <v>1.7078430083492209</v>
      </c>
      <c r="F4837" s="7" t="str">
        <f>data!N4837</f>
        <v>V</v>
      </c>
      <c r="G4837" s="8">
        <f t="shared" si="150"/>
        <v>1.1408066871569471</v>
      </c>
      <c r="H4837" s="6">
        <f t="shared" si="151"/>
        <v>9488.076268027251</v>
      </c>
    </row>
    <row r="4838" spans="1:8" x14ac:dyDescent="0.3">
      <c r="A4838" s="3">
        <f>data!A4838</f>
        <v>4837</v>
      </c>
      <c r="B4838" s="3">
        <f>data!B4838</f>
        <v>2</v>
      </c>
      <c r="C4838" s="5">
        <f>data!D4838</f>
        <v>31236.855385303501</v>
      </c>
      <c r="D4838" s="7">
        <f>data!L4838</f>
        <v>2.4499493164305301E-3</v>
      </c>
      <c r="E4838" s="8">
        <f>data!M4838</f>
        <v>1.6267050431735703</v>
      </c>
      <c r="F4838" s="7" t="str">
        <f>data!N4838</f>
        <v>V</v>
      </c>
      <c r="G4838" s="8">
        <f t="shared" si="150"/>
        <v>1.128704895018557</v>
      </c>
      <c r="H4838" s="6">
        <f t="shared" si="151"/>
        <v>7746.8696923626349</v>
      </c>
    </row>
    <row r="4839" spans="1:8" x14ac:dyDescent="0.3">
      <c r="A4839" s="3">
        <f>data!A4839</f>
        <v>4838</v>
      </c>
      <c r="B4839" s="3">
        <f>data!B4839</f>
        <v>2</v>
      </c>
      <c r="C4839" s="5">
        <f>data!D4839</f>
        <v>35313.265406668201</v>
      </c>
      <c r="D4839" s="7">
        <f>data!L4839</f>
        <v>-5.0336999449945002E-3</v>
      </c>
      <c r="E4839" s="8">
        <f>data!M4839</f>
        <v>1.6305718393982966</v>
      </c>
      <c r="F4839" s="7" t="str">
        <f>data!N4839</f>
        <v>V</v>
      </c>
      <c r="G4839" s="8">
        <f t="shared" si="150"/>
        <v>1.1155615335202527</v>
      </c>
      <c r="H4839" s="6">
        <f t="shared" si="151"/>
        <v>9366.3356734670488</v>
      </c>
    </row>
    <row r="4840" spans="1:8" x14ac:dyDescent="0.3">
      <c r="A4840" s="3">
        <f>data!A4840</f>
        <v>4839</v>
      </c>
      <c r="B4840" s="3">
        <f>data!B4840</f>
        <v>2</v>
      </c>
      <c r="C4840" s="5">
        <f>data!D4840</f>
        <v>20194.880283489802</v>
      </c>
      <c r="D4840" s="7">
        <f>data!L4840</f>
        <v>4.3950580907153097E-3</v>
      </c>
      <c r="E4840" s="8">
        <f>data!M4840</f>
        <v>1.233521291075248</v>
      </c>
      <c r="F4840" s="7" t="str">
        <f>data!N4840</f>
        <v>T</v>
      </c>
      <c r="G4840" s="8">
        <f t="shared" si="150"/>
        <v>1.1321463264548046</v>
      </c>
      <c r="H4840" s="6">
        <f t="shared" si="151"/>
        <v>207.5404309964006</v>
      </c>
    </row>
    <row r="4841" spans="1:8" x14ac:dyDescent="0.3">
      <c r="A4841" s="3">
        <f>data!A4841</f>
        <v>4840</v>
      </c>
      <c r="B4841" s="3">
        <f>data!B4841</f>
        <v>2</v>
      </c>
      <c r="C4841" s="5">
        <f>data!D4841</f>
        <v>19942.920267373302</v>
      </c>
      <c r="D4841" s="7">
        <f>data!L4841</f>
        <v>-4.6592814243005603E-3</v>
      </c>
      <c r="E4841" s="8">
        <f>data!M4841</f>
        <v>1.3803698992073588</v>
      </c>
      <c r="F4841" s="7" t="str">
        <f>data!N4841</f>
        <v>V</v>
      </c>
      <c r="G4841" s="8">
        <f t="shared" si="150"/>
        <v>1.116215464161872</v>
      </c>
      <c r="H4841" s="6">
        <f t="shared" si="151"/>
        <v>1391.56842629883</v>
      </c>
    </row>
    <row r="4842" spans="1:8" x14ac:dyDescent="0.3">
      <c r="A4842" s="3">
        <f>data!A4842</f>
        <v>4841</v>
      </c>
      <c r="B4842" s="3">
        <f>data!B4842</f>
        <v>2</v>
      </c>
      <c r="C4842" s="5">
        <f>data!D4842</f>
        <v>36198.979998111703</v>
      </c>
      <c r="D4842" s="7">
        <f>data!L4842</f>
        <v>1.6384253460130099E-2</v>
      </c>
      <c r="E4842" s="8">
        <f>data!M4842</f>
        <v>1.0342857142857143</v>
      </c>
      <c r="F4842" s="7" t="str">
        <f>data!N4842</f>
        <v>T</v>
      </c>
      <c r="G4842" s="8">
        <f t="shared" si="150"/>
        <v>1.1535913865688918</v>
      </c>
      <c r="H4842" s="6">
        <f t="shared" si="151"/>
        <v>515.25061394247746</v>
      </c>
    </row>
    <row r="4843" spans="1:8" x14ac:dyDescent="0.3">
      <c r="A4843" s="3">
        <f>data!A4843</f>
        <v>4842</v>
      </c>
      <c r="B4843" s="3">
        <f>data!B4843</f>
        <v>2</v>
      </c>
      <c r="C4843" s="5">
        <f>data!D4843</f>
        <v>29241.1099982411</v>
      </c>
      <c r="D4843" s="7">
        <f>data!L4843</f>
        <v>8.4862665474590895E-3</v>
      </c>
      <c r="E4843" s="8">
        <f>data!M4843</f>
        <v>1.2265476642612989</v>
      </c>
      <c r="F4843" s="7" t="str">
        <f>data!N4843</f>
        <v>T</v>
      </c>
      <c r="G4843" s="8">
        <f t="shared" si="150"/>
        <v>1.139419081344984</v>
      </c>
      <c r="H4843" s="6">
        <f t="shared" si="151"/>
        <v>221.98066888929495</v>
      </c>
    </row>
    <row r="4844" spans="1:8" x14ac:dyDescent="0.3">
      <c r="A4844" s="3">
        <f>data!A4844</f>
        <v>4843</v>
      </c>
      <c r="B4844" s="3">
        <f>data!B4844</f>
        <v>2</v>
      </c>
      <c r="C4844" s="5">
        <f>data!D4844</f>
        <v>34468.829998970003</v>
      </c>
      <c r="D4844" s="7">
        <f>data!L4844</f>
        <v>1.51232281522042E-3</v>
      </c>
      <c r="E4844" s="8">
        <f>data!M4844</f>
        <v>1.1251821862348179</v>
      </c>
      <c r="F4844" s="7" t="str">
        <f>data!N4844</f>
        <v>T</v>
      </c>
      <c r="G4844" s="8">
        <f t="shared" si="150"/>
        <v>1.127049715020233</v>
      </c>
      <c r="H4844" s="6">
        <f t="shared" si="151"/>
        <v>0.12021568938708234</v>
      </c>
    </row>
    <row r="4845" spans="1:8" x14ac:dyDescent="0.3">
      <c r="A4845" s="3">
        <f>data!A4845</f>
        <v>4844</v>
      </c>
      <c r="B4845" s="3">
        <f>data!B4845</f>
        <v>2</v>
      </c>
      <c r="C4845" s="5">
        <f>data!D4845</f>
        <v>31813.359996318799</v>
      </c>
      <c r="D4845" s="7">
        <f>data!L4845</f>
        <v>0.46436754659016899</v>
      </c>
      <c r="E4845" s="8">
        <f>data!M4845</f>
        <v>1.0250613389414651</v>
      </c>
      <c r="F4845" s="7" t="str">
        <f>data!N4845</f>
        <v>T</v>
      </c>
      <c r="G4845" s="8">
        <f t="shared" si="150"/>
        <v>2.3257375485064298</v>
      </c>
      <c r="H4845" s="6">
        <f t="shared" si="151"/>
        <v>53820.525436376156</v>
      </c>
    </row>
    <row r="4846" spans="1:8" x14ac:dyDescent="0.3">
      <c r="A4846" s="3">
        <f>data!A4846</f>
        <v>4845</v>
      </c>
      <c r="B4846" s="3">
        <f>data!B4846</f>
        <v>2</v>
      </c>
      <c r="C4846" s="5">
        <f>data!D4846</f>
        <v>80694.670001029997</v>
      </c>
      <c r="D4846" s="7">
        <f>data!L4846</f>
        <v>0.138212784372827</v>
      </c>
      <c r="E4846" s="8">
        <f>data!M4846</f>
        <v>1.7875871058304507</v>
      </c>
      <c r="F4846" s="7" t="str">
        <f>data!N4846</f>
        <v>V</v>
      </c>
      <c r="G4846" s="8">
        <f t="shared" si="150"/>
        <v>1.3959272598422601</v>
      </c>
      <c r="H4846" s="6">
        <f t="shared" si="151"/>
        <v>12378.355393060765</v>
      </c>
    </row>
    <row r="4847" spans="1:8" x14ac:dyDescent="0.3">
      <c r="A4847" s="3">
        <f>data!A4847</f>
        <v>4846</v>
      </c>
      <c r="B4847" s="3">
        <f>data!B4847</f>
        <v>2</v>
      </c>
      <c r="C4847" s="5">
        <f>data!D4847</f>
        <v>81201.690006732897</v>
      </c>
      <c r="D4847" s="7">
        <f>data!L4847</f>
        <v>0.14834682365673699</v>
      </c>
      <c r="E4847" s="8">
        <f>data!M4847</f>
        <v>1.6310351678919133</v>
      </c>
      <c r="F4847" s="7" t="str">
        <f>data!N4847</f>
        <v>T</v>
      </c>
      <c r="G4847" s="8">
        <f t="shared" si="150"/>
        <v>1.4182448715218554</v>
      </c>
      <c r="H4847" s="6">
        <f t="shared" si="151"/>
        <v>3676.7889936308243</v>
      </c>
    </row>
    <row r="4848" spans="1:8" x14ac:dyDescent="0.3">
      <c r="A4848" s="3">
        <f>data!A4848</f>
        <v>4847</v>
      </c>
      <c r="B4848" s="3">
        <f>data!B4848</f>
        <v>2</v>
      </c>
      <c r="C4848" s="5">
        <f>data!D4848</f>
        <v>56162.139997541897</v>
      </c>
      <c r="D4848" s="7">
        <f>data!L4848</f>
        <v>1.20565842781727E-3</v>
      </c>
      <c r="E4848" s="8">
        <f>data!M4848</f>
        <v>1.2925219680529367</v>
      </c>
      <c r="F4848" s="7" t="str">
        <f>data!N4848</f>
        <v>T</v>
      </c>
      <c r="G4848" s="8">
        <f t="shared" si="150"/>
        <v>1.1265088912475667</v>
      </c>
      <c r="H4848" s="6">
        <f t="shared" si="151"/>
        <v>1547.8477672722888</v>
      </c>
    </row>
    <row r="4849" spans="1:8" x14ac:dyDescent="0.3">
      <c r="A4849" s="3">
        <f>data!A4849</f>
        <v>4848</v>
      </c>
      <c r="B4849" s="3">
        <f>data!B4849</f>
        <v>2</v>
      </c>
      <c r="C4849" s="5">
        <f>data!D4849</f>
        <v>31858.240003109</v>
      </c>
      <c r="D4849" s="7">
        <f>data!L4849</f>
        <v>4.44629819531785E-2</v>
      </c>
      <c r="E4849" s="8">
        <f>data!M4849</f>
        <v>1.2071417030214897</v>
      </c>
      <c r="F4849" s="7" t="str">
        <f>data!N4849</f>
        <v>T</v>
      </c>
      <c r="G4849" s="8">
        <f t="shared" si="150"/>
        <v>1.205418971888738</v>
      </c>
      <c r="H4849" s="6">
        <f t="shared" si="151"/>
        <v>9.4548966102983426E-2</v>
      </c>
    </row>
    <row r="4850" spans="1:8" x14ac:dyDescent="0.3">
      <c r="A4850" s="3">
        <f>data!A4850</f>
        <v>4849</v>
      </c>
      <c r="B4850" s="3">
        <f>data!B4850</f>
        <v>2</v>
      </c>
      <c r="C4850" s="5">
        <f>data!D4850</f>
        <v>43120.389992475502</v>
      </c>
      <c r="D4850" s="7">
        <f>data!L4850</f>
        <v>4.5192514243246303E-3</v>
      </c>
      <c r="E4850" s="8">
        <f>data!M4850</f>
        <v>0.86870355078447559</v>
      </c>
      <c r="F4850" s="7" t="str">
        <f>data!N4850</f>
        <v>T</v>
      </c>
      <c r="G4850" s="8">
        <f t="shared" si="150"/>
        <v>1.1323664145906123</v>
      </c>
      <c r="H4850" s="6">
        <f t="shared" si="151"/>
        <v>2997.6478314977035</v>
      </c>
    </row>
    <row r="4851" spans="1:8" x14ac:dyDescent="0.3">
      <c r="A4851" s="3">
        <f>data!A4851</f>
        <v>4850</v>
      </c>
      <c r="B4851" s="3">
        <f>data!B4851</f>
        <v>2</v>
      </c>
      <c r="C4851" s="5">
        <f>data!D4851</f>
        <v>54670.250000990898</v>
      </c>
      <c r="D4851" s="7">
        <f>data!L4851</f>
        <v>2.2694635425837099E-2</v>
      </c>
      <c r="E4851" s="8">
        <f>data!M4851</f>
        <v>1.3447958808385436</v>
      </c>
      <c r="F4851" s="7" t="str">
        <f>data!N4851</f>
        <v>V</v>
      </c>
      <c r="G4851" s="8">
        <f t="shared" si="150"/>
        <v>1.1650414443555703</v>
      </c>
      <c r="H4851" s="6">
        <f t="shared" si="151"/>
        <v>1766.4863899348441</v>
      </c>
    </row>
    <row r="4852" spans="1:8" x14ac:dyDescent="0.3">
      <c r="A4852" s="3">
        <f>data!A4852</f>
        <v>4851</v>
      </c>
      <c r="B4852" s="3">
        <f>data!B4852</f>
        <v>2</v>
      </c>
      <c r="C4852" s="5">
        <f>data!D4852</f>
        <v>47317.839997887597</v>
      </c>
      <c r="D4852" s="7">
        <f>data!L4852</f>
        <v>2.8811831385085099E-2</v>
      </c>
      <c r="E4852" s="8">
        <f>data!M4852</f>
        <v>1.1662011173184357</v>
      </c>
      <c r="F4852" s="7" t="str">
        <f>data!N4852</f>
        <v>T</v>
      </c>
      <c r="G4852" s="8">
        <f t="shared" si="150"/>
        <v>1.1762494419780483</v>
      </c>
      <c r="H4852" s="6">
        <f t="shared" si="151"/>
        <v>4.7776268700800042</v>
      </c>
    </row>
    <row r="4853" spans="1:8" x14ac:dyDescent="0.3">
      <c r="A4853" s="3">
        <f>data!A4853</f>
        <v>4852</v>
      </c>
      <c r="B4853" s="3">
        <f>data!B4853</f>
        <v>2</v>
      </c>
      <c r="C4853" s="5">
        <f>data!D4853</f>
        <v>57150.939999163202</v>
      </c>
      <c r="D4853" s="7">
        <f>data!L4853</f>
        <v>7.4620077737781601E-4</v>
      </c>
      <c r="E4853" s="8">
        <f>data!M4853</f>
        <v>1.2726351115150667</v>
      </c>
      <c r="F4853" s="7" t="str">
        <f>data!N4853</f>
        <v>V</v>
      </c>
      <c r="G4853" s="8">
        <f t="shared" si="150"/>
        <v>1.1256990916768157</v>
      </c>
      <c r="H4853" s="6">
        <f t="shared" si="151"/>
        <v>1233.8998776298024</v>
      </c>
    </row>
    <row r="4854" spans="1:8" x14ac:dyDescent="0.3">
      <c r="A4854" s="3">
        <f>data!A4854</f>
        <v>4853</v>
      </c>
      <c r="B4854" s="3">
        <f>data!B4854</f>
        <v>2</v>
      </c>
      <c r="C4854" s="5">
        <f>data!D4854</f>
        <v>67539.410007893995</v>
      </c>
      <c r="D4854" s="7">
        <f>data!L4854</f>
        <v>5.9184602005841703E-3</v>
      </c>
      <c r="E4854" s="8">
        <f>data!M4854</f>
        <v>1.2446706498487865</v>
      </c>
      <c r="F4854" s="7" t="str">
        <f>data!N4854</f>
        <v>T</v>
      </c>
      <c r="G4854" s="8">
        <f t="shared" si="150"/>
        <v>1.1348489686059979</v>
      </c>
      <c r="H4854" s="6">
        <f t="shared" si="151"/>
        <v>814.57942908106622</v>
      </c>
    </row>
    <row r="4855" spans="1:8" x14ac:dyDescent="0.3">
      <c r="A4855" s="3">
        <f>data!A4855</f>
        <v>4854</v>
      </c>
      <c r="B4855" s="3">
        <f>data!B4855</f>
        <v>2</v>
      </c>
      <c r="C4855" s="5">
        <f>data!D4855</f>
        <v>79142.909834861799</v>
      </c>
      <c r="D4855" s="7">
        <f>data!L4855</f>
        <v>2.0349811590927901E-3</v>
      </c>
      <c r="E4855" s="8">
        <f>data!M4855</f>
        <v>0.89351559761654398</v>
      </c>
      <c r="F4855" s="7" t="str">
        <f>data!N4855</f>
        <v>V</v>
      </c>
      <c r="G4855" s="8">
        <f t="shared" si="150"/>
        <v>1.1279720574407721</v>
      </c>
      <c r="H4855" s="6">
        <f t="shared" si="151"/>
        <v>4350.4724222611467</v>
      </c>
    </row>
    <row r="4856" spans="1:8" x14ac:dyDescent="0.3">
      <c r="A4856" s="3">
        <f>data!A4856</f>
        <v>4855</v>
      </c>
      <c r="B4856" s="3">
        <f>data!B4856</f>
        <v>2</v>
      </c>
      <c r="C4856" s="5">
        <f>data!D4856</f>
        <v>22827.380001187299</v>
      </c>
      <c r="D4856" s="7">
        <f>data!L4856</f>
        <v>0.18485788286148999</v>
      </c>
      <c r="E4856" s="8">
        <f>data!M4856</f>
        <v>1.1075724794461272</v>
      </c>
      <c r="F4856" s="7" t="str">
        <f>data!N4856</f>
        <v>T</v>
      </c>
      <c r="G4856" s="8">
        <f t="shared" si="150"/>
        <v>1.5016508521342984</v>
      </c>
      <c r="H4856" s="6">
        <f t="shared" si="151"/>
        <v>3545.0410680664936</v>
      </c>
    </row>
    <row r="4857" spans="1:8" x14ac:dyDescent="0.3">
      <c r="A4857" s="3">
        <f>data!A4857</f>
        <v>4856</v>
      </c>
      <c r="B4857" s="3">
        <f>data!B4857</f>
        <v>2</v>
      </c>
      <c r="C4857" s="5">
        <f>data!D4857</f>
        <v>102351.999995708</v>
      </c>
      <c r="D4857" s="7">
        <f>data!L4857</f>
        <v>1.6660389199206802E-2</v>
      </c>
      <c r="E4857" s="8">
        <f>data!M4857</f>
        <v>1.1261966319614283</v>
      </c>
      <c r="F4857" s="7" t="str">
        <f>data!N4857</f>
        <v>V</v>
      </c>
      <c r="G4857" s="8">
        <f t="shared" si="150"/>
        <v>1.1540900666852674</v>
      </c>
      <c r="H4857" s="6">
        <f t="shared" si="151"/>
        <v>79.634328849997999</v>
      </c>
    </row>
    <row r="4858" spans="1:8" x14ac:dyDescent="0.3">
      <c r="A4858" s="3">
        <f>data!A4858</f>
        <v>4857</v>
      </c>
      <c r="B4858" s="3">
        <f>data!B4858</f>
        <v>2</v>
      </c>
      <c r="C4858" s="5">
        <f>data!D4858</f>
        <v>100462.550019503</v>
      </c>
      <c r="D4858" s="7">
        <f>data!L4858</f>
        <v>-1.8208578004743001E-3</v>
      </c>
      <c r="E4858" s="8">
        <f>data!M4858</f>
        <v>1.0643018654607124</v>
      </c>
      <c r="F4858" s="7" t="str">
        <f>data!N4858</f>
        <v>T</v>
      </c>
      <c r="G4858" s="8">
        <f t="shared" si="150"/>
        <v>1.1211853208404718</v>
      </c>
      <c r="H4858" s="6">
        <f t="shared" si="151"/>
        <v>325.06943541046269</v>
      </c>
    </row>
    <row r="4859" spans="1:8" x14ac:dyDescent="0.3">
      <c r="A4859" s="3">
        <f>data!A4859</f>
        <v>4858</v>
      </c>
      <c r="B4859" s="3">
        <f>data!B4859</f>
        <v>2</v>
      </c>
      <c r="C4859" s="5">
        <f>data!D4859</f>
        <v>46659.464991927147</v>
      </c>
      <c r="D4859" s="7">
        <f>data!L4859</f>
        <v>2.7286386287542999E-2</v>
      </c>
      <c r="E4859" s="8">
        <f>data!M4859</f>
        <v>1.2074842814938263</v>
      </c>
      <c r="F4859" s="7" t="str">
        <f>data!N4859</f>
        <v>T</v>
      </c>
      <c r="G4859" s="8">
        <f t="shared" si="150"/>
        <v>1.1734444524534771</v>
      </c>
      <c r="H4859" s="6">
        <f t="shared" si="151"/>
        <v>54.064786865565409</v>
      </c>
    </row>
    <row r="4860" spans="1:8" x14ac:dyDescent="0.3">
      <c r="A4860" s="3">
        <f>data!A4860</f>
        <v>4859</v>
      </c>
      <c r="B4860" s="3">
        <f>data!B4860</f>
        <v>2</v>
      </c>
      <c r="C4860" s="5">
        <f>data!D4860</f>
        <v>34681.469970226302</v>
      </c>
      <c r="D4860" s="7">
        <f>data!L4860</f>
        <v>0.171655002421255</v>
      </c>
      <c r="E4860" s="8">
        <f>data!M4860</f>
        <v>1.9239948119325552</v>
      </c>
      <c r="F4860" s="7" t="str">
        <f>data!N4860</f>
        <v>T</v>
      </c>
      <c r="G4860" s="8">
        <f t="shared" si="150"/>
        <v>1.470938594073901</v>
      </c>
      <c r="H4860" s="6">
        <f t="shared" si="151"/>
        <v>7118.7163252160326</v>
      </c>
    </row>
    <row r="4861" spans="1:8" x14ac:dyDescent="0.3">
      <c r="A4861" s="3">
        <f>data!A4861</f>
        <v>4860</v>
      </c>
      <c r="B4861" s="3">
        <f>data!B4861</f>
        <v>2</v>
      </c>
      <c r="C4861" s="5">
        <f>data!D4861</f>
        <v>20137.900000244401</v>
      </c>
      <c r="D4861" s="7">
        <f>data!L4861</f>
        <v>1.41729898902027E-2</v>
      </c>
      <c r="E4861" s="8">
        <f>data!M4861</f>
        <v>1.2142152023692003</v>
      </c>
      <c r="F4861" s="7" t="str">
        <f>data!N4861</f>
        <v>T</v>
      </c>
      <c r="G4861" s="8">
        <f t="shared" si="150"/>
        <v>1.1496057768002053</v>
      </c>
      <c r="H4861" s="6">
        <f t="shared" si="151"/>
        <v>84.063204156728332</v>
      </c>
    </row>
    <row r="4862" spans="1:8" x14ac:dyDescent="0.3">
      <c r="A4862" s="3">
        <f>data!A4862</f>
        <v>4861</v>
      </c>
      <c r="B4862" s="3">
        <f>data!B4862</f>
        <v>2</v>
      </c>
      <c r="C4862" s="5">
        <f>data!D4862</f>
        <v>16853.195001363751</v>
      </c>
      <c r="D4862" s="7">
        <f>data!L4862</f>
        <v>2.3393678514191801E-2</v>
      </c>
      <c r="E4862" s="8">
        <f>data!M4862</f>
        <v>1.1768080930092104</v>
      </c>
      <c r="F4862" s="7" t="str">
        <f>data!N4862</f>
        <v>V</v>
      </c>
      <c r="G4862" s="8">
        <f t="shared" si="150"/>
        <v>1.1663168152436971</v>
      </c>
      <c r="H4862" s="6">
        <f t="shared" si="151"/>
        <v>1.8549790831554833</v>
      </c>
    </row>
    <row r="4863" spans="1:8" x14ac:dyDescent="0.3">
      <c r="A4863" s="3">
        <f>data!A4863</f>
        <v>4862</v>
      </c>
      <c r="B4863" s="3">
        <f>data!B4863</f>
        <v>2</v>
      </c>
      <c r="C4863" s="5">
        <f>data!D4863</f>
        <v>25682.6400010586</v>
      </c>
      <c r="D4863" s="7">
        <f>data!L4863</f>
        <v>0.126459801500623</v>
      </c>
      <c r="E4863" s="8">
        <f>data!M4863</f>
        <v>1.6664694280078896</v>
      </c>
      <c r="F4863" s="7" t="str">
        <f>data!N4863</f>
        <v>T</v>
      </c>
      <c r="G4863" s="8">
        <f t="shared" si="150"/>
        <v>1.3704838010227871</v>
      </c>
      <c r="H4863" s="6">
        <f t="shared" si="151"/>
        <v>2249.9916625536939</v>
      </c>
    </row>
    <row r="4864" spans="1:8" x14ac:dyDescent="0.3">
      <c r="A4864" s="3">
        <f>data!A4864</f>
        <v>4863</v>
      </c>
      <c r="B4864" s="3">
        <f>data!B4864</f>
        <v>2</v>
      </c>
      <c r="C4864" s="5">
        <f>data!D4864</f>
        <v>21670.000000595999</v>
      </c>
      <c r="D4864" s="7">
        <f>data!L4864</f>
        <v>2.9864531798143398E-2</v>
      </c>
      <c r="E4864" s="8">
        <f>data!M4864</f>
        <v>1.2560465116279069</v>
      </c>
      <c r="F4864" s="7" t="str">
        <f>data!N4864</f>
        <v>T</v>
      </c>
      <c r="G4864" s="8">
        <f t="shared" si="150"/>
        <v>1.1781890573878835</v>
      </c>
      <c r="H4864" s="6">
        <f t="shared" si="151"/>
        <v>131.35884153019106</v>
      </c>
    </row>
    <row r="4865" spans="1:8" x14ac:dyDescent="0.3">
      <c r="A4865" s="3">
        <f>data!A4865</f>
        <v>4864</v>
      </c>
      <c r="B4865" s="3">
        <f>data!B4865</f>
        <v>2</v>
      </c>
      <c r="C4865" s="5">
        <f>data!D4865</f>
        <v>13007.7849996984</v>
      </c>
      <c r="D4865" s="7">
        <f>data!L4865</f>
        <v>2.3706510586190499E-2</v>
      </c>
      <c r="E4865" s="8">
        <f>data!M4865</f>
        <v>1.4328587918430165</v>
      </c>
      <c r="F4865" s="7" t="str">
        <f>data!N4865</f>
        <v>V</v>
      </c>
      <c r="G4865" s="8">
        <f t="shared" si="150"/>
        <v>1.1668880145999923</v>
      </c>
      <c r="H4865" s="6">
        <f t="shared" si="151"/>
        <v>920.17662093011722</v>
      </c>
    </row>
    <row r="4866" spans="1:8" x14ac:dyDescent="0.3">
      <c r="A4866" s="3">
        <f>data!A4866</f>
        <v>4865</v>
      </c>
      <c r="B4866" s="3">
        <f>data!B4866</f>
        <v>2</v>
      </c>
      <c r="C4866" s="5">
        <f>data!D4866</f>
        <v>36677.779993921496</v>
      </c>
      <c r="D4866" s="7">
        <f>data!L4866</f>
        <v>2.4578183122469701E-2</v>
      </c>
      <c r="E4866" s="8">
        <f>data!M4866</f>
        <v>1.5834708470847085</v>
      </c>
      <c r="F4866" s="7" t="str">
        <f>data!N4866</f>
        <v>T</v>
      </c>
      <c r="G4866" s="8">
        <f t="shared" si="150"/>
        <v>1.1684810755916295</v>
      </c>
      <c r="H4866" s="6">
        <f t="shared" si="151"/>
        <v>6316.5192813814392</v>
      </c>
    </row>
    <row r="4867" spans="1:8" x14ac:dyDescent="0.3">
      <c r="A4867" s="3">
        <f>data!A4867</f>
        <v>4866</v>
      </c>
      <c r="B4867" s="3">
        <f>data!B4867</f>
        <v>2</v>
      </c>
      <c r="C4867" s="5">
        <f>data!D4867</f>
        <v>40524.939998179703</v>
      </c>
      <c r="D4867" s="7">
        <f>data!L4867</f>
        <v>0.102522973037978</v>
      </c>
      <c r="E4867" s="8">
        <f>data!M4867</f>
        <v>1.024223602484472</v>
      </c>
      <c r="F4867" s="7" t="str">
        <f>data!N4867</f>
        <v>V</v>
      </c>
      <c r="G4867" s="8">
        <f t="shared" ref="G4867:G4930" si="152">$L$1*EXP($L$2*D4867)</f>
        <v>1.3200891814538667</v>
      </c>
      <c r="H4867" s="6">
        <f t="shared" ref="H4867:H4930" si="153">C4867*(E4867-G4867)^2</f>
        <v>3547.4090118399336</v>
      </c>
    </row>
    <row r="4868" spans="1:8" x14ac:dyDescent="0.3">
      <c r="A4868" s="3">
        <f>data!A4868</f>
        <v>4867</v>
      </c>
      <c r="B4868" s="3">
        <f>data!B4868</f>
        <v>2</v>
      </c>
      <c r="C4868" s="5">
        <f>data!D4868</f>
        <v>48421.509994387598</v>
      </c>
      <c r="D4868" s="7">
        <f>data!L4868</f>
        <v>0.12209399539890101</v>
      </c>
      <c r="E4868" s="8">
        <f>data!M4868</f>
        <v>1.905668016194332</v>
      </c>
      <c r="F4868" s="7" t="str">
        <f>data!N4868</f>
        <v>T</v>
      </c>
      <c r="G4868" s="8">
        <f t="shared" si="152"/>
        <v>1.3611510650180063</v>
      </c>
      <c r="H4868" s="6">
        <f t="shared" si="153"/>
        <v>14356.915255319251</v>
      </c>
    </row>
    <row r="4869" spans="1:8" x14ac:dyDescent="0.3">
      <c r="A4869" s="3">
        <f>data!A4869</f>
        <v>4868</v>
      </c>
      <c r="B4869" s="3">
        <f>data!B4869</f>
        <v>2</v>
      </c>
      <c r="C4869" s="5">
        <f>data!D4869</f>
        <v>52074.760002255403</v>
      </c>
      <c r="D4869" s="7">
        <f>data!L4869</f>
        <v>0.22784800805745301</v>
      </c>
      <c r="E4869" s="8">
        <f>data!M4869</f>
        <v>1.7452647854657906</v>
      </c>
      <c r="F4869" s="7" t="str">
        <f>data!N4869</f>
        <v>V</v>
      </c>
      <c r="G4869" s="8">
        <f t="shared" si="152"/>
        <v>1.6061671606745658</v>
      </c>
      <c r="H4869" s="6">
        <f t="shared" si="153"/>
        <v>1007.5502272526547</v>
      </c>
    </row>
    <row r="4870" spans="1:8" x14ac:dyDescent="0.3">
      <c r="A4870" s="3">
        <f>data!A4870</f>
        <v>4869</v>
      </c>
      <c r="B4870" s="3">
        <f>data!B4870</f>
        <v>2</v>
      </c>
      <c r="C4870" s="5">
        <f>data!D4870</f>
        <v>22833.210000276598</v>
      </c>
      <c r="D4870" s="7">
        <f>data!L4870</f>
        <v>0.127349405755359</v>
      </c>
      <c r="E4870" s="8">
        <f>data!M4870</f>
        <v>1.7097411145239141</v>
      </c>
      <c r="F4870" s="7" t="str">
        <f>data!N4870</f>
        <v>T</v>
      </c>
      <c r="G4870" s="8">
        <f t="shared" si="152"/>
        <v>1.372393332031032</v>
      </c>
      <c r="H4870" s="6">
        <f t="shared" si="153"/>
        <v>2598.499815986976</v>
      </c>
    </row>
    <row r="4871" spans="1:8" x14ac:dyDescent="0.3">
      <c r="A4871" s="3">
        <f>data!A4871</f>
        <v>4870</v>
      </c>
      <c r="B4871" s="3">
        <f>data!B4871</f>
        <v>2</v>
      </c>
      <c r="C4871" s="5">
        <f>data!D4871</f>
        <v>29829.339997053099</v>
      </c>
      <c r="D4871" s="7">
        <f>data!L4871</f>
        <v>0.118592656611444</v>
      </c>
      <c r="E4871" s="8">
        <f>data!M4871</f>
        <v>1.2030625832223703</v>
      </c>
      <c r="F4871" s="7" t="str">
        <f>data!N4871</f>
        <v>V</v>
      </c>
      <c r="G4871" s="8">
        <f t="shared" si="152"/>
        <v>1.3537122356856839</v>
      </c>
      <c r="H4871" s="6">
        <f t="shared" si="153"/>
        <v>676.986350619051</v>
      </c>
    </row>
    <row r="4872" spans="1:8" x14ac:dyDescent="0.3">
      <c r="A4872" s="3">
        <f>data!A4872</f>
        <v>4871</v>
      </c>
      <c r="B4872" s="3">
        <f>data!B4872</f>
        <v>2</v>
      </c>
      <c r="C4872" s="5">
        <f>data!D4872</f>
        <v>9766.0200012922505</v>
      </c>
      <c r="D4872" s="7">
        <f>data!L4872</f>
        <v>2.1869246960047099E-2</v>
      </c>
      <c r="E4872" s="8">
        <f>data!M4872</f>
        <v>1.2897682895079405</v>
      </c>
      <c r="F4872" s="7" t="str">
        <f>data!N4872</f>
        <v>V</v>
      </c>
      <c r="G4872" s="8">
        <f t="shared" si="152"/>
        <v>1.1635373577112766</v>
      </c>
      <c r="H4872" s="6">
        <f t="shared" si="153"/>
        <v>155.61418606280657</v>
      </c>
    </row>
    <row r="4873" spans="1:8" x14ac:dyDescent="0.3">
      <c r="A4873" s="3">
        <f>data!A4873</f>
        <v>4872</v>
      </c>
      <c r="B4873" s="3">
        <f>data!B4873</f>
        <v>2</v>
      </c>
      <c r="C4873" s="5">
        <f>data!D4873</f>
        <v>5060.5899980813501</v>
      </c>
      <c r="D4873" s="7">
        <f>data!L4873</f>
        <v>4.1667836520061202E-2</v>
      </c>
      <c r="E4873" s="8">
        <f>data!M4873</f>
        <v>2.5114427860696518</v>
      </c>
      <c r="F4873" s="7" t="str">
        <f>data!N4873</f>
        <v>V</v>
      </c>
      <c r="G4873" s="8">
        <f t="shared" si="152"/>
        <v>1.2001570259879855</v>
      </c>
      <c r="H4873" s="6">
        <f t="shared" si="153"/>
        <v>8701.5344278445918</v>
      </c>
    </row>
    <row r="4874" spans="1:8" x14ac:dyDescent="0.3">
      <c r="A4874" s="3">
        <f>data!A4874</f>
        <v>4873</v>
      </c>
      <c r="B4874" s="3">
        <f>data!B4874</f>
        <v>2</v>
      </c>
      <c r="C4874" s="5">
        <f>data!D4874</f>
        <v>8523.5900013446808</v>
      </c>
      <c r="D4874" s="7">
        <f>data!L4874</f>
        <v>5.3209988269342897E-3</v>
      </c>
      <c r="E4874" s="8">
        <f>data!M4874</f>
        <v>1.2387624051371862</v>
      </c>
      <c r="F4874" s="7" t="str">
        <f>data!N4874</f>
        <v>T</v>
      </c>
      <c r="G4874" s="8">
        <f t="shared" si="152"/>
        <v>1.1337882542786661</v>
      </c>
      <c r="H4874" s="6">
        <f t="shared" si="153"/>
        <v>93.92631668849036</v>
      </c>
    </row>
    <row r="4875" spans="1:8" x14ac:dyDescent="0.3">
      <c r="A4875" s="3">
        <f>data!A4875</f>
        <v>4874</v>
      </c>
      <c r="B4875" s="3">
        <f>data!B4875</f>
        <v>2</v>
      </c>
      <c r="C4875" s="5">
        <f>data!D4875</f>
        <v>11949.895000934601</v>
      </c>
      <c r="D4875" s="7">
        <f>data!L4875</f>
        <v>2.29339177758002E-2</v>
      </c>
      <c r="E4875" s="8">
        <f>data!M4875</f>
        <v>1.1880724174653887</v>
      </c>
      <c r="F4875" s="7" t="str">
        <f>data!N4875</f>
        <v>T</v>
      </c>
      <c r="G4875" s="8">
        <f t="shared" si="152"/>
        <v>1.1654778465666968</v>
      </c>
      <c r="H4875" s="6">
        <f t="shared" si="153"/>
        <v>6.1005962738879145</v>
      </c>
    </row>
    <row r="4876" spans="1:8" x14ac:dyDescent="0.3">
      <c r="A4876" s="3">
        <f>data!A4876</f>
        <v>4875</v>
      </c>
      <c r="B4876" s="3">
        <f>data!B4876</f>
        <v>2</v>
      </c>
      <c r="C4876" s="5">
        <f>data!D4876</f>
        <v>8099.5700002406002</v>
      </c>
      <c r="D4876" s="7">
        <f>data!L4876</f>
        <v>3.9026678440442497E-2</v>
      </c>
      <c r="E4876" s="8">
        <f>data!M4876</f>
        <v>1.9576587795765878</v>
      </c>
      <c r="F4876" s="7" t="str">
        <f>data!N4876</f>
        <v>T</v>
      </c>
      <c r="G4876" s="8">
        <f t="shared" si="152"/>
        <v>1.195206074028609</v>
      </c>
      <c r="H4876" s="6">
        <f t="shared" si="153"/>
        <v>4708.5564648639511</v>
      </c>
    </row>
    <row r="4877" spans="1:8" x14ac:dyDescent="0.3">
      <c r="A4877" s="3">
        <f>data!A4877</f>
        <v>4876</v>
      </c>
      <c r="B4877" s="3">
        <f>data!B4877</f>
        <v>2</v>
      </c>
      <c r="C4877" s="5">
        <f>data!D4877</f>
        <v>14502.1100003719</v>
      </c>
      <c r="D4877" s="7">
        <f>data!L4877</f>
        <v>3.1856882610573498E-2</v>
      </c>
      <c r="E4877" s="8">
        <f>data!M4877</f>
        <v>1.2006280530355897</v>
      </c>
      <c r="F4877" s="7" t="str">
        <f>data!N4877</f>
        <v>T</v>
      </c>
      <c r="G4877" s="8">
        <f t="shared" si="152"/>
        <v>1.1818687511821122</v>
      </c>
      <c r="H4877" s="6">
        <f t="shared" si="153"/>
        <v>5.1034579206309312</v>
      </c>
    </row>
    <row r="4878" spans="1:8" x14ac:dyDescent="0.3">
      <c r="A4878" s="3">
        <f>data!A4878</f>
        <v>4877</v>
      </c>
      <c r="B4878" s="3">
        <f>data!B4878</f>
        <v>2</v>
      </c>
      <c r="C4878" s="5">
        <f>data!D4878</f>
        <v>8522.8750001192002</v>
      </c>
      <c r="D4878" s="7">
        <f>data!L4878</f>
        <v>2.5598648714575699E-2</v>
      </c>
      <c r="E4878" s="8">
        <f>data!M4878</f>
        <v>1.923506913798176</v>
      </c>
      <c r="F4878" s="7" t="str">
        <f>data!N4878</f>
        <v>T</v>
      </c>
      <c r="G4878" s="8">
        <f t="shared" si="152"/>
        <v>1.1703488331066783</v>
      </c>
      <c r="H4878" s="6">
        <f t="shared" si="153"/>
        <v>4834.5760806972075</v>
      </c>
    </row>
    <row r="4879" spans="1:8" x14ac:dyDescent="0.3">
      <c r="A4879" s="3">
        <f>data!A4879</f>
        <v>4878</v>
      </c>
      <c r="B4879" s="3">
        <f>data!B4879</f>
        <v>2</v>
      </c>
      <c r="C4879" s="5">
        <f>data!D4879</f>
        <v>34723.350000739098</v>
      </c>
      <c r="D4879" s="7">
        <f>data!L4879</f>
        <v>1.3891627145749401E-2</v>
      </c>
      <c r="E4879" s="8">
        <f>data!M4879</f>
        <v>1.5999127399650961</v>
      </c>
      <c r="F4879" s="7" t="str">
        <f>data!N4879</f>
        <v>V</v>
      </c>
      <c r="G4879" s="8">
        <f t="shared" si="152"/>
        <v>1.149099633511568</v>
      </c>
      <c r="H4879" s="6">
        <f t="shared" si="153"/>
        <v>7056.9117341947167</v>
      </c>
    </row>
    <row r="4880" spans="1:8" x14ac:dyDescent="0.3">
      <c r="A4880" s="3">
        <f>data!A4880</f>
        <v>4879</v>
      </c>
      <c r="B4880" s="3">
        <f>data!B4880</f>
        <v>2</v>
      </c>
      <c r="C4880" s="5">
        <f>data!D4880</f>
        <v>30127.7699971199</v>
      </c>
      <c r="D4880" s="7">
        <f>data!L4880</f>
        <v>1.33907811975726E-2</v>
      </c>
      <c r="E4880" s="8">
        <f>data!M4880</f>
        <v>1.7403732974609047</v>
      </c>
      <c r="F4880" s="7" t="str">
        <f>data!N4880</f>
        <v>T</v>
      </c>
      <c r="G4880" s="8">
        <f t="shared" si="152"/>
        <v>1.1481992133369892</v>
      </c>
      <c r="H4880" s="6">
        <f t="shared" si="153"/>
        <v>10564.909500772648</v>
      </c>
    </row>
    <row r="4881" spans="1:8" x14ac:dyDescent="0.3">
      <c r="A4881" s="3">
        <f>data!A4881</f>
        <v>4880</v>
      </c>
      <c r="B4881" s="3">
        <f>data!B4881</f>
        <v>2</v>
      </c>
      <c r="C4881" s="5">
        <f>data!D4881</f>
        <v>27767.150045633301</v>
      </c>
      <c r="D4881" s="7">
        <f>data!L4881</f>
        <v>0.17844010033055699</v>
      </c>
      <c r="E4881" s="8">
        <f>data!M4881</f>
        <v>1.5630059068037629</v>
      </c>
      <c r="F4881" s="7" t="str">
        <f>data!N4881</f>
        <v>V</v>
      </c>
      <c r="G4881" s="8">
        <f t="shared" si="152"/>
        <v>1.4866426670030901</v>
      </c>
      <c r="H4881" s="6">
        <f t="shared" si="153"/>
        <v>161.91981472416896</v>
      </c>
    </row>
    <row r="4882" spans="1:8" x14ac:dyDescent="0.3">
      <c r="A4882" s="3">
        <f>data!A4882</f>
        <v>4881</v>
      </c>
      <c r="B4882" s="3">
        <f>data!B4882</f>
        <v>2</v>
      </c>
      <c r="C4882" s="5">
        <f>data!D4882</f>
        <v>21573.840036034599</v>
      </c>
      <c r="D4882" s="7">
        <f>data!L4882</f>
        <v>0.28494318756020098</v>
      </c>
      <c r="E4882" s="8">
        <f>data!M4882</f>
        <v>1.9799363497993634</v>
      </c>
      <c r="F4882" s="7" t="str">
        <f>data!N4882</f>
        <v>T</v>
      </c>
      <c r="G4882" s="8">
        <f t="shared" si="152"/>
        <v>1.7563059718272382</v>
      </c>
      <c r="H4882" s="6">
        <f t="shared" si="153"/>
        <v>1078.919518482247</v>
      </c>
    </row>
    <row r="4883" spans="1:8" x14ac:dyDescent="0.3">
      <c r="A4883" s="3">
        <f>data!A4883</f>
        <v>4882</v>
      </c>
      <c r="B4883" s="3">
        <f>data!B4883</f>
        <v>2</v>
      </c>
      <c r="C4883" s="5">
        <f>data!D4883</f>
        <v>21807.880035579201</v>
      </c>
      <c r="D4883" s="7">
        <f>data!L4883</f>
        <v>-1.6171514084147898E-2</v>
      </c>
      <c r="E4883" s="8">
        <f>data!M4883</f>
        <v>1.310827333242766</v>
      </c>
      <c r="F4883" s="7" t="str">
        <f>data!N4883</f>
        <v>V</v>
      </c>
      <c r="G4883" s="8">
        <f t="shared" si="152"/>
        <v>1.096283301366183</v>
      </c>
      <c r="H4883" s="6">
        <f t="shared" si="153"/>
        <v>1003.7979984557511</v>
      </c>
    </row>
    <row r="4884" spans="1:8" x14ac:dyDescent="0.3">
      <c r="A4884" s="3">
        <f>data!A4884</f>
        <v>4883</v>
      </c>
      <c r="B4884" s="3">
        <f>data!B4884</f>
        <v>2</v>
      </c>
      <c r="C4884" s="5">
        <f>data!D4884</f>
        <v>33210.249998927102</v>
      </c>
      <c r="D4884" s="7">
        <f>data!L4884</f>
        <v>0.16672049462246899</v>
      </c>
      <c r="E4884" s="8">
        <f>data!M4884</f>
        <v>1.4886804365473076</v>
      </c>
      <c r="F4884" s="7" t="str">
        <f>data!N4884</f>
        <v>V</v>
      </c>
      <c r="G4884" s="8">
        <f t="shared" si="152"/>
        <v>1.4596219940667741</v>
      </c>
      <c r="H4884" s="6">
        <f t="shared" si="153"/>
        <v>28.042505264054522</v>
      </c>
    </row>
    <row r="4885" spans="1:8" x14ac:dyDescent="0.3">
      <c r="A4885" s="3">
        <f>data!A4885</f>
        <v>4884</v>
      </c>
      <c r="B4885" s="3">
        <f>data!B4885</f>
        <v>2</v>
      </c>
      <c r="C4885" s="5">
        <f>data!D4885</f>
        <v>23655.9300025702</v>
      </c>
      <c r="D4885" s="7">
        <f>data!L4885</f>
        <v>0.26408308593284702</v>
      </c>
      <c r="E4885" s="8">
        <f>data!M4885</f>
        <v>1.5907553551296505</v>
      </c>
      <c r="F4885" s="7" t="str">
        <f>data!N4885</f>
        <v>T</v>
      </c>
      <c r="G4885" s="8">
        <f t="shared" si="152"/>
        <v>1.699890292692001</v>
      </c>
      <c r="H4885" s="6">
        <f t="shared" si="153"/>
        <v>281.75240712062782</v>
      </c>
    </row>
    <row r="4886" spans="1:8" x14ac:dyDescent="0.3">
      <c r="A4886" s="3">
        <f>data!A4886</f>
        <v>4885</v>
      </c>
      <c r="B4886" s="3">
        <f>data!B4886</f>
        <v>2</v>
      </c>
      <c r="C4886" s="5">
        <f>data!D4886</f>
        <v>18915.389997839899</v>
      </c>
      <c r="D4886" s="7">
        <f>data!L4886</f>
        <v>-2.83443730715852E-3</v>
      </c>
      <c r="E4886" s="8">
        <f>data!M4886</f>
        <v>1.0563933396167138</v>
      </c>
      <c r="F4886" s="7" t="str">
        <f>data!N4886</f>
        <v>T</v>
      </c>
      <c r="G4886" s="8">
        <f t="shared" si="152"/>
        <v>1.1194080878592501</v>
      </c>
      <c r="H4886" s="6">
        <f t="shared" si="153"/>
        <v>75.110337079404388</v>
      </c>
    </row>
    <row r="4887" spans="1:8" x14ac:dyDescent="0.3">
      <c r="A4887" s="3">
        <f>data!A4887</f>
        <v>4886</v>
      </c>
      <c r="B4887" s="3">
        <f>data!B4887</f>
        <v>2</v>
      </c>
      <c r="C4887" s="5">
        <f>data!D4887</f>
        <v>9881.7099995016997</v>
      </c>
      <c r="D4887" s="7">
        <f>data!L4887</f>
        <v>-1.9948949949823099E-2</v>
      </c>
      <c r="E4887" s="8">
        <f>data!M4887</f>
        <v>0.85340775558166859</v>
      </c>
      <c r="F4887" s="7" t="str">
        <f>data!N4887</f>
        <v>V</v>
      </c>
      <c r="G4887" s="8">
        <f t="shared" si="152"/>
        <v>1.0898209542147579</v>
      </c>
      <c r="H4887" s="6">
        <f t="shared" si="153"/>
        <v>552.30063474571762</v>
      </c>
    </row>
    <row r="4888" spans="1:8" x14ac:dyDescent="0.3">
      <c r="A4888" s="3">
        <f>data!A4888</f>
        <v>4887</v>
      </c>
      <c r="B4888" s="3">
        <f>data!B4888</f>
        <v>2</v>
      </c>
      <c r="C4888" s="5">
        <f>data!D4888</f>
        <v>45936.580077201099</v>
      </c>
      <c r="D4888" s="7">
        <f>data!L4888</f>
        <v>9.9870234574488004E-3</v>
      </c>
      <c r="E4888" s="8">
        <f>data!M4888</f>
        <v>1.2363095238095239</v>
      </c>
      <c r="F4888" s="7" t="str">
        <f>data!N4888</f>
        <v>V</v>
      </c>
      <c r="G4888" s="8">
        <f t="shared" si="152"/>
        <v>1.1420986048546711</v>
      </c>
      <c r="H4888" s="6">
        <f t="shared" si="153"/>
        <v>407.71917748021906</v>
      </c>
    </row>
    <row r="4889" spans="1:8" x14ac:dyDescent="0.3">
      <c r="A4889" s="3">
        <f>data!A4889</f>
        <v>4888</v>
      </c>
      <c r="B4889" s="3">
        <f>data!B4889</f>
        <v>2</v>
      </c>
      <c r="C4889" s="5">
        <f>data!D4889</f>
        <v>42823.8400793076</v>
      </c>
      <c r="D4889" s="7">
        <f>data!L4889</f>
        <v>3.5493451146784401E-3</v>
      </c>
      <c r="E4889" s="8">
        <f>data!M4889</f>
        <v>1.044349070100143</v>
      </c>
      <c r="F4889" s="7" t="str">
        <f>data!N4889</f>
        <v>T</v>
      </c>
      <c r="G4889" s="8">
        <f t="shared" si="152"/>
        <v>1.1306487405835648</v>
      </c>
      <c r="H4889" s="6">
        <f t="shared" si="153"/>
        <v>318.93624993778639</v>
      </c>
    </row>
    <row r="4890" spans="1:8" x14ac:dyDescent="0.3">
      <c r="A4890" s="3">
        <f>data!A4890</f>
        <v>4889</v>
      </c>
      <c r="B4890" s="3">
        <f>data!B4890</f>
        <v>2</v>
      </c>
      <c r="C4890" s="5">
        <f>data!D4890</f>
        <v>46612.690082728899</v>
      </c>
      <c r="D4890" s="7">
        <f>data!L4890</f>
        <v>9.2907043582927101E-3</v>
      </c>
      <c r="E4890" s="8">
        <f>data!M4890</f>
        <v>1.2451006181770354</v>
      </c>
      <c r="F4890" s="7" t="str">
        <f>data!N4890</f>
        <v>T</v>
      </c>
      <c r="G4890" s="8">
        <f t="shared" si="152"/>
        <v>1.1408545805925174</v>
      </c>
      <c r="H4890" s="6">
        <f t="shared" si="153"/>
        <v>506.55112013493198</v>
      </c>
    </row>
    <row r="4891" spans="1:8" x14ac:dyDescent="0.3">
      <c r="A4891" s="3">
        <f>data!A4891</f>
        <v>4890</v>
      </c>
      <c r="B4891" s="3">
        <f>data!B4891</f>
        <v>2</v>
      </c>
      <c r="C4891" s="5">
        <f>data!D4891</f>
        <v>20847.84004027395</v>
      </c>
      <c r="D4891" s="7">
        <f>data!L4891</f>
        <v>3.45556536971663E-3</v>
      </c>
      <c r="E4891" s="8">
        <f>data!M4891</f>
        <v>0.95399941400527399</v>
      </c>
      <c r="F4891" s="7" t="str">
        <f>data!N4891</f>
        <v>T</v>
      </c>
      <c r="G4891" s="8">
        <f t="shared" si="152"/>
        <v>1.1304827977681196</v>
      </c>
      <c r="H4891" s="6">
        <f t="shared" si="153"/>
        <v>649.33484698374264</v>
      </c>
    </row>
    <row r="4892" spans="1:8" x14ac:dyDescent="0.3">
      <c r="A4892" s="3">
        <f>data!A4892</f>
        <v>4891</v>
      </c>
      <c r="B4892" s="3">
        <f>data!B4892</f>
        <v>2</v>
      </c>
      <c r="C4892" s="5">
        <f>data!D4892</f>
        <v>19800.51503300665</v>
      </c>
      <c r="D4892" s="7">
        <f>data!L4892</f>
        <v>3.4324602869438198E-2</v>
      </c>
      <c r="E4892" s="8">
        <f>data!M4892</f>
        <v>1.3807671776100054</v>
      </c>
      <c r="F4892" s="7" t="str">
        <f>data!N4892</f>
        <v>V</v>
      </c>
      <c r="G4892" s="8">
        <f t="shared" si="152"/>
        <v>1.1864423463111575</v>
      </c>
      <c r="H4892" s="6">
        <f t="shared" si="153"/>
        <v>747.70982192318127</v>
      </c>
    </row>
    <row r="4893" spans="1:8" x14ac:dyDescent="0.3">
      <c r="A4893" s="3">
        <f>data!A4893</f>
        <v>4892</v>
      </c>
      <c r="B4893" s="3">
        <f>data!B4893</f>
        <v>2</v>
      </c>
      <c r="C4893" s="5">
        <f>data!D4893</f>
        <v>17210.830032587051</v>
      </c>
      <c r="D4893" s="7">
        <f>data!L4893</f>
        <v>2.34709032733517E-2</v>
      </c>
      <c r="E4893" s="8">
        <f>data!M4893</f>
        <v>1.1985118256710072</v>
      </c>
      <c r="F4893" s="7" t="str">
        <f>data!N4893</f>
        <v>T</v>
      </c>
      <c r="G4893" s="8">
        <f t="shared" si="152"/>
        <v>1.1664577937554814</v>
      </c>
      <c r="H4893" s="6">
        <f t="shared" si="153"/>
        <v>17.683455982815438</v>
      </c>
    </row>
    <row r="4894" spans="1:8" x14ac:dyDescent="0.3">
      <c r="A4894" s="3">
        <f>data!A4894</f>
        <v>4893</v>
      </c>
      <c r="B4894" s="3">
        <f>data!B4894</f>
        <v>2</v>
      </c>
      <c r="C4894" s="5">
        <f>data!D4894</f>
        <v>18705.5350359082</v>
      </c>
      <c r="D4894" s="7">
        <f>data!L4894</f>
        <v>2.9577599624075E-2</v>
      </c>
      <c r="E4894" s="8">
        <f>data!M4894</f>
        <v>1.0542345276872964</v>
      </c>
      <c r="F4894" s="7" t="str">
        <f>data!N4894</f>
        <v>V</v>
      </c>
      <c r="G4894" s="8">
        <f t="shared" si="152"/>
        <v>1.1776600639378296</v>
      </c>
      <c r="H4894" s="6">
        <f t="shared" si="153"/>
        <v>284.95755805500113</v>
      </c>
    </row>
    <row r="4895" spans="1:8" x14ac:dyDescent="0.3">
      <c r="A4895" s="3">
        <f>data!A4895</f>
        <v>4894</v>
      </c>
      <c r="B4895" s="3">
        <f>data!B4895</f>
        <v>2</v>
      </c>
      <c r="C4895" s="5">
        <f>data!D4895</f>
        <v>40178.4300708175</v>
      </c>
      <c r="D4895" s="7">
        <f>data!L4895</f>
        <v>-1.2617092129212401E-3</v>
      </c>
      <c r="E4895" s="8">
        <f>data!M4895</f>
        <v>0.93172449973769023</v>
      </c>
      <c r="F4895" s="7" t="str">
        <f>data!N4895</f>
        <v>V</v>
      </c>
      <c r="G4895" s="8">
        <f t="shared" si="152"/>
        <v>1.1221669518304485</v>
      </c>
      <c r="H4895" s="6">
        <f t="shared" si="153"/>
        <v>1457.2044626189033</v>
      </c>
    </row>
    <row r="4896" spans="1:8" x14ac:dyDescent="0.3">
      <c r="A4896" s="3">
        <f>data!A4896</f>
        <v>4895</v>
      </c>
      <c r="B4896" s="3">
        <f>data!B4896</f>
        <v>2</v>
      </c>
      <c r="C4896" s="5">
        <f>data!D4896</f>
        <v>19877.835032403451</v>
      </c>
      <c r="D4896" s="7">
        <f>data!L4896</f>
        <v>2.6516622447047201E-2</v>
      </c>
      <c r="E4896" s="8">
        <f>data!M4896</f>
        <v>1.0677290836653386</v>
      </c>
      <c r="F4896" s="7" t="str">
        <f>data!N4896</f>
        <v>T</v>
      </c>
      <c r="G4896" s="8">
        <f t="shared" si="152"/>
        <v>1.1720315504926659</v>
      </c>
      <c r="H4896" s="6">
        <f t="shared" si="153"/>
        <v>216.2510584825506</v>
      </c>
    </row>
    <row r="4897" spans="1:8" x14ac:dyDescent="0.3">
      <c r="A4897" s="3">
        <f>data!A4897</f>
        <v>4896</v>
      </c>
      <c r="B4897" s="3">
        <f>data!B4897</f>
        <v>2</v>
      </c>
      <c r="C4897" s="5">
        <f>data!D4897</f>
        <v>14660.675026111299</v>
      </c>
      <c r="D4897" s="7">
        <f>data!L4897</f>
        <v>-2.4502828257886999E-5</v>
      </c>
      <c r="E4897" s="8">
        <f>data!M4897</f>
        <v>0.97441693208671532</v>
      </c>
      <c r="F4897" s="7" t="str">
        <f>data!N4897</f>
        <v>V</v>
      </c>
      <c r="G4897" s="8">
        <f t="shared" si="152"/>
        <v>1.124342024418586</v>
      </c>
      <c r="H4897" s="6">
        <f t="shared" si="153"/>
        <v>329.53581125705676</v>
      </c>
    </row>
    <row r="4898" spans="1:8" x14ac:dyDescent="0.3">
      <c r="A4898" s="3">
        <f>data!A4898</f>
        <v>4897</v>
      </c>
      <c r="B4898" s="3">
        <f>data!B4898</f>
        <v>2</v>
      </c>
      <c r="C4898" s="5">
        <f>data!D4898</f>
        <v>32944.250074982599</v>
      </c>
      <c r="D4898" s="7">
        <f>data!L4898</f>
        <v>0.161132186266638</v>
      </c>
      <c r="E4898" s="8">
        <f>data!M4898</f>
        <v>1.2013574660633484</v>
      </c>
      <c r="F4898" s="7" t="str">
        <f>data!N4898</f>
        <v>V</v>
      </c>
      <c r="G4898" s="8">
        <f t="shared" si="152"/>
        <v>1.4469110899089812</v>
      </c>
      <c r="H4898" s="6">
        <f t="shared" si="153"/>
        <v>1986.4256821272959</v>
      </c>
    </row>
    <row r="4899" spans="1:8" x14ac:dyDescent="0.3">
      <c r="A4899" s="3">
        <f>data!A4899</f>
        <v>4898</v>
      </c>
      <c r="B4899" s="3">
        <f>data!B4899</f>
        <v>2</v>
      </c>
      <c r="C4899" s="5">
        <f>data!D4899</f>
        <v>31271.0300881863</v>
      </c>
      <c r="D4899" s="7">
        <f>data!L4899</f>
        <v>0.16240205345883399</v>
      </c>
      <c r="E4899" s="8">
        <f>data!M4899</f>
        <v>1.432589387383284</v>
      </c>
      <c r="F4899" s="7" t="str">
        <f>data!N4899</f>
        <v>T</v>
      </c>
      <c r="G4899" s="8">
        <f t="shared" si="152"/>
        <v>1.4497897168158336</v>
      </c>
      <c r="H4899" s="6">
        <f t="shared" si="153"/>
        <v>9.2515759229965795</v>
      </c>
    </row>
    <row r="4900" spans="1:8" x14ac:dyDescent="0.3">
      <c r="A4900" s="3">
        <f>data!A4900</f>
        <v>4899</v>
      </c>
      <c r="B4900" s="3">
        <f>data!B4900</f>
        <v>2</v>
      </c>
      <c r="C4900" s="5">
        <f>data!D4900</f>
        <v>33985.630078315698</v>
      </c>
      <c r="D4900" s="7">
        <f>data!L4900</f>
        <v>-2.22383320001393E-3</v>
      </c>
      <c r="E4900" s="8">
        <f>data!M4900</f>
        <v>1.0344935389745726</v>
      </c>
      <c r="F4900" s="7" t="str">
        <f>data!N4900</f>
        <v>T</v>
      </c>
      <c r="G4900" s="8">
        <f t="shared" si="152"/>
        <v>1.1204783971062051</v>
      </c>
      <c r="H4900" s="6">
        <f t="shared" si="153"/>
        <v>251.26921563014855</v>
      </c>
    </row>
    <row r="4901" spans="1:8" x14ac:dyDescent="0.3">
      <c r="A4901" s="3">
        <f>data!A4901</f>
        <v>4900</v>
      </c>
      <c r="B4901" s="3">
        <f>data!B4901</f>
        <v>2</v>
      </c>
      <c r="C4901" s="5">
        <f>data!D4901</f>
        <v>33621.740068077997</v>
      </c>
      <c r="D4901" s="7">
        <f>data!L4901</f>
        <v>1.29930720614973E-2</v>
      </c>
      <c r="E4901" s="8">
        <f>data!M4901</f>
        <v>1.1462288891219972</v>
      </c>
      <c r="F4901" s="7" t="str">
        <f>data!N4901</f>
        <v>V</v>
      </c>
      <c r="G4901" s="8">
        <f t="shared" si="152"/>
        <v>1.1474847149914733</v>
      </c>
      <c r="H4901" s="6">
        <f t="shared" si="153"/>
        <v>5.3024799676613166E-2</v>
      </c>
    </row>
    <row r="4902" spans="1:8" x14ac:dyDescent="0.3">
      <c r="A4902" s="3">
        <f>data!A4902</f>
        <v>4901</v>
      </c>
      <c r="B4902" s="3">
        <f>data!B4902</f>
        <v>2</v>
      </c>
      <c r="C4902" s="5">
        <f>data!D4902</f>
        <v>33931.870000123999</v>
      </c>
      <c r="D4902" s="7">
        <f>data!L4902</f>
        <v>1.04117384547475E-2</v>
      </c>
      <c r="E4902" s="8">
        <f>data!M4902</f>
        <v>1.2552558711926982</v>
      </c>
      <c r="F4902" s="7" t="str">
        <f>data!N4902</f>
        <v>V</v>
      </c>
      <c r="G4902" s="8">
        <f t="shared" si="152"/>
        <v>1.1428580547521721</v>
      </c>
      <c r="H4902" s="6">
        <f t="shared" si="153"/>
        <v>428.67044615535673</v>
      </c>
    </row>
    <row r="4903" spans="1:8" x14ac:dyDescent="0.3">
      <c r="A4903" s="3">
        <f>data!A4903</f>
        <v>4902</v>
      </c>
      <c r="B4903" s="3">
        <f>data!B4903</f>
        <v>2</v>
      </c>
      <c r="C4903" s="5">
        <f>data!D4903</f>
        <v>43454.619997859001</v>
      </c>
      <c r="D4903" s="7">
        <f>data!L4903</f>
        <v>-9.8065336740100909E-4</v>
      </c>
      <c r="E4903" s="8">
        <f>data!M4903</f>
        <v>1.4567632074172672</v>
      </c>
      <c r="F4903" s="7" t="str">
        <f>data!N4903</f>
        <v>V</v>
      </c>
      <c r="G4903" s="8">
        <f t="shared" si="152"/>
        <v>1.1226606928362641</v>
      </c>
      <c r="H4903" s="6">
        <f t="shared" si="153"/>
        <v>4850.5998062401932</v>
      </c>
    </row>
    <row r="4904" spans="1:8" x14ac:dyDescent="0.3">
      <c r="A4904" s="3">
        <f>data!A4904</f>
        <v>4903</v>
      </c>
      <c r="B4904" s="3">
        <f>data!B4904</f>
        <v>2</v>
      </c>
      <c r="C4904" s="5">
        <f>data!D4904</f>
        <v>51464.700003623999</v>
      </c>
      <c r="D4904" s="7">
        <f>data!L4904</f>
        <v>4.6109281937652402E-3</v>
      </c>
      <c r="E4904" s="8">
        <f>data!M4904</f>
        <v>0.9770117168587199</v>
      </c>
      <c r="F4904" s="7" t="str">
        <f>data!N4904</f>
        <v>V</v>
      </c>
      <c r="G4904" s="8">
        <f t="shared" si="152"/>
        <v>1.1325289062279524</v>
      </c>
      <c r="H4904" s="6">
        <f t="shared" si="153"/>
        <v>1244.7044522914111</v>
      </c>
    </row>
    <row r="4905" spans="1:8" x14ac:dyDescent="0.3">
      <c r="A4905" s="3">
        <f>data!A4905</f>
        <v>4904</v>
      </c>
      <c r="B4905" s="3">
        <f>data!B4905</f>
        <v>2</v>
      </c>
      <c r="C4905" s="5">
        <f>data!D4905</f>
        <v>38251.520000137403</v>
      </c>
      <c r="D4905" s="7">
        <f>data!L4905</f>
        <v>3.5019753879323699E-3</v>
      </c>
      <c r="E4905" s="8">
        <f>data!M4905</f>
        <v>1.708779443254818</v>
      </c>
      <c r="F4905" s="7" t="str">
        <f>data!N4905</f>
        <v>V</v>
      </c>
      <c r="G4905" s="8">
        <f t="shared" si="152"/>
        <v>1.1305649170317018</v>
      </c>
      <c r="H4905" s="6">
        <f t="shared" si="153"/>
        <v>12788.708651074128</v>
      </c>
    </row>
    <row r="4906" spans="1:8" x14ac:dyDescent="0.3">
      <c r="A4906" s="3">
        <f>data!A4906</f>
        <v>4905</v>
      </c>
      <c r="B4906" s="3">
        <f>data!B4906</f>
        <v>2</v>
      </c>
      <c r="C4906" s="5">
        <f>data!D4906</f>
        <v>23929.515000164502</v>
      </c>
      <c r="D4906" s="7">
        <f>data!L4906</f>
        <v>-2.7869847353677503E-4</v>
      </c>
      <c r="E4906" s="8">
        <f>data!M4906</f>
        <v>0.87039813426620027</v>
      </c>
      <c r="F4906" s="7" t="str">
        <f>data!N4906</f>
        <v>T</v>
      </c>
      <c r="G4906" s="8">
        <f t="shared" si="152"/>
        <v>1.1238947915272068</v>
      </c>
      <c r="H4906" s="6">
        <f t="shared" si="153"/>
        <v>1537.7239205944047</v>
      </c>
    </row>
    <row r="4907" spans="1:8" x14ac:dyDescent="0.3">
      <c r="A4907" s="3">
        <f>data!A4907</f>
        <v>4906</v>
      </c>
      <c r="B4907" s="3">
        <f>data!B4907</f>
        <v>2</v>
      </c>
      <c r="C4907" s="5">
        <f>data!D4907</f>
        <v>54637.939994931199</v>
      </c>
      <c r="D4907" s="7">
        <f>data!L4907</f>
        <v>-2.2821024253090402E-2</v>
      </c>
      <c r="E4907" s="8">
        <f>data!M4907</f>
        <v>1.2620091226569738</v>
      </c>
      <c r="F4907" s="7" t="str">
        <f>data!N4907</f>
        <v>T</v>
      </c>
      <c r="G4907" s="8">
        <f t="shared" si="152"/>
        <v>1.0849329829305658</v>
      </c>
      <c r="H4907" s="6">
        <f t="shared" si="153"/>
        <v>1713.2250205535906</v>
      </c>
    </row>
    <row r="4908" spans="1:8" x14ac:dyDescent="0.3">
      <c r="A4908" s="3">
        <f>data!A4908</f>
        <v>4907</v>
      </c>
      <c r="B4908" s="3">
        <f>data!B4908</f>
        <v>2</v>
      </c>
      <c r="C4908" s="5">
        <f>data!D4908</f>
        <v>18704.150001049002</v>
      </c>
      <c r="D4908" s="7">
        <f>data!L4908</f>
        <v>-1.4880412746666599E-4</v>
      </c>
      <c r="E4908" s="8">
        <f>data!M4908</f>
        <v>1.4325752722613709</v>
      </c>
      <c r="F4908" s="7" t="str">
        <f>data!N4908</f>
        <v>T</v>
      </c>
      <c r="G4908" s="8">
        <f t="shared" si="152"/>
        <v>1.1241233059571918</v>
      </c>
      <c r="H4908" s="6">
        <f t="shared" si="153"/>
        <v>1779.5617521205006</v>
      </c>
    </row>
    <row r="4909" spans="1:8" x14ac:dyDescent="0.3">
      <c r="A4909" s="3">
        <f>data!A4909</f>
        <v>4908</v>
      </c>
      <c r="B4909" s="3">
        <f>data!B4909</f>
        <v>2</v>
      </c>
      <c r="C4909" s="5">
        <f>data!D4909</f>
        <v>33368.790000677101</v>
      </c>
      <c r="D4909" s="7">
        <f>data!L4909</f>
        <v>1.6141147697779001E-3</v>
      </c>
      <c r="E4909" s="8">
        <f>data!M4909</f>
        <v>1.3042309071351739</v>
      </c>
      <c r="F4909" s="7" t="str">
        <f>data!N4909</f>
        <v>V</v>
      </c>
      <c r="G4909" s="8">
        <f t="shared" si="152"/>
        <v>1.1272292895338965</v>
      </c>
      <c r="H4909" s="6">
        <f t="shared" si="153"/>
        <v>1045.429930017182</v>
      </c>
    </row>
    <row r="4910" spans="1:8" x14ac:dyDescent="0.3">
      <c r="A4910" s="3">
        <f>data!A4910</f>
        <v>4909</v>
      </c>
      <c r="B4910" s="3">
        <f>data!B4910</f>
        <v>2</v>
      </c>
      <c r="C4910" s="5">
        <f>data!D4910</f>
        <v>12256.81500050425</v>
      </c>
      <c r="D4910" s="7">
        <f>data!L4910</f>
        <v>-3.3703891960515202E-4</v>
      </c>
      <c r="E4910" s="8">
        <f>data!M4910</f>
        <v>0.92470760233918126</v>
      </c>
      <c r="F4910" s="7" t="str">
        <f>data!N4910</f>
        <v>V</v>
      </c>
      <c r="G4910" s="8">
        <f t="shared" si="152"/>
        <v>1.1237921722026207</v>
      </c>
      <c r="H4910" s="6">
        <f t="shared" si="153"/>
        <v>485.79476825044384</v>
      </c>
    </row>
    <row r="4911" spans="1:8" x14ac:dyDescent="0.3">
      <c r="A4911" s="3">
        <f>data!A4911</f>
        <v>4910</v>
      </c>
      <c r="B4911" s="3">
        <f>data!B4911</f>
        <v>2</v>
      </c>
      <c r="C4911" s="5">
        <f>data!D4911</f>
        <v>16516.770001411402</v>
      </c>
      <c r="D4911" s="7">
        <f>data!L4911</f>
        <v>0.258443537885088</v>
      </c>
      <c r="E4911" s="8">
        <f>data!M4911</f>
        <v>2.8988308279646864</v>
      </c>
      <c r="F4911" s="7" t="str">
        <f>data!N4911</f>
        <v>T</v>
      </c>
      <c r="G4911" s="8">
        <f t="shared" si="152"/>
        <v>1.6849519131604345</v>
      </c>
      <c r="H4911" s="6">
        <f t="shared" si="153"/>
        <v>24337.4939577566</v>
      </c>
    </row>
    <row r="4912" spans="1:8" x14ac:dyDescent="0.3">
      <c r="A4912" s="3">
        <f>data!A4912</f>
        <v>4911</v>
      </c>
      <c r="B4912" s="3">
        <f>data!B4912</f>
        <v>2</v>
      </c>
      <c r="C4912" s="5">
        <f>data!D4912</f>
        <v>8918.8000006675702</v>
      </c>
      <c r="D4912" s="7">
        <f>data!L4912</f>
        <v>7.3375728654906996E-3</v>
      </c>
      <c r="E4912" s="8">
        <f>data!M4912</f>
        <v>1.1665924276169266</v>
      </c>
      <c r="F4912" s="7" t="str">
        <f>data!N4912</f>
        <v>V</v>
      </c>
      <c r="G4912" s="8">
        <f t="shared" si="152"/>
        <v>1.1373723965995495</v>
      </c>
      <c r="H4912" s="6">
        <f t="shared" si="153"/>
        <v>7.6149625252106086</v>
      </c>
    </row>
    <row r="4913" spans="1:8" x14ac:dyDescent="0.3">
      <c r="A4913" s="3">
        <f>data!A4913</f>
        <v>4912</v>
      </c>
      <c r="B4913" s="3">
        <f>data!B4913</f>
        <v>2</v>
      </c>
      <c r="C4913" s="5">
        <f>data!D4913</f>
        <v>37348.609998643398</v>
      </c>
      <c r="D4913" s="7">
        <f>data!L4913</f>
        <v>4.7540284987414704E-3</v>
      </c>
      <c r="E4913" s="8">
        <f>data!M4913</f>
        <v>1.3163694650370668</v>
      </c>
      <c r="F4913" s="7" t="str">
        <f>data!N4913</f>
        <v>V</v>
      </c>
      <c r="G4913" s="8">
        <f t="shared" si="152"/>
        <v>1.132782589637777</v>
      </c>
      <c r="H4913" s="6">
        <f t="shared" si="153"/>
        <v>1258.8028107834953</v>
      </c>
    </row>
    <row r="4914" spans="1:8" x14ac:dyDescent="0.3">
      <c r="A4914" s="3">
        <f>data!A4914</f>
        <v>4913</v>
      </c>
      <c r="B4914" s="3">
        <f>data!B4914</f>
        <v>2</v>
      </c>
      <c r="C4914" s="5">
        <f>data!D4914</f>
        <v>39900.180001974099</v>
      </c>
      <c r="D4914" s="7">
        <f>data!L4914</f>
        <v>-7.8490604994317002E-5</v>
      </c>
      <c r="E4914" s="8">
        <f>data!M4914</f>
        <v>1.1158081373646884</v>
      </c>
      <c r="F4914" s="7" t="str">
        <f>data!N4914</f>
        <v>V</v>
      </c>
      <c r="G4914" s="8">
        <f t="shared" si="152"/>
        <v>1.1242470232135675</v>
      </c>
      <c r="H4914" s="6">
        <f t="shared" si="153"/>
        <v>2.8414831141829979</v>
      </c>
    </row>
    <row r="4915" spans="1:8" x14ac:dyDescent="0.3">
      <c r="A4915" s="3">
        <f>data!A4915</f>
        <v>4914</v>
      </c>
      <c r="B4915" s="3">
        <f>data!B4915</f>
        <v>2</v>
      </c>
      <c r="C4915" s="5">
        <f>data!D4915</f>
        <v>43512.949997205302</v>
      </c>
      <c r="D4915" s="7">
        <f>data!L4915</f>
        <v>5.0472469213361498E-3</v>
      </c>
      <c r="E4915" s="8">
        <f>data!M4915</f>
        <v>1.0468310159515481</v>
      </c>
      <c r="F4915" s="7" t="str">
        <f>data!N4915</f>
        <v>T</v>
      </c>
      <c r="G4915" s="8">
        <f t="shared" si="152"/>
        <v>1.1333025749220202</v>
      </c>
      <c r="H4915" s="6">
        <f t="shared" si="153"/>
        <v>325.36070862831451</v>
      </c>
    </row>
    <row r="4916" spans="1:8" x14ac:dyDescent="0.3">
      <c r="A4916" s="3">
        <f>data!A4916</f>
        <v>4915</v>
      </c>
      <c r="B4916" s="3">
        <f>data!B4916</f>
        <v>2</v>
      </c>
      <c r="C4916" s="5">
        <f>data!D4916</f>
        <v>72757.119997501402</v>
      </c>
      <c r="D4916" s="7">
        <f>data!L4916</f>
        <v>7.4520462160442805E-4</v>
      </c>
      <c r="E4916" s="8">
        <f>data!M4916</f>
        <v>1.0583312198833377</v>
      </c>
      <c r="F4916" s="7" t="str">
        <f>data!N4916</f>
        <v>V</v>
      </c>
      <c r="G4916" s="8">
        <f t="shared" si="152"/>
        <v>1.125697336573005</v>
      </c>
      <c r="H4916" s="6">
        <f t="shared" si="153"/>
        <v>330.18590199093427</v>
      </c>
    </row>
    <row r="4917" spans="1:8" x14ac:dyDescent="0.3">
      <c r="A4917" s="3">
        <f>data!A4917</f>
        <v>4916</v>
      </c>
      <c r="B4917" s="3">
        <f>data!B4917</f>
        <v>2</v>
      </c>
      <c r="C4917" s="5">
        <f>data!D4917</f>
        <v>97446.028738021894</v>
      </c>
      <c r="D4917" s="7">
        <f>data!L4917</f>
        <v>-4.6715096131510402E-4</v>
      </c>
      <c r="E4917" s="8">
        <f>data!M4917</f>
        <v>1.0283474614893811</v>
      </c>
      <c r="F4917" s="7" t="str">
        <f>data!N4917</f>
        <v>T</v>
      </c>
      <c r="G4917" s="8">
        <f t="shared" si="152"/>
        <v>1.123563342260711</v>
      </c>
      <c r="H4917" s="6">
        <f t="shared" si="153"/>
        <v>883.45192831574832</v>
      </c>
    </row>
    <row r="4918" spans="1:8" x14ac:dyDescent="0.3">
      <c r="A4918" s="3">
        <f>data!A4918</f>
        <v>4917</v>
      </c>
      <c r="B4918" s="3">
        <f>data!B4918</f>
        <v>2</v>
      </c>
      <c r="C4918" s="5">
        <f>data!D4918</f>
        <v>90933.099270105493</v>
      </c>
      <c r="D4918" s="7">
        <f>data!L4918</f>
        <v>-1.91910189692485E-3</v>
      </c>
      <c r="E4918" s="8">
        <f>data!M4918</f>
        <v>1.0067160154909554</v>
      </c>
      <c r="F4918" s="7" t="str">
        <f>data!N4918</f>
        <v>V</v>
      </c>
      <c r="G4918" s="8">
        <f t="shared" si="152"/>
        <v>1.1210129340228974</v>
      </c>
      <c r="H4918" s="6">
        <f t="shared" si="153"/>
        <v>1187.9305115257807</v>
      </c>
    </row>
    <row r="4919" spans="1:8" x14ac:dyDescent="0.3">
      <c r="A4919" s="3">
        <f>data!A4919</f>
        <v>4918</v>
      </c>
      <c r="B4919" s="3">
        <f>data!B4919</f>
        <v>2</v>
      </c>
      <c r="C4919" s="5">
        <f>data!D4919</f>
        <v>127785.579999924</v>
      </c>
      <c r="D4919" s="7">
        <f>data!L4919</f>
        <v>0.122072077353685</v>
      </c>
      <c r="E4919" s="8">
        <f>data!M4919</f>
        <v>1.8899331524257066</v>
      </c>
      <c r="F4919" s="7" t="str">
        <f>data!N4919</f>
        <v>V</v>
      </c>
      <c r="G4919" s="8">
        <f t="shared" si="152"/>
        <v>1.3611043717498224</v>
      </c>
      <c r="H4919" s="6">
        <f t="shared" si="153"/>
        <v>35736.499875371665</v>
      </c>
    </row>
    <row r="4920" spans="1:8" x14ac:dyDescent="0.3">
      <c r="A4920" s="3">
        <f>data!A4920</f>
        <v>4919</v>
      </c>
      <c r="B4920" s="3">
        <f>data!B4920</f>
        <v>2</v>
      </c>
      <c r="C4920" s="5">
        <f>data!D4920</f>
        <v>46390.994999825947</v>
      </c>
      <c r="D4920" s="7">
        <f>data!L4920</f>
        <v>8.9171222739512499E-4</v>
      </c>
      <c r="E4920" s="8">
        <f>data!M4920</f>
        <v>0.99217755139166819</v>
      </c>
      <c r="F4920" s="7" t="str">
        <f>data!N4920</f>
        <v>V</v>
      </c>
      <c r="G4920" s="8">
        <f t="shared" si="152"/>
        <v>1.1259554943302326</v>
      </c>
      <c r="H4920" s="6">
        <f t="shared" si="153"/>
        <v>830.23820565498681</v>
      </c>
    </row>
    <row r="4921" spans="1:8" x14ac:dyDescent="0.3">
      <c r="A4921" s="3">
        <f>data!A4921</f>
        <v>4920</v>
      </c>
      <c r="B4921" s="3">
        <f>data!B4921</f>
        <v>2</v>
      </c>
      <c r="C4921" s="5">
        <f>data!D4921</f>
        <v>84872.589991807894</v>
      </c>
      <c r="D4921" s="7">
        <f>data!L4921</f>
        <v>0.134767276292177</v>
      </c>
      <c r="E4921" s="8">
        <f>data!M4921</f>
        <v>1.5329347284504236</v>
      </c>
      <c r="F4921" s="7" t="str">
        <f>data!N4921</f>
        <v>V</v>
      </c>
      <c r="G4921" s="8">
        <f t="shared" si="152"/>
        <v>1.3884196939678732</v>
      </c>
      <c r="H4921" s="6">
        <f t="shared" si="153"/>
        <v>1772.5296848324433</v>
      </c>
    </row>
    <row r="4922" spans="1:8" x14ac:dyDescent="0.3">
      <c r="A4922" s="3">
        <f>data!A4922</f>
        <v>4921</v>
      </c>
      <c r="B4922" s="3">
        <f>data!B4922</f>
        <v>2</v>
      </c>
      <c r="C4922" s="5">
        <f>data!D4922</f>
        <v>89857.229995250702</v>
      </c>
      <c r="D4922" s="7">
        <f>data!L4922</f>
        <v>0.128135055849463</v>
      </c>
      <c r="E4922" s="8">
        <f>data!M4922</f>
        <v>1.4432640782175425</v>
      </c>
      <c r="F4922" s="7" t="str">
        <f>data!N4922</f>
        <v>V</v>
      </c>
      <c r="G4922" s="8">
        <f t="shared" si="152"/>
        <v>1.3740819382528466</v>
      </c>
      <c r="H4922" s="6">
        <f t="shared" si="153"/>
        <v>430.07184281046796</v>
      </c>
    </row>
    <row r="4923" spans="1:8" x14ac:dyDescent="0.3">
      <c r="A4923" s="3">
        <f>data!A4923</f>
        <v>4922</v>
      </c>
      <c r="B4923" s="3">
        <f>data!B4923</f>
        <v>2</v>
      </c>
      <c r="C4923" s="5">
        <f>data!D4923</f>
        <v>182265.85998271999</v>
      </c>
      <c r="D4923" s="7">
        <f>data!L4923</f>
        <v>0.121804670695957</v>
      </c>
      <c r="E4923" s="8">
        <f>data!M4923</f>
        <v>1.7294286907690166</v>
      </c>
      <c r="F4923" s="7" t="str">
        <f>data!N4923</f>
        <v>T</v>
      </c>
      <c r="G4923" s="8">
        <f t="shared" si="152"/>
        <v>1.3605348289823302</v>
      </c>
      <c r="H4923" s="6">
        <f t="shared" si="153"/>
        <v>24803.226929318174</v>
      </c>
    </row>
    <row r="4924" spans="1:8" x14ac:dyDescent="0.3">
      <c r="A4924" s="3">
        <f>data!A4924</f>
        <v>4923</v>
      </c>
      <c r="B4924" s="3">
        <f>data!B4924</f>
        <v>2</v>
      </c>
      <c r="C4924" s="5">
        <f>data!D4924</f>
        <v>89633.990020692494</v>
      </c>
      <c r="D4924" s="7">
        <f>data!L4924</f>
        <v>3.7206907083630401E-3</v>
      </c>
      <c r="E4924" s="8">
        <f>data!M4924</f>
        <v>0.95986842105263159</v>
      </c>
      <c r="F4924" s="7" t="str">
        <f>data!N4924</f>
        <v>V</v>
      </c>
      <c r="G4924" s="8">
        <f t="shared" si="152"/>
        <v>1.1309519987155987</v>
      </c>
      <c r="H4924" s="6">
        <f t="shared" si="153"/>
        <v>2623.5501869063787</v>
      </c>
    </row>
    <row r="4925" spans="1:8" x14ac:dyDescent="0.3">
      <c r="A4925" s="3">
        <f>data!A4925</f>
        <v>4924</v>
      </c>
      <c r="B4925" s="3">
        <f>data!B4925</f>
        <v>2</v>
      </c>
      <c r="C4925" s="5">
        <f>data!D4925</f>
        <v>150125.38001012799</v>
      </c>
      <c r="D4925" s="7">
        <f>data!L4925</f>
        <v>0.13445243834583301</v>
      </c>
      <c r="E4925" s="8">
        <f>data!M4925</f>
        <v>1.5284941997972745</v>
      </c>
      <c r="F4925" s="7" t="str">
        <f>data!N4925</f>
        <v>T</v>
      </c>
      <c r="G4925" s="8">
        <f t="shared" si="152"/>
        <v>1.3877356966267143</v>
      </c>
      <c r="H4925" s="6">
        <f t="shared" si="153"/>
        <v>2974.4275808733732</v>
      </c>
    </row>
    <row r="4926" spans="1:8" x14ac:dyDescent="0.3">
      <c r="A4926" s="3">
        <f>data!A4926</f>
        <v>4925</v>
      </c>
      <c r="B4926" s="3">
        <f>data!B4926</f>
        <v>2</v>
      </c>
      <c r="C4926" s="5">
        <f>data!D4926</f>
        <v>159454.89995694201</v>
      </c>
      <c r="D4926" s="7">
        <f>data!L4926</f>
        <v>0.12747290916284801</v>
      </c>
      <c r="E4926" s="8">
        <f>data!M4926</f>
        <v>1.5352738819793597</v>
      </c>
      <c r="F4926" s="7" t="str">
        <f>data!N4926</f>
        <v>V</v>
      </c>
      <c r="G4926" s="8">
        <f t="shared" si="152"/>
        <v>1.3726586417077404</v>
      </c>
      <c r="H4926" s="6">
        <f t="shared" si="153"/>
        <v>4216.5801480442969</v>
      </c>
    </row>
    <row r="4927" spans="1:8" x14ac:dyDescent="0.3">
      <c r="A4927" s="3">
        <f>data!A4927</f>
        <v>4926</v>
      </c>
      <c r="B4927" s="3">
        <f>data!B4927</f>
        <v>2</v>
      </c>
      <c r="C4927" s="5">
        <f>data!D4927</f>
        <v>47035.080002188697</v>
      </c>
      <c r="D4927" s="7">
        <f>data!L4927</f>
        <v>4.8385259335335801E-3</v>
      </c>
      <c r="E4927" s="8">
        <f>data!M4927</f>
        <v>1.3386647569029999</v>
      </c>
      <c r="F4927" s="7" t="str">
        <f>data!N4927</f>
        <v>T</v>
      </c>
      <c r="G4927" s="8">
        <f t="shared" si="152"/>
        <v>1.1329324105317047</v>
      </c>
      <c r="H4927" s="6">
        <f t="shared" si="153"/>
        <v>1990.7973112401401</v>
      </c>
    </row>
    <row r="4928" spans="1:8" x14ac:dyDescent="0.3">
      <c r="A4928" s="3">
        <f>data!A4928</f>
        <v>4927</v>
      </c>
      <c r="B4928" s="3">
        <f>data!B4928</f>
        <v>2</v>
      </c>
      <c r="C4928" s="5">
        <f>data!D4928</f>
        <v>73263.960015475794</v>
      </c>
      <c r="D4928" s="7">
        <f>data!L4928</f>
        <v>-2.51297985931997E-3</v>
      </c>
      <c r="E4928" s="8">
        <f>data!M4928</f>
        <v>0.93433958428622255</v>
      </c>
      <c r="F4928" s="7" t="str">
        <f>data!N4928</f>
        <v>V</v>
      </c>
      <c r="G4928" s="8">
        <f t="shared" si="152"/>
        <v>1.1199714332763413</v>
      </c>
      <c r="H4928" s="6">
        <f t="shared" si="153"/>
        <v>2524.616231815643</v>
      </c>
    </row>
    <row r="4929" spans="1:8" x14ac:dyDescent="0.3">
      <c r="A4929" s="3">
        <f>data!A4929</f>
        <v>4928</v>
      </c>
      <c r="B4929" s="3">
        <f>data!B4929</f>
        <v>2</v>
      </c>
      <c r="C4929" s="5">
        <f>data!D4929</f>
        <v>63025.530010581002</v>
      </c>
      <c r="D4929" s="7">
        <f>data!L4929</f>
        <v>-1.4949900631161599E-3</v>
      </c>
      <c r="E4929" s="8">
        <f>data!M4929</f>
        <v>1.2596443551722101</v>
      </c>
      <c r="F4929" s="7" t="str">
        <f>data!N4929</f>
        <v>T</v>
      </c>
      <c r="G4929" s="8">
        <f t="shared" si="152"/>
        <v>1.1217573038126152</v>
      </c>
      <c r="H4929" s="6">
        <f t="shared" si="153"/>
        <v>1198.2942507356695</v>
      </c>
    </row>
    <row r="4930" spans="1:8" x14ac:dyDescent="0.3">
      <c r="A4930" s="3">
        <f>data!A4930</f>
        <v>4929</v>
      </c>
      <c r="B4930" s="3">
        <f>data!B4930</f>
        <v>2</v>
      </c>
      <c r="C4930" s="5">
        <f>data!D4930</f>
        <v>80014.319999018699</v>
      </c>
      <c r="D4930" s="7">
        <f>data!L4930</f>
        <v>1.1375768310153799E-3</v>
      </c>
      <c r="E4930" s="8">
        <f>data!M4930</f>
        <v>1.0790156641023265</v>
      </c>
      <c r="F4930" s="7" t="str">
        <f>data!N4930</f>
        <v>T</v>
      </c>
      <c r="G4930" s="8">
        <f t="shared" si="152"/>
        <v>1.126388859868892</v>
      </c>
      <c r="H4930" s="6">
        <f t="shared" si="153"/>
        <v>179.56971139456161</v>
      </c>
    </row>
    <row r="4931" spans="1:8" x14ac:dyDescent="0.3">
      <c r="A4931" s="3">
        <f>data!A4931</f>
        <v>4930</v>
      </c>
      <c r="B4931" s="3">
        <f>data!B4931</f>
        <v>2</v>
      </c>
      <c r="C4931" s="5">
        <f>data!D4931</f>
        <v>22740.679997921001</v>
      </c>
      <c r="D4931" s="7">
        <f>data!L4931</f>
        <v>1.9392553345719099E-2</v>
      </c>
      <c r="E4931" s="8">
        <f>data!M4931</f>
        <v>1.0611923509561305</v>
      </c>
      <c r="F4931" s="7" t="str">
        <f>data!N4931</f>
        <v>T</v>
      </c>
      <c r="G4931" s="8">
        <f t="shared" ref="G4931:G4994" si="154">$L$1*EXP($L$2*D4931)</f>
        <v>1.1590357803347773</v>
      </c>
      <c r="H4931" s="6">
        <f t="shared" ref="H4931:H4994" si="155">C4931*(E4931-G4931)^2</f>
        <v>217.70418578337251</v>
      </c>
    </row>
    <row r="4932" spans="1:8" x14ac:dyDescent="0.3">
      <c r="A4932" s="3">
        <f>data!A4932</f>
        <v>4931</v>
      </c>
      <c r="B4932" s="3">
        <f>data!B4932</f>
        <v>2</v>
      </c>
      <c r="C4932" s="5">
        <f>data!D4932</f>
        <v>17294.609993875001</v>
      </c>
      <c r="D4932" s="7">
        <f>data!L4932</f>
        <v>0.28744827918143201</v>
      </c>
      <c r="E4932" s="8">
        <f>data!M4932</f>
        <v>4.8242232451093212</v>
      </c>
      <c r="F4932" s="7" t="str">
        <f>data!N4932</f>
        <v>T</v>
      </c>
      <c r="G4932" s="8">
        <f t="shared" si="154"/>
        <v>1.7632056533057685</v>
      </c>
      <c r="H4932" s="6">
        <f t="shared" si="155"/>
        <v>162047.53302975438</v>
      </c>
    </row>
    <row r="4933" spans="1:8" x14ac:dyDescent="0.3">
      <c r="A4933" s="3">
        <f>data!A4933</f>
        <v>4932</v>
      </c>
      <c r="B4933" s="3">
        <f>data!B4933</f>
        <v>2</v>
      </c>
      <c r="C4933" s="5">
        <f>data!D4933</f>
        <v>25371.250000178799</v>
      </c>
      <c r="D4933" s="7">
        <f>data!L4933</f>
        <v>3.7535703968255701E-3</v>
      </c>
      <c r="E4933" s="8">
        <f>data!M4933</f>
        <v>1.2924528301886793</v>
      </c>
      <c r="F4933" s="7" t="str">
        <f>data!N4933</f>
        <v>V</v>
      </c>
      <c r="G4933" s="8">
        <f t="shared" si="154"/>
        <v>1.1310102005424842</v>
      </c>
      <c r="H4933" s="6">
        <f t="shared" si="155"/>
        <v>661.26922372177546</v>
      </c>
    </row>
    <row r="4934" spans="1:8" x14ac:dyDescent="0.3">
      <c r="A4934" s="3">
        <f>data!A4934</f>
        <v>4933</v>
      </c>
      <c r="B4934" s="3">
        <f>data!B4934</f>
        <v>2</v>
      </c>
      <c r="C4934" s="5">
        <f>data!D4934</f>
        <v>36235.630004048297</v>
      </c>
      <c r="D4934" s="7">
        <f>data!L4934</f>
        <v>-8.5652024822920805E-3</v>
      </c>
      <c r="E4934" s="8">
        <f>data!M4934</f>
        <v>1.2784125688634973</v>
      </c>
      <c r="F4934" s="7" t="str">
        <f>data!N4934</f>
        <v>V</v>
      </c>
      <c r="G4934" s="8">
        <f t="shared" si="154"/>
        <v>1.1094124988220326</v>
      </c>
      <c r="H4934" s="6">
        <f t="shared" si="155"/>
        <v>1034.9266863886514</v>
      </c>
    </row>
    <row r="4935" spans="1:8" x14ac:dyDescent="0.3">
      <c r="A4935" s="3">
        <f>data!A4935</f>
        <v>4934</v>
      </c>
      <c r="B4935" s="3">
        <f>data!B4935</f>
        <v>2</v>
      </c>
      <c r="C4935" s="5">
        <f>data!D4935</f>
        <v>21200.459999322899</v>
      </c>
      <c r="D4935" s="7">
        <f>data!L4935</f>
        <v>-9.6928914105602997E-3</v>
      </c>
      <c r="E4935" s="8">
        <f>data!M4935</f>
        <v>1.8241182078169687</v>
      </c>
      <c r="F4935" s="7" t="str">
        <f>data!N4935</f>
        <v>V</v>
      </c>
      <c r="G4935" s="8">
        <f t="shared" si="154"/>
        <v>1.1074561209601217</v>
      </c>
      <c r="H4935" s="6">
        <f t="shared" si="155"/>
        <v>10888.652648589567</v>
      </c>
    </row>
    <row r="4936" spans="1:8" x14ac:dyDescent="0.3">
      <c r="A4936" s="3">
        <f>data!A4936</f>
        <v>4935</v>
      </c>
      <c r="B4936" s="3">
        <f>data!B4936</f>
        <v>2</v>
      </c>
      <c r="C4936" s="5">
        <f>data!D4936</f>
        <v>11308.289999127401</v>
      </c>
      <c r="D4936" s="7">
        <f>data!L4936</f>
        <v>3.6572023038929799E-2</v>
      </c>
      <c r="E4936" s="8">
        <f>data!M4936</f>
        <v>0.99030876718503491</v>
      </c>
      <c r="F4936" s="7" t="str">
        <f>data!N4936</f>
        <v>V</v>
      </c>
      <c r="G4936" s="8">
        <f t="shared" si="154"/>
        <v>1.1906230417907098</v>
      </c>
      <c r="H4936" s="6">
        <f t="shared" si="155"/>
        <v>453.75428022038398</v>
      </c>
    </row>
    <row r="4937" spans="1:8" x14ac:dyDescent="0.3">
      <c r="A4937" s="3">
        <f>data!A4937</f>
        <v>4936</v>
      </c>
      <c r="B4937" s="3">
        <f>data!B4937</f>
        <v>2</v>
      </c>
      <c r="C4937" s="5">
        <f>data!D4937</f>
        <v>30118.729993343401</v>
      </c>
      <c r="D4937" s="7">
        <f>data!L4937</f>
        <v>2.3544987985748202E-2</v>
      </c>
      <c r="E4937" s="8">
        <f>data!M4937</f>
        <v>1.1269009800608314</v>
      </c>
      <c r="F4937" s="7" t="str">
        <f>data!N4937</f>
        <v>T</v>
      </c>
      <c r="G4937" s="8">
        <f t="shared" si="154"/>
        <v>1.1665930559357134</v>
      </c>
      <c r="H4937" s="6">
        <f t="shared" si="155"/>
        <v>47.450881078378536</v>
      </c>
    </row>
    <row r="4938" spans="1:8" x14ac:dyDescent="0.3">
      <c r="A4938" s="3">
        <f>data!A4938</f>
        <v>4937</v>
      </c>
      <c r="B4938" s="3">
        <f>data!B4938</f>
        <v>2</v>
      </c>
      <c r="C4938" s="5">
        <f>data!D4938</f>
        <v>45485.2299995422</v>
      </c>
      <c r="D4938" s="7">
        <f>data!L4938</f>
        <v>2.8826591413247098E-2</v>
      </c>
      <c r="E4938" s="8">
        <f>data!M4938</f>
        <v>1.1916060436485729</v>
      </c>
      <c r="F4938" s="7" t="str">
        <f>data!N4938</f>
        <v>V</v>
      </c>
      <c r="G4938" s="8">
        <f t="shared" si="154"/>
        <v>1.176276615454817</v>
      </c>
      <c r="H4938" s="6">
        <f t="shared" si="155"/>
        <v>10.688636455388149</v>
      </c>
    </row>
    <row r="4939" spans="1:8" x14ac:dyDescent="0.3">
      <c r="A4939" s="3">
        <f>data!A4939</f>
        <v>4938</v>
      </c>
      <c r="B4939" s="3">
        <f>data!B4939</f>
        <v>2</v>
      </c>
      <c r="C4939" s="5">
        <f>data!D4939</f>
        <v>86702.229886055007</v>
      </c>
      <c r="D4939" s="7">
        <f>data!L4939</f>
        <v>0.10683982398431301</v>
      </c>
      <c r="E4939" s="8">
        <f>data!M4939</f>
        <v>1.4517737913281312</v>
      </c>
      <c r="F4939" s="7" t="str">
        <f>data!N4939</f>
        <v>T</v>
      </c>
      <c r="G4939" s="8">
        <f t="shared" si="154"/>
        <v>1.3290385393949431</v>
      </c>
      <c r="H4939" s="6">
        <f t="shared" si="155"/>
        <v>1306.077368092193</v>
      </c>
    </row>
    <row r="4940" spans="1:8" x14ac:dyDescent="0.3">
      <c r="A4940" s="3">
        <f>data!A4940</f>
        <v>4939</v>
      </c>
      <c r="B4940" s="3">
        <f>data!B4940</f>
        <v>2</v>
      </c>
      <c r="C4940" s="5">
        <f>data!D4940</f>
        <v>91573.058519363403</v>
      </c>
      <c r="D4940" s="7">
        <f>data!L4940</f>
        <v>1.1268990474398201E-3</v>
      </c>
      <c r="E4940" s="8">
        <f>data!M4940</f>
        <v>1.2769615268100576</v>
      </c>
      <c r="F4940" s="7" t="str">
        <f>data!N4940</f>
        <v>T</v>
      </c>
      <c r="G4940" s="8">
        <f t="shared" si="154"/>
        <v>1.1263700355441051</v>
      </c>
      <c r="H4940" s="6">
        <f t="shared" si="155"/>
        <v>2076.6752539047679</v>
      </c>
    </row>
    <row r="4941" spans="1:8" x14ac:dyDescent="0.3">
      <c r="A4941" s="3">
        <f>data!A4941</f>
        <v>4940</v>
      </c>
      <c r="B4941" s="3">
        <f>data!B4941</f>
        <v>2</v>
      </c>
      <c r="C4941" s="5">
        <f>data!D4941</f>
        <v>45090.809259533897</v>
      </c>
      <c r="D4941" s="7">
        <f>data!L4941</f>
        <v>5.7252486694285001E-3</v>
      </c>
      <c r="E4941" s="8">
        <f>data!M4941</f>
        <v>1.3456136311305549</v>
      </c>
      <c r="F4941" s="7" t="str">
        <f>data!N4941</f>
        <v>T</v>
      </c>
      <c r="G4941" s="8">
        <f t="shared" si="154"/>
        <v>1.1345058383448203</v>
      </c>
      <c r="H4941" s="6">
        <f t="shared" si="155"/>
        <v>2009.5395587498056</v>
      </c>
    </row>
    <row r="4942" spans="1:8" x14ac:dyDescent="0.3">
      <c r="A4942" s="3">
        <f>data!A4942</f>
        <v>4941</v>
      </c>
      <c r="B4942" s="3">
        <f>data!B4942</f>
        <v>2</v>
      </c>
      <c r="C4942" s="5">
        <f>data!D4942</f>
        <v>55092.074249773999</v>
      </c>
      <c r="D4942" s="7">
        <f>data!L4942</f>
        <v>2.8697548681990402E-4</v>
      </c>
      <c r="E4942" s="8">
        <f>data!M4942</f>
        <v>1.1705911823647295</v>
      </c>
      <c r="F4942" s="7" t="str">
        <f>data!N4942</f>
        <v>V</v>
      </c>
      <c r="G4942" s="8">
        <f t="shared" si="154"/>
        <v>1.1248902833323073</v>
      </c>
      <c r="H4942" s="6">
        <f t="shared" si="155"/>
        <v>115.06377319631031</v>
      </c>
    </row>
    <row r="4943" spans="1:8" x14ac:dyDescent="0.3">
      <c r="A4943" s="3">
        <f>data!A4943</f>
        <v>4942</v>
      </c>
      <c r="B4943" s="3">
        <f>data!B4943</f>
        <v>2</v>
      </c>
      <c r="C4943" s="5">
        <f>data!D4943</f>
        <v>59070.9792205095</v>
      </c>
      <c r="D4943" s="7">
        <f>data!L4943</f>
        <v>-5.6446370486909004E-4</v>
      </c>
      <c r="E4943" s="8">
        <f>data!M4943</f>
        <v>1.032553228928383</v>
      </c>
      <c r="F4943" s="7" t="str">
        <f>data!N4943</f>
        <v>T</v>
      </c>
      <c r="G4943" s="8">
        <f t="shared" si="154"/>
        <v>1.1233922273791339</v>
      </c>
      <c r="H4943" s="6">
        <f t="shared" si="155"/>
        <v>487.43739564439039</v>
      </c>
    </row>
    <row r="4944" spans="1:8" x14ac:dyDescent="0.3">
      <c r="A4944" s="3">
        <f>data!A4944</f>
        <v>4943</v>
      </c>
      <c r="B4944" s="3">
        <f>data!B4944</f>
        <v>2</v>
      </c>
      <c r="C4944" s="5">
        <f>data!D4944</f>
        <v>59573.809218168499</v>
      </c>
      <c r="D4944" s="7">
        <f>data!L4944</f>
        <v>7.1726338119992199E-3</v>
      </c>
      <c r="E4944" s="8">
        <f>data!M4944</f>
        <v>1.1087335736713571</v>
      </c>
      <c r="F4944" s="7" t="str">
        <f>data!N4944</f>
        <v>V</v>
      </c>
      <c r="G4944" s="8">
        <f t="shared" si="154"/>
        <v>1.1370788184682674</v>
      </c>
      <c r="H4944" s="6">
        <f t="shared" si="155"/>
        <v>47.864749935083928</v>
      </c>
    </row>
    <row r="4945" spans="1:8" x14ac:dyDescent="0.3">
      <c r="A4945" s="3">
        <f>data!A4945</f>
        <v>4944</v>
      </c>
      <c r="B4945" s="3">
        <f>data!B4945</f>
        <v>2</v>
      </c>
      <c r="C4945" s="5">
        <f>data!D4945</f>
        <v>54885.019285440503</v>
      </c>
      <c r="D4945" s="7">
        <f>data!L4945</f>
        <v>1.8464371378281198E-2</v>
      </c>
      <c r="E4945" s="8">
        <f>data!M4945</f>
        <v>1.4311464044873008</v>
      </c>
      <c r="F4945" s="7" t="str">
        <f>data!N4945</f>
        <v>V</v>
      </c>
      <c r="G4945" s="8">
        <f t="shared" si="154"/>
        <v>1.1573532297639775</v>
      </c>
      <c r="H4945" s="6">
        <f t="shared" si="155"/>
        <v>4114.3293737775493</v>
      </c>
    </row>
    <row r="4946" spans="1:8" x14ac:dyDescent="0.3">
      <c r="A4946" s="3">
        <f>data!A4946</f>
        <v>4945</v>
      </c>
      <c r="B4946" s="3">
        <f>data!B4946</f>
        <v>2</v>
      </c>
      <c r="C4946" s="5">
        <f>data!D4946</f>
        <v>40330.779991328702</v>
      </c>
      <c r="D4946" s="7">
        <f>data!L4946</f>
        <v>-1.2745110999707099E-4</v>
      </c>
      <c r="E4946" s="8">
        <f>data!M4946</f>
        <v>1.347277556440903</v>
      </c>
      <c r="F4946" s="7" t="str">
        <f>data!N4946</f>
        <v>T</v>
      </c>
      <c r="G4946" s="8">
        <f t="shared" si="154"/>
        <v>1.1241608753382473</v>
      </c>
      <c r="H4946" s="6">
        <f t="shared" si="155"/>
        <v>2007.7087118580084</v>
      </c>
    </row>
    <row r="4947" spans="1:8" x14ac:dyDescent="0.3">
      <c r="A4947" s="3">
        <f>data!A4947</f>
        <v>4946</v>
      </c>
      <c r="B4947" s="3">
        <f>data!B4947</f>
        <v>2</v>
      </c>
      <c r="C4947" s="5">
        <f>data!D4947</f>
        <v>29296.179999351501</v>
      </c>
      <c r="D4947" s="7">
        <f>data!L4947</f>
        <v>0.22445815585854501</v>
      </c>
      <c r="E4947" s="8">
        <f>data!M4947</f>
        <v>2.1781597573306368</v>
      </c>
      <c r="F4947" s="7" t="str">
        <f>data!N4947</f>
        <v>T</v>
      </c>
      <c r="G4947" s="8">
        <f t="shared" si="154"/>
        <v>1.5976680498112001</v>
      </c>
      <c r="H4947" s="6">
        <f t="shared" si="155"/>
        <v>9871.9520112192859</v>
      </c>
    </row>
    <row r="4948" spans="1:8" x14ac:dyDescent="0.3">
      <c r="A4948" s="3">
        <f>data!A4948</f>
        <v>4947</v>
      </c>
      <c r="B4948" s="3">
        <f>data!B4948</f>
        <v>2</v>
      </c>
      <c r="C4948" s="5">
        <f>data!D4948</f>
        <v>52524.759999513597</v>
      </c>
      <c r="D4948" s="7">
        <f>data!L4948</f>
        <v>0.14693815834528101</v>
      </c>
      <c r="E4948" s="8">
        <f>data!M4948</f>
        <v>2.1366630076838637</v>
      </c>
      <c r="F4948" s="7" t="str">
        <f>data!N4948</f>
        <v>T</v>
      </c>
      <c r="G4948" s="8">
        <f t="shared" si="154"/>
        <v>1.4151214259098546</v>
      </c>
      <c r="H4948" s="6">
        <f t="shared" si="155"/>
        <v>27345.558953780783</v>
      </c>
    </row>
    <row r="4949" spans="1:8" x14ac:dyDescent="0.3">
      <c r="A4949" s="3">
        <f>data!A4949</f>
        <v>4948</v>
      </c>
      <c r="B4949" s="3">
        <f>data!B4949</f>
        <v>2</v>
      </c>
      <c r="C4949" s="5">
        <f>data!D4949</f>
        <v>18285.050002098102</v>
      </c>
      <c r="D4949" s="7">
        <f>data!L4949</f>
        <v>2.2216003001421899E-2</v>
      </c>
      <c r="E4949" s="8">
        <f>data!M4949</f>
        <v>2.3714131023280998</v>
      </c>
      <c r="F4949" s="7" t="str">
        <f>data!N4949</f>
        <v>V</v>
      </c>
      <c r="G4949" s="8">
        <f t="shared" si="154"/>
        <v>1.1641690066921748</v>
      </c>
      <c r="H4949" s="6">
        <f t="shared" si="155"/>
        <v>26649.332308371242</v>
      </c>
    </row>
    <row r="4950" spans="1:8" x14ac:dyDescent="0.3">
      <c r="A4950" s="3">
        <f>data!A4950</f>
        <v>4949</v>
      </c>
      <c r="B4950" s="3">
        <f>data!B4950</f>
        <v>2</v>
      </c>
      <c r="C4950" s="5">
        <f>data!D4950</f>
        <v>33224.679997175946</v>
      </c>
      <c r="D4950" s="7">
        <f>data!L4950</f>
        <v>2.53682634726639E-2</v>
      </c>
      <c r="E4950" s="8">
        <f>data!M4950</f>
        <v>1.3079061289587606</v>
      </c>
      <c r="F4950" s="7" t="str">
        <f>data!N4950</f>
        <v>T</v>
      </c>
      <c r="G4950" s="8">
        <f t="shared" si="154"/>
        <v>1.1699268983905819</v>
      </c>
      <c r="H4950" s="6">
        <f t="shared" si="155"/>
        <v>632.5403642659528</v>
      </c>
    </row>
    <row r="4951" spans="1:8" x14ac:dyDescent="0.3">
      <c r="A4951" s="3">
        <f>data!A4951</f>
        <v>4950</v>
      </c>
      <c r="B4951" s="3">
        <f>data!B4951</f>
        <v>2</v>
      </c>
      <c r="C4951" s="5">
        <f>data!D4951</f>
        <v>28966.430204927899</v>
      </c>
      <c r="D4951" s="7">
        <f>data!L4951</f>
        <v>-3.6015833654927699E-3</v>
      </c>
      <c r="E4951" s="8">
        <f>data!M4951</f>
        <v>1.5282183042438202</v>
      </c>
      <c r="F4951" s="7" t="str">
        <f>data!N4951</f>
        <v>V</v>
      </c>
      <c r="G4951" s="8">
        <f t="shared" si="154"/>
        <v>1.1180648300526945</v>
      </c>
      <c r="H4951" s="6">
        <f t="shared" si="155"/>
        <v>4872.902991278469</v>
      </c>
    </row>
    <row r="4952" spans="1:8" x14ac:dyDescent="0.3">
      <c r="A4952" s="3">
        <f>data!A4952</f>
        <v>4951</v>
      </c>
      <c r="B4952" s="3">
        <f>data!B4952</f>
        <v>2</v>
      </c>
      <c r="C4952" s="5">
        <f>data!D4952</f>
        <v>19171.6901735067</v>
      </c>
      <c r="D4952" s="7">
        <f>data!L4952</f>
        <v>-1.4370340964674599E-2</v>
      </c>
      <c r="E4952" s="8">
        <f>data!M4952</f>
        <v>1.6338028169014085</v>
      </c>
      <c r="F4952" s="7" t="str">
        <f>data!N4952</f>
        <v>T</v>
      </c>
      <c r="G4952" s="8">
        <f t="shared" si="154"/>
        <v>1.0993781836378029</v>
      </c>
      <c r="H4952" s="6">
        <f t="shared" si="155"/>
        <v>5475.6204611374615</v>
      </c>
    </row>
    <row r="4953" spans="1:8" x14ac:dyDescent="0.3">
      <c r="A4953" s="3">
        <f>data!A4953</f>
        <v>4952</v>
      </c>
      <c r="B4953" s="3">
        <f>data!B4953</f>
        <v>2</v>
      </c>
      <c r="C4953" s="5">
        <f>data!D4953</f>
        <v>26459.910218834899</v>
      </c>
      <c r="D4953" s="7">
        <f>data!L4953</f>
        <v>4.9031793611417998E-4</v>
      </c>
      <c r="E4953" s="8">
        <f>data!M4953</f>
        <v>1.5814814814814815</v>
      </c>
      <c r="F4953" s="7" t="str">
        <f>data!N4953</f>
        <v>V</v>
      </c>
      <c r="G4953" s="8">
        <f t="shared" si="154"/>
        <v>1.1252483475332005</v>
      </c>
      <c r="H4953" s="6">
        <f t="shared" si="155"/>
        <v>5507.5951868443353</v>
      </c>
    </row>
    <row r="4954" spans="1:8" x14ac:dyDescent="0.3">
      <c r="A4954" s="3">
        <f>data!A4954</f>
        <v>4953</v>
      </c>
      <c r="B4954" s="3">
        <f>data!B4954</f>
        <v>2</v>
      </c>
      <c r="C4954" s="5">
        <f>data!D4954</f>
        <v>16555.460167158399</v>
      </c>
      <c r="D4954" s="7">
        <f>data!L4954</f>
        <v>-1.3550286767678801E-2</v>
      </c>
      <c r="E4954" s="8">
        <f>data!M4954</f>
        <v>1.2064726933250349</v>
      </c>
      <c r="F4954" s="7" t="str">
        <f>data!N4954</f>
        <v>T</v>
      </c>
      <c r="G4954" s="8">
        <f t="shared" si="154"/>
        <v>1.1007901423072037</v>
      </c>
      <c r="H4954" s="6">
        <f t="shared" si="155"/>
        <v>184.90464983212237</v>
      </c>
    </row>
    <row r="4955" spans="1:8" x14ac:dyDescent="0.3">
      <c r="A4955" s="3">
        <f>data!A4955</f>
        <v>4954</v>
      </c>
      <c r="B4955" s="3">
        <f>data!B4955</f>
        <v>2</v>
      </c>
      <c r="C4955" s="5">
        <f>data!D4955</f>
        <v>17839.2800019979</v>
      </c>
      <c r="D4955" s="7">
        <f>data!L4955</f>
        <v>2.98220431528614E-2</v>
      </c>
      <c r="E4955" s="8">
        <f>data!M4955</f>
        <v>1.6345541401273886</v>
      </c>
      <c r="F4955" s="7" t="str">
        <f>data!N4955</f>
        <v>T</v>
      </c>
      <c r="G4955" s="8">
        <f t="shared" si="154"/>
        <v>1.1781107095520995</v>
      </c>
      <c r="H4955" s="6">
        <f t="shared" si="155"/>
        <v>3716.6463940060607</v>
      </c>
    </row>
    <row r="4956" spans="1:8" x14ac:dyDescent="0.3">
      <c r="A4956" s="3">
        <f>data!A4956</f>
        <v>4955</v>
      </c>
      <c r="B4956" s="3">
        <f>data!B4956</f>
        <v>2</v>
      </c>
      <c r="C4956" s="5">
        <f>data!D4956</f>
        <v>14730.5300006866</v>
      </c>
      <c r="D4956" s="7">
        <f>data!L4956</f>
        <v>0.21165089928078701</v>
      </c>
      <c r="E4956" s="8">
        <f>data!M4956</f>
        <v>1.7832167832167831</v>
      </c>
      <c r="F4956" s="7" t="str">
        <f>data!N4956</f>
        <v>T</v>
      </c>
      <c r="G4956" s="8">
        <f t="shared" si="154"/>
        <v>1.5659613709197657</v>
      </c>
      <c r="H4956" s="6">
        <f t="shared" si="155"/>
        <v>695.27975174559037</v>
      </c>
    </row>
    <row r="4957" spans="1:8" x14ac:dyDescent="0.3">
      <c r="A4957" s="3">
        <f>data!A4957</f>
        <v>4956</v>
      </c>
      <c r="B4957" s="3">
        <f>data!B4957</f>
        <v>2</v>
      </c>
      <c r="C4957" s="5">
        <f>data!D4957</f>
        <v>24819.920005530101</v>
      </c>
      <c r="D4957" s="7">
        <f>data!L4957</f>
        <v>1.2126255204853299E-3</v>
      </c>
      <c r="E4957" s="8">
        <f>data!M4957</f>
        <v>1.1042325831293653</v>
      </c>
      <c r="F4957" s="7" t="str">
        <f>data!N4957</f>
        <v>T</v>
      </c>
      <c r="G4957" s="8">
        <f t="shared" si="154"/>
        <v>1.1265211753139448</v>
      </c>
      <c r="H4957" s="6">
        <f t="shared" si="155"/>
        <v>12.330073158019649</v>
      </c>
    </row>
    <row r="4958" spans="1:8" x14ac:dyDescent="0.3">
      <c r="A4958" s="3">
        <f>data!A4958</f>
        <v>4957</v>
      </c>
      <c r="B4958" s="3">
        <f>data!B4958</f>
        <v>2</v>
      </c>
      <c r="C4958" s="5">
        <f>data!D4958</f>
        <v>29915.120000839201</v>
      </c>
      <c r="D4958" s="7">
        <f>data!L4958</f>
        <v>1.8930837013995201E-4</v>
      </c>
      <c r="E4958" s="8">
        <f>data!M4958</f>
        <v>0.98601890967612149</v>
      </c>
      <c r="F4958" s="7" t="str">
        <f>data!N4958</f>
        <v>T</v>
      </c>
      <c r="G4958" s="8">
        <f t="shared" si="154"/>
        <v>1.124718342543606</v>
      </c>
      <c r="H4958" s="6">
        <f t="shared" si="155"/>
        <v>575.49309857531125</v>
      </c>
    </row>
    <row r="4959" spans="1:8" x14ac:dyDescent="0.3">
      <c r="A4959" s="3">
        <f>data!A4959</f>
        <v>4958</v>
      </c>
      <c r="B4959" s="3">
        <f>data!B4959</f>
        <v>2</v>
      </c>
      <c r="C4959" s="5">
        <f>data!D4959</f>
        <v>18312.200001046051</v>
      </c>
      <c r="D4959" s="7">
        <f>data!L4959</f>
        <v>1.41704922760658E-2</v>
      </c>
      <c r="E4959" s="8">
        <f>data!M4959</f>
        <v>1.2970004917226685</v>
      </c>
      <c r="F4959" s="7" t="str">
        <f>data!N4959</f>
        <v>V</v>
      </c>
      <c r="G4959" s="8">
        <f t="shared" si="154"/>
        <v>1.1496012828629107</v>
      </c>
      <c r="H4959" s="6">
        <f t="shared" si="155"/>
        <v>397.86050358578098</v>
      </c>
    </row>
    <row r="4960" spans="1:8" x14ac:dyDescent="0.3">
      <c r="A4960" s="3">
        <f>data!A4960</f>
        <v>4959</v>
      </c>
      <c r="B4960" s="3">
        <f>data!B4960</f>
        <v>2</v>
      </c>
      <c r="C4960" s="5">
        <f>data!D4960</f>
        <v>19739.859998509299</v>
      </c>
      <c r="D4960" s="7">
        <f>data!L4960</f>
        <v>4.3584210358487398E-2</v>
      </c>
      <c r="E4960" s="8">
        <f>data!M4960</f>
        <v>1.063910343783129</v>
      </c>
      <c r="F4960" s="7" t="str">
        <f>data!N4960</f>
        <v>T</v>
      </c>
      <c r="G4960" s="8">
        <f t="shared" si="154"/>
        <v>1.203762176114697</v>
      </c>
      <c r="H4960" s="6">
        <f t="shared" si="155"/>
        <v>386.08274280419448</v>
      </c>
    </row>
    <row r="4961" spans="1:8" x14ac:dyDescent="0.3">
      <c r="A4961" s="3">
        <f>data!A4961</f>
        <v>4960</v>
      </c>
      <c r="B4961" s="3">
        <f>data!B4961</f>
        <v>2</v>
      </c>
      <c r="C4961" s="5">
        <f>data!D4961</f>
        <v>21751.484991252401</v>
      </c>
      <c r="D4961" s="7">
        <f>data!L4961</f>
        <v>2.78073845446969E-2</v>
      </c>
      <c r="E4961" s="8">
        <f>data!M4961</f>
        <v>1.8762731560598811</v>
      </c>
      <c r="F4961" s="7" t="str">
        <f>data!N4961</f>
        <v>T</v>
      </c>
      <c r="G4961" s="8">
        <f t="shared" si="154"/>
        <v>1.1744017114664345</v>
      </c>
      <c r="H4961" s="6">
        <f t="shared" si="155"/>
        <v>10715.293204626252</v>
      </c>
    </row>
    <row r="4962" spans="1:8" x14ac:dyDescent="0.3">
      <c r="A4962" s="3">
        <f>data!A4962</f>
        <v>4961</v>
      </c>
      <c r="B4962" s="3">
        <f>data!B4962</f>
        <v>2</v>
      </c>
      <c r="C4962" s="5">
        <f>data!D4962</f>
        <v>22810.630002334699</v>
      </c>
      <c r="D4962" s="7">
        <f>data!L4962</f>
        <v>3.50622812594972E-3</v>
      </c>
      <c r="E4962" s="8">
        <f>data!M4962</f>
        <v>0.99993485766399581</v>
      </c>
      <c r="F4962" s="7" t="str">
        <f>data!N4962</f>
        <v>V</v>
      </c>
      <c r="G4962" s="8">
        <f t="shared" si="154"/>
        <v>1.130572442250908</v>
      </c>
      <c r="H4962" s="6">
        <f t="shared" si="155"/>
        <v>389.2902834701909</v>
      </c>
    </row>
    <row r="4963" spans="1:8" x14ac:dyDescent="0.3">
      <c r="A4963" s="3">
        <f>data!A4963</f>
        <v>4962</v>
      </c>
      <c r="B4963" s="3">
        <f>data!B4963</f>
        <v>2</v>
      </c>
      <c r="C4963" s="5">
        <f>data!D4963</f>
        <v>22403.849999427799</v>
      </c>
      <c r="D4963" s="7">
        <f>data!L4963</f>
        <v>4.7820178867147498E-3</v>
      </c>
      <c r="E4963" s="8">
        <f>data!M4963</f>
        <v>1.0143297174233292</v>
      </c>
      <c r="F4963" s="7" t="str">
        <f>data!N4963</f>
        <v>T</v>
      </c>
      <c r="G4963" s="8">
        <f t="shared" si="154"/>
        <v>1.1328322149275853</v>
      </c>
      <c r="H4963" s="6">
        <f t="shared" si="155"/>
        <v>314.61372382365198</v>
      </c>
    </row>
    <row r="4964" spans="1:8" x14ac:dyDescent="0.3">
      <c r="A4964" s="3">
        <f>data!A4964</f>
        <v>4963</v>
      </c>
      <c r="B4964" s="3">
        <f>data!B4964</f>
        <v>2</v>
      </c>
      <c r="C4964" s="5">
        <f>data!D4964</f>
        <v>20879.930000364799</v>
      </c>
      <c r="D4964" s="7">
        <f>data!L4964</f>
        <v>1.9611849645183701E-3</v>
      </c>
      <c r="E4964" s="8">
        <f>data!M4964</f>
        <v>1.0536177572787546</v>
      </c>
      <c r="F4964" s="7" t="str">
        <f>data!N4964</f>
        <v>T</v>
      </c>
      <c r="G4964" s="8">
        <f t="shared" si="154"/>
        <v>1.1278417825242049</v>
      </c>
      <c r="H4964" s="6">
        <f t="shared" si="155"/>
        <v>115.03183404314056</v>
      </c>
    </row>
    <row r="4965" spans="1:8" x14ac:dyDescent="0.3">
      <c r="A4965" s="3">
        <f>data!A4965</f>
        <v>4964</v>
      </c>
      <c r="B4965" s="3">
        <f>data!B4965</f>
        <v>2</v>
      </c>
      <c r="C4965" s="5">
        <f>data!D4965</f>
        <v>6882.47500109675</v>
      </c>
      <c r="D4965" s="7">
        <f>data!L4965</f>
        <v>-2.1554089036291001E-3</v>
      </c>
      <c r="E4965" s="8">
        <f>data!M4965</f>
        <v>1.6049489906663772</v>
      </c>
      <c r="F4965" s="7" t="str">
        <f>data!N4965</f>
        <v>V</v>
      </c>
      <c r="G4965" s="8">
        <f t="shared" si="154"/>
        <v>1.1205983997071238</v>
      </c>
      <c r="H4965" s="6">
        <f t="shared" si="155"/>
        <v>1614.5976294498614</v>
      </c>
    </row>
    <row r="4966" spans="1:8" x14ac:dyDescent="0.3">
      <c r="A4966" s="3">
        <f>data!A4966</f>
        <v>4965</v>
      </c>
      <c r="B4966" s="3">
        <f>data!B4966</f>
        <v>2</v>
      </c>
      <c r="C4966" s="5">
        <f>data!D4966</f>
        <v>38868.670000791601</v>
      </c>
      <c r="D4966" s="7">
        <f>data!L4966</f>
        <v>-1.4368800560908199E-3</v>
      </c>
      <c r="E4966" s="8">
        <f>data!M4966</f>
        <v>2.2235131184119412</v>
      </c>
      <c r="F4966" s="7" t="str">
        <f>data!N4966</f>
        <v>V</v>
      </c>
      <c r="G4966" s="8">
        <f t="shared" si="154"/>
        <v>1.1218593327020321</v>
      </c>
      <c r="H4966" s="6">
        <f t="shared" si="155"/>
        <v>47172.613999272202</v>
      </c>
    </row>
    <row r="4967" spans="1:8" x14ac:dyDescent="0.3">
      <c r="A4967" s="3">
        <f>data!A4967</f>
        <v>4966</v>
      </c>
      <c r="B4967" s="3">
        <f>data!B4967</f>
        <v>2</v>
      </c>
      <c r="C4967" s="5">
        <f>data!D4967</f>
        <v>62586.610002160101</v>
      </c>
      <c r="D4967" s="7">
        <f>data!L4967</f>
        <v>1.0317485153448799E-3</v>
      </c>
      <c r="E4967" s="8">
        <f>data!M4967</f>
        <v>1.0145024649404106</v>
      </c>
      <c r="F4967" s="7" t="str">
        <f>data!N4967</f>
        <v>T</v>
      </c>
      <c r="G4967" s="8">
        <f t="shared" si="154"/>
        <v>1.1262023044624951</v>
      </c>
      <c r="H4967" s="6">
        <f t="shared" si="155"/>
        <v>780.88400469353314</v>
      </c>
    </row>
    <row r="4968" spans="1:8" x14ac:dyDescent="0.3">
      <c r="A4968" s="3">
        <f>data!A4968</f>
        <v>4967</v>
      </c>
      <c r="B4968" s="3">
        <f>data!B4968</f>
        <v>2</v>
      </c>
      <c r="C4968" s="5">
        <f>data!D4968</f>
        <v>65028.410113453901</v>
      </c>
      <c r="D4968" s="7">
        <f>data!L4968</f>
        <v>3.40157033624887E-2</v>
      </c>
      <c r="E4968" s="8">
        <f>data!M4968</f>
        <v>1.4187336006733007</v>
      </c>
      <c r="F4968" s="7" t="str">
        <f>data!N4968</f>
        <v>T</v>
      </c>
      <c r="G4968" s="8">
        <f t="shared" si="154"/>
        <v>1.1858688740054562</v>
      </c>
      <c r="H4968" s="6">
        <f t="shared" si="155"/>
        <v>3526.2293264661052</v>
      </c>
    </row>
    <row r="4969" spans="1:8" x14ac:dyDescent="0.3">
      <c r="A4969" s="3">
        <f>data!A4969</f>
        <v>4968</v>
      </c>
      <c r="B4969" s="3">
        <f>data!B4969</f>
        <v>2</v>
      </c>
      <c r="C4969" s="5">
        <f>data!D4969</f>
        <v>4228.7199994325601</v>
      </c>
      <c r="D4969" s="7">
        <f>data!L4969</f>
        <v>0.17584983569541299</v>
      </c>
      <c r="E4969" s="8">
        <f>data!M4969</f>
        <v>1.1171586715867159</v>
      </c>
      <c r="F4969" s="7" t="str">
        <f>data!N4969</f>
        <v>T</v>
      </c>
      <c r="G4969" s="8">
        <f t="shared" si="154"/>
        <v>1.4806278245116244</v>
      </c>
      <c r="H4969" s="6">
        <f t="shared" si="155"/>
        <v>558.65545964010266</v>
      </c>
    </row>
    <row r="4970" spans="1:8" x14ac:dyDescent="0.3">
      <c r="A4970" s="3">
        <f>data!A4970</f>
        <v>4969</v>
      </c>
      <c r="B4970" s="3">
        <f>data!B4970</f>
        <v>2</v>
      </c>
      <c r="C4970" s="5">
        <f>data!D4970</f>
        <v>18628.4500001669</v>
      </c>
      <c r="D4970" s="7">
        <f>data!L4970</f>
        <v>9.1785865540678496E-3</v>
      </c>
      <c r="E4970" s="8">
        <f>data!M4970</f>
        <v>1.5166425470332852</v>
      </c>
      <c r="F4970" s="7" t="str">
        <f>data!N4970</f>
        <v>V</v>
      </c>
      <c r="G4970" s="8">
        <f t="shared" si="154"/>
        <v>1.140654400748996</v>
      </c>
      <c r="H4970" s="6">
        <f t="shared" si="155"/>
        <v>2633.4496959455614</v>
      </c>
    </row>
    <row r="4971" spans="1:8" x14ac:dyDescent="0.3">
      <c r="A4971" s="3">
        <f>data!A4971</f>
        <v>4970</v>
      </c>
      <c r="B4971" s="3">
        <f>data!B4971</f>
        <v>2</v>
      </c>
      <c r="C4971" s="5">
        <f>data!D4971</f>
        <v>28275.080004632498</v>
      </c>
      <c r="D4971" s="7">
        <f>data!L4971</f>
        <v>-3.6108976492043999E-3</v>
      </c>
      <c r="E4971" s="8">
        <f>data!M4971</f>
        <v>1.2548855095263065</v>
      </c>
      <c r="F4971" s="7" t="str">
        <f>data!N4971</f>
        <v>T</v>
      </c>
      <c r="G4971" s="8">
        <f t="shared" si="154"/>
        <v>1.1180485308312966</v>
      </c>
      <c r="H4971" s="6">
        <f t="shared" si="155"/>
        <v>529.43274136309424</v>
      </c>
    </row>
    <row r="4972" spans="1:8" x14ac:dyDescent="0.3">
      <c r="A4972" s="3">
        <f>data!A4972</f>
        <v>4971</v>
      </c>
      <c r="B4972" s="3">
        <f>data!B4972</f>
        <v>2</v>
      </c>
      <c r="C4972" s="5">
        <f>data!D4972</f>
        <v>18909.3800029755</v>
      </c>
      <c r="D4972" s="7">
        <f>data!L4972</f>
        <v>1.2089551966877899E-2</v>
      </c>
      <c r="E4972" s="8">
        <f>data!M4972</f>
        <v>1.1019762845849803</v>
      </c>
      <c r="F4972" s="7" t="str">
        <f>data!N4972</f>
        <v>T</v>
      </c>
      <c r="G4972" s="8">
        <f t="shared" si="154"/>
        <v>1.1458631615690213</v>
      </c>
      <c r="H4972" s="6">
        <f t="shared" si="155"/>
        <v>36.42056208919626</v>
      </c>
    </row>
    <row r="4973" spans="1:8" x14ac:dyDescent="0.3">
      <c r="A4973" s="3">
        <f>data!A4973</f>
        <v>4972</v>
      </c>
      <c r="B4973" s="3">
        <f>data!B4973</f>
        <v>2</v>
      </c>
      <c r="C4973" s="5">
        <f>data!D4973</f>
        <v>15210.920051097901</v>
      </c>
      <c r="D4973" s="7">
        <f>data!L4973</f>
        <v>0.117202749685103</v>
      </c>
      <c r="E4973" s="8">
        <f>data!M4973</f>
        <v>1.2096774193548387</v>
      </c>
      <c r="F4973" s="7" t="str">
        <f>data!N4973</f>
        <v>T</v>
      </c>
      <c r="G4973" s="8">
        <f t="shared" si="154"/>
        <v>1.3507705697420631</v>
      </c>
      <c r="H4973" s="6">
        <f t="shared" si="155"/>
        <v>302.80800019311835</v>
      </c>
    </row>
    <row r="4974" spans="1:8" x14ac:dyDescent="0.3">
      <c r="A4974" s="3">
        <f>data!A4974</f>
        <v>4973</v>
      </c>
      <c r="B4974" s="3">
        <f>data!B4974</f>
        <v>2</v>
      </c>
      <c r="C4974" s="5">
        <f>data!D4974</f>
        <v>119820.910014391</v>
      </c>
      <c r="D4974" s="7">
        <f>data!L4974</f>
        <v>-6.6305966497328598E-4</v>
      </c>
      <c r="E4974" s="8">
        <f>data!M4974</f>
        <v>0.91143972750685387</v>
      </c>
      <c r="F4974" s="7" t="str">
        <f>data!N4974</f>
        <v>T</v>
      </c>
      <c r="G4974" s="8">
        <f t="shared" si="154"/>
        <v>1.1232188826654823</v>
      </c>
      <c r="H4974" s="6">
        <f t="shared" si="155"/>
        <v>5374.0170077825951</v>
      </c>
    </row>
    <row r="4975" spans="1:8" x14ac:dyDescent="0.3">
      <c r="A4975" s="3">
        <f>data!A4975</f>
        <v>4974</v>
      </c>
      <c r="B4975" s="3">
        <f>data!B4975</f>
        <v>2</v>
      </c>
      <c r="C4975" s="5">
        <f>data!D4975</f>
        <v>30129.839998960499</v>
      </c>
      <c r="D4975" s="7">
        <f>data!L4975</f>
        <v>8.9620026112943903E-3</v>
      </c>
      <c r="E4975" s="8">
        <f>data!M4975</f>
        <v>0.95553903345724911</v>
      </c>
      <c r="F4975" s="7" t="str">
        <f>data!N4975</f>
        <v>T</v>
      </c>
      <c r="G4975" s="8">
        <f t="shared" si="154"/>
        <v>1.1402678021248036</v>
      </c>
      <c r="H4975" s="6">
        <f t="shared" si="155"/>
        <v>1028.1722925491235</v>
      </c>
    </row>
    <row r="4976" spans="1:8" x14ac:dyDescent="0.3">
      <c r="A4976" s="3">
        <f>data!A4976</f>
        <v>4975</v>
      </c>
      <c r="B4976" s="3">
        <f>data!B4976</f>
        <v>2</v>
      </c>
      <c r="C4976" s="5">
        <f>data!D4976</f>
        <v>30197.160094737999</v>
      </c>
      <c r="D4976" s="7">
        <f>data!L4976</f>
        <v>0.11340123407876899</v>
      </c>
      <c r="E4976" s="8">
        <f>data!M4976</f>
        <v>1.1842105263157894</v>
      </c>
      <c r="F4976" s="7" t="str">
        <f>data!N4976</f>
        <v>T</v>
      </c>
      <c r="G4976" s="8">
        <f t="shared" si="154"/>
        <v>1.342757469467889</v>
      </c>
      <c r="H4976" s="6">
        <f t="shared" si="155"/>
        <v>759.0700350460304</v>
      </c>
    </row>
    <row r="4977" spans="1:8" x14ac:dyDescent="0.3">
      <c r="A4977" s="3">
        <f>data!A4977</f>
        <v>4976</v>
      </c>
      <c r="B4977" s="3">
        <f>data!B4977</f>
        <v>2</v>
      </c>
      <c r="C4977" s="5">
        <f>data!D4977</f>
        <v>52390.3300065398</v>
      </c>
      <c r="D4977" s="7">
        <f>data!L4977</f>
        <v>3.3174295576791898E-2</v>
      </c>
      <c r="E4977" s="8">
        <f>data!M4977</f>
        <v>1.4426640926640926</v>
      </c>
      <c r="F4977" s="7" t="str">
        <f>data!N4977</f>
        <v>T</v>
      </c>
      <c r="G4977" s="8">
        <f t="shared" si="154"/>
        <v>1.1843082048847946</v>
      </c>
      <c r="H4977" s="6">
        <f t="shared" si="155"/>
        <v>3496.9374224633925</v>
      </c>
    </row>
    <row r="4978" spans="1:8" x14ac:dyDescent="0.3">
      <c r="A4978" s="3">
        <f>data!A4978</f>
        <v>4977</v>
      </c>
      <c r="B4978" s="3">
        <f>data!B4978</f>
        <v>2</v>
      </c>
      <c r="C4978" s="5">
        <f>data!D4978</f>
        <v>32188.069998264298</v>
      </c>
      <c r="D4978" s="7">
        <f>data!L4978</f>
        <v>2.37415052169061E-2</v>
      </c>
      <c r="E4978" s="8">
        <f>data!M4978</f>
        <v>1.0719469864310509</v>
      </c>
      <c r="F4978" s="7" t="str">
        <f>data!N4978</f>
        <v>V</v>
      </c>
      <c r="G4978" s="8">
        <f t="shared" si="154"/>
        <v>1.1669519286095607</v>
      </c>
      <c r="H4978" s="6">
        <f t="shared" si="155"/>
        <v>290.52755756621798</v>
      </c>
    </row>
    <row r="4979" spans="1:8" x14ac:dyDescent="0.3">
      <c r="A4979" s="3">
        <f>data!A4979</f>
        <v>4978</v>
      </c>
      <c r="B4979" s="3">
        <f>data!B4979</f>
        <v>2</v>
      </c>
      <c r="C4979" s="5">
        <f>data!D4979</f>
        <v>19580.190000295599</v>
      </c>
      <c r="D4979" s="7">
        <f>data!L4979</f>
        <v>0.115430953447654</v>
      </c>
      <c r="E4979" s="8">
        <f>data!M4979</f>
        <v>1.7822059347483077</v>
      </c>
      <c r="F4979" s="7" t="str">
        <f>data!N4979</f>
        <v>V</v>
      </c>
      <c r="G4979" s="8">
        <f t="shared" si="154"/>
        <v>1.3470299211925878</v>
      </c>
      <c r="H4979" s="6">
        <f t="shared" si="155"/>
        <v>3708.0604090266847</v>
      </c>
    </row>
    <row r="4980" spans="1:8" x14ac:dyDescent="0.3">
      <c r="A4980" s="3">
        <f>data!A4980</f>
        <v>4979</v>
      </c>
      <c r="B4980" s="3">
        <f>data!B4980</f>
        <v>2</v>
      </c>
      <c r="C4980" s="5">
        <f>data!D4980</f>
        <v>33552.029998600497</v>
      </c>
      <c r="D4980" s="7">
        <f>data!L4980</f>
        <v>4.7624375167262499E-3</v>
      </c>
      <c r="E4980" s="8">
        <f>data!M4980</f>
        <v>1.216372706217709</v>
      </c>
      <c r="F4980" s="7" t="str">
        <f>data!N4980</f>
        <v>T</v>
      </c>
      <c r="G4980" s="8">
        <f t="shared" si="154"/>
        <v>1.1327974986297358</v>
      </c>
      <c r="H4980" s="6">
        <f t="shared" si="155"/>
        <v>234.35473326448911</v>
      </c>
    </row>
    <row r="4981" spans="1:8" x14ac:dyDescent="0.3">
      <c r="A4981" s="3">
        <f>data!A4981</f>
        <v>4980</v>
      </c>
      <c r="B4981" s="3">
        <f>data!B4981</f>
        <v>2</v>
      </c>
      <c r="C4981" s="5">
        <f>data!D4981</f>
        <v>37607.219998210698</v>
      </c>
      <c r="D4981" s="7">
        <f>data!L4981</f>
        <v>3.3603977134467802E-3</v>
      </c>
      <c r="E4981" s="8">
        <f>data!M4981</f>
        <v>1.0716802203915128</v>
      </c>
      <c r="F4981" s="7" t="str">
        <f>data!N4981</f>
        <v>T</v>
      </c>
      <c r="G4981" s="8">
        <f t="shared" si="154"/>
        <v>1.1303144239485552</v>
      </c>
      <c r="H4981" s="6">
        <f t="shared" si="155"/>
        <v>129.29248762250026</v>
      </c>
    </row>
    <row r="4982" spans="1:8" x14ac:dyDescent="0.3">
      <c r="A4982" s="3">
        <f>data!A4982</f>
        <v>4981</v>
      </c>
      <c r="B4982" s="3">
        <f>data!B4982</f>
        <v>2</v>
      </c>
      <c r="C4982" s="5">
        <f>data!D4982</f>
        <v>27798.9299982786</v>
      </c>
      <c r="D4982" s="7">
        <f>data!L4982</f>
        <v>-3.96855036780516E-3</v>
      </c>
      <c r="E4982" s="8">
        <f>data!M4982</f>
        <v>1.0685718337824421</v>
      </c>
      <c r="F4982" s="7" t="str">
        <f>data!N4982</f>
        <v>T</v>
      </c>
      <c r="G4982" s="8">
        <f t="shared" si="154"/>
        <v>1.1174228480359103</v>
      </c>
      <c r="H4982" s="6">
        <f t="shared" si="155"/>
        <v>66.339966826659747</v>
      </c>
    </row>
    <row r="4983" spans="1:8" x14ac:dyDescent="0.3">
      <c r="A4983" s="3">
        <f>data!A4983</f>
        <v>4982</v>
      </c>
      <c r="B4983" s="3">
        <f>data!B4983</f>
        <v>2</v>
      </c>
      <c r="C4983" s="5">
        <f>data!D4983</f>
        <v>18166.8400006294</v>
      </c>
      <c r="D4983" s="7">
        <f>data!L4983</f>
        <v>3.4614818537916398E-2</v>
      </c>
      <c r="E4983" s="8">
        <f>data!M4983</f>
        <v>1.2203342618384401</v>
      </c>
      <c r="F4983" s="7" t="str">
        <f>data!N4983</f>
        <v>V</v>
      </c>
      <c r="G4983" s="8">
        <f t="shared" si="154"/>
        <v>1.1869813847165871</v>
      </c>
      <c r="H4983" s="6">
        <f t="shared" si="155"/>
        <v>20.209054642746818</v>
      </c>
    </row>
    <row r="4984" spans="1:8" x14ac:dyDescent="0.3">
      <c r="A4984" s="3">
        <f>data!A4984</f>
        <v>4983</v>
      </c>
      <c r="B4984" s="3">
        <f>data!B4984</f>
        <v>2</v>
      </c>
      <c r="C4984" s="5">
        <f>data!D4984</f>
        <v>17165.819999456398</v>
      </c>
      <c r="D4984" s="7">
        <f>data!L4984</f>
        <v>2.5454471070631701E-2</v>
      </c>
      <c r="E4984" s="8">
        <f>data!M4984</f>
        <v>1.1327433628318584</v>
      </c>
      <c r="F4984" s="7" t="str">
        <f>data!N4984</f>
        <v>T</v>
      </c>
      <c r="G4984" s="8">
        <f t="shared" si="154"/>
        <v>1.1700847638601204</v>
      </c>
      <c r="H4984" s="6">
        <f t="shared" si="155"/>
        <v>23.935680051914826</v>
      </c>
    </row>
    <row r="4985" spans="1:8" x14ac:dyDescent="0.3">
      <c r="A4985" s="3">
        <f>data!A4985</f>
        <v>4984</v>
      </c>
      <c r="B4985" s="3">
        <f>data!B4985</f>
        <v>2</v>
      </c>
      <c r="C4985" s="5">
        <f>data!D4985</f>
        <v>18299.375003516649</v>
      </c>
      <c r="D4985" s="7">
        <f>data!L4985</f>
        <v>3.6244773152706397E-2</v>
      </c>
      <c r="E4985" s="8">
        <f>data!M4985</f>
        <v>1.3606911447084233</v>
      </c>
      <c r="F4985" s="7" t="str">
        <f>data!N4985</f>
        <v>V</v>
      </c>
      <c r="G4985" s="8">
        <f t="shared" si="154"/>
        <v>1.1900133699356996</v>
      </c>
      <c r="H4985" s="6">
        <f t="shared" si="155"/>
        <v>533.07731455323778</v>
      </c>
    </row>
    <row r="4986" spans="1:8" x14ac:dyDescent="0.3">
      <c r="A4986" s="3">
        <f>data!A4986</f>
        <v>4985</v>
      </c>
      <c r="B4986" s="3">
        <f>data!B4986</f>
        <v>2</v>
      </c>
      <c r="C4986" s="5">
        <f>data!D4986</f>
        <v>16917.814999580401</v>
      </c>
      <c r="D4986" s="7">
        <f>data!L4986</f>
        <v>2.1440088846146999E-2</v>
      </c>
      <c r="E4986" s="8">
        <f>data!M4986</f>
        <v>1.0866950271380373</v>
      </c>
      <c r="F4986" s="7" t="str">
        <f>data!N4986</f>
        <v>T</v>
      </c>
      <c r="G4986" s="8">
        <f t="shared" si="154"/>
        <v>1.1627560800852632</v>
      </c>
      <c r="H4986" s="6">
        <f t="shared" si="155"/>
        <v>97.874360632979759</v>
      </c>
    </row>
    <row r="4987" spans="1:8" x14ac:dyDescent="0.3">
      <c r="A4987" s="3">
        <f>data!A4987</f>
        <v>4986</v>
      </c>
      <c r="B4987" s="3">
        <f>data!B4987</f>
        <v>2</v>
      </c>
      <c r="C4987" s="5">
        <f>data!D4987</f>
        <v>13990.8150010109</v>
      </c>
      <c r="D4987" s="7">
        <f>data!L4987</f>
        <v>-6.3159177883611696E-3</v>
      </c>
      <c r="E4987" s="8">
        <f>data!M4987</f>
        <v>0.90841584158415845</v>
      </c>
      <c r="F4987" s="7" t="str">
        <f>data!N4987</f>
        <v>T</v>
      </c>
      <c r="G4987" s="8">
        <f t="shared" si="154"/>
        <v>1.1133250113218818</v>
      </c>
      <c r="H4987" s="6">
        <f t="shared" si="155"/>
        <v>587.44309219125466</v>
      </c>
    </row>
    <row r="4988" spans="1:8" x14ac:dyDescent="0.3">
      <c r="A4988" s="3">
        <f>data!A4988</f>
        <v>4987</v>
      </c>
      <c r="B4988" s="3">
        <f>data!B4988</f>
        <v>2</v>
      </c>
      <c r="C4988" s="5">
        <f>data!D4988</f>
        <v>27160.6100025177</v>
      </c>
      <c r="D4988" s="7">
        <f>data!L4988</f>
        <v>1.38062458735288E-2</v>
      </c>
      <c r="E4988" s="8">
        <f>data!M4988</f>
        <v>1.1260734514891284</v>
      </c>
      <c r="F4988" s="7" t="str">
        <f>data!N4988</f>
        <v>V</v>
      </c>
      <c r="G4988" s="8">
        <f t="shared" si="154"/>
        <v>1.1489460852634821</v>
      </c>
      <c r="H4988" s="6">
        <f t="shared" si="155"/>
        <v>14.209273453384499</v>
      </c>
    </row>
    <row r="4989" spans="1:8" x14ac:dyDescent="0.3">
      <c r="A4989" s="3">
        <f>data!A4989</f>
        <v>4988</v>
      </c>
      <c r="B4989" s="3">
        <f>data!B4989</f>
        <v>2</v>
      </c>
      <c r="C4989" s="5">
        <f>data!D4989</f>
        <v>22115.47000420095</v>
      </c>
      <c r="D4989" s="7">
        <f>data!L4989</f>
        <v>9.8191186185591604E-3</v>
      </c>
      <c r="E4989" s="8">
        <f>data!M4989</f>
        <v>1.0536298972564073</v>
      </c>
      <c r="F4989" s="7" t="str">
        <f>data!N4989</f>
        <v>V</v>
      </c>
      <c r="G4989" s="8">
        <f t="shared" si="154"/>
        <v>1.1417985066998075</v>
      </c>
      <c r="H4989" s="6">
        <f t="shared" si="155"/>
        <v>171.91911080390034</v>
      </c>
    </row>
    <row r="4990" spans="1:8" x14ac:dyDescent="0.3">
      <c r="A4990" s="3">
        <f>data!A4990</f>
        <v>4989</v>
      </c>
      <c r="B4990" s="3">
        <f>data!B4990</f>
        <v>2</v>
      </c>
      <c r="C4990" s="5">
        <f>data!D4990</f>
        <v>11931.1299982071</v>
      </c>
      <c r="D4990" s="7">
        <f>data!L4990</f>
        <v>-2.0574501750890502E-3</v>
      </c>
      <c r="E4990" s="8">
        <f>data!M4990</f>
        <v>1.0456069751844399</v>
      </c>
      <c r="F4990" s="7" t="str">
        <f>data!N4990</f>
        <v>V</v>
      </c>
      <c r="G4990" s="8">
        <f t="shared" si="154"/>
        <v>1.1207702221963673</v>
      </c>
      <c r="H4990" s="6">
        <f t="shared" si="155"/>
        <v>67.405082397769462</v>
      </c>
    </row>
    <row r="4991" spans="1:8" x14ac:dyDescent="0.3">
      <c r="A4991" s="3">
        <f>data!A4991</f>
        <v>4990</v>
      </c>
      <c r="B4991" s="3">
        <f>data!B4991</f>
        <v>2</v>
      </c>
      <c r="C4991" s="5">
        <f>data!D4991</f>
        <v>9309.4599995613098</v>
      </c>
      <c r="D4991" s="7">
        <f>data!L4991</f>
        <v>1.3266439857619499E-2</v>
      </c>
      <c r="E4991" s="8">
        <f>data!M4991</f>
        <v>1.0401366353543979</v>
      </c>
      <c r="F4991" s="7" t="str">
        <f>data!N4991</f>
        <v>T</v>
      </c>
      <c r="G4991" s="8">
        <f t="shared" si="154"/>
        <v>1.1479757819892484</v>
      </c>
      <c r="H4991" s="6">
        <f t="shared" si="155"/>
        <v>108.26233138480727</v>
      </c>
    </row>
    <row r="4992" spans="1:8" x14ac:dyDescent="0.3">
      <c r="A4992" s="3">
        <f>data!A4992</f>
        <v>4991</v>
      </c>
      <c r="B4992" s="3">
        <f>data!B4992</f>
        <v>2</v>
      </c>
      <c r="C4992" s="5">
        <f>data!D4992</f>
        <v>7742.2700014114398</v>
      </c>
      <c r="D4992" s="7">
        <f>data!L4992</f>
        <v>1.2314284849393601E-3</v>
      </c>
      <c r="E4992" s="8">
        <f>data!M4992</f>
        <v>2.0348360655737703</v>
      </c>
      <c r="F4992" s="7" t="str">
        <f>data!N4992</f>
        <v>V</v>
      </c>
      <c r="G4992" s="8">
        <f t="shared" si="154"/>
        <v>1.1265543285290085</v>
      </c>
      <c r="H4992" s="6">
        <f t="shared" si="155"/>
        <v>6387.1847212264865</v>
      </c>
    </row>
    <row r="4993" spans="1:8" x14ac:dyDescent="0.3">
      <c r="A4993" s="3">
        <f>data!A4993</f>
        <v>4992</v>
      </c>
      <c r="B4993" s="3">
        <f>data!B4993</f>
        <v>2</v>
      </c>
      <c r="C4993" s="5">
        <f>data!D4993</f>
        <v>14876.419998645801</v>
      </c>
      <c r="D4993" s="7">
        <f>data!L4993</f>
        <v>1.5871186411656199E-3</v>
      </c>
      <c r="E4993" s="8">
        <f>data!M4993</f>
        <v>0.99892415277030666</v>
      </c>
      <c r="F4993" s="7" t="str">
        <f>data!N4993</f>
        <v>V</v>
      </c>
      <c r="G4993" s="8">
        <f t="shared" si="154"/>
        <v>1.1271816619935047</v>
      </c>
      <c r="H4993" s="6">
        <f t="shared" si="155"/>
        <v>244.71694045970136</v>
      </c>
    </row>
    <row r="4994" spans="1:8" x14ac:dyDescent="0.3">
      <c r="A4994" s="3">
        <f>data!A4994</f>
        <v>4993</v>
      </c>
      <c r="B4994" s="3">
        <f>data!B4994</f>
        <v>2</v>
      </c>
      <c r="C4994" s="5">
        <f>data!D4994</f>
        <v>15393.5099935532</v>
      </c>
      <c r="D4994" s="7">
        <f>data!L4994</f>
        <v>-8.7235008355687101E-3</v>
      </c>
      <c r="E4994" s="8">
        <f>data!M4994</f>
        <v>1.5650154798761611</v>
      </c>
      <c r="F4994" s="7" t="str">
        <f>data!N4994</f>
        <v>T</v>
      </c>
      <c r="G4994" s="8">
        <f t="shared" si="154"/>
        <v>1.1091376656008243</v>
      </c>
      <c r="H4994" s="6">
        <f t="shared" si="155"/>
        <v>3199.1497729722078</v>
      </c>
    </row>
    <row r="4995" spans="1:8" x14ac:dyDescent="0.3">
      <c r="A4995" s="3">
        <f>data!A4995</f>
        <v>4994</v>
      </c>
      <c r="B4995" s="3">
        <f>data!B4995</f>
        <v>2</v>
      </c>
      <c r="C4995" s="5">
        <f>data!D4995</f>
        <v>22005.085000753399</v>
      </c>
      <c r="D4995" s="7">
        <f>data!L4995</f>
        <v>1.8091417232728901E-2</v>
      </c>
      <c r="E4995" s="8">
        <f>data!M4995</f>
        <v>1.1090665133218325</v>
      </c>
      <c r="F4995" s="7" t="str">
        <f>data!N4995</f>
        <v>T</v>
      </c>
      <c r="G4995" s="8">
        <f t="shared" ref="G4995:G5058" si="156">$L$1*EXP($L$2*D4995)</f>
        <v>1.1566778497662789</v>
      </c>
      <c r="H4995" s="6">
        <f t="shared" ref="H4995:H5058" si="157">C4995*(E4995-G4995)^2</f>
        <v>49.881992756421283</v>
      </c>
    </row>
    <row r="4996" spans="1:8" x14ac:dyDescent="0.3">
      <c r="A4996" s="3">
        <f>data!A4996</f>
        <v>4995</v>
      </c>
      <c r="B4996" s="3">
        <f>data!B4996</f>
        <v>2</v>
      </c>
      <c r="C4996" s="5">
        <f>data!D4996</f>
        <v>24912.359999299049</v>
      </c>
      <c r="D4996" s="7">
        <f>data!L4996</f>
        <v>2.9683630359588299E-2</v>
      </c>
      <c r="E4996" s="8">
        <f>data!M4996</f>
        <v>1.3252728799328295</v>
      </c>
      <c r="F4996" s="7" t="str">
        <f>data!N4996</f>
        <v>V</v>
      </c>
      <c r="G4996" s="8">
        <f t="shared" si="156"/>
        <v>1.1778555164848696</v>
      </c>
      <c r="H4996" s="6">
        <f t="shared" si="157"/>
        <v>541.39239425387746</v>
      </c>
    </row>
    <row r="4997" spans="1:8" x14ac:dyDescent="0.3">
      <c r="A4997" s="3">
        <f>data!A4997</f>
        <v>4996</v>
      </c>
      <c r="B4997" s="3">
        <f>data!B4997</f>
        <v>2</v>
      </c>
      <c r="C4997" s="5">
        <f>data!D4997</f>
        <v>25915.385001659401</v>
      </c>
      <c r="D4997" s="7">
        <f>data!L4997</f>
        <v>2.3445171642198701E-2</v>
      </c>
      <c r="E4997" s="8">
        <f>data!M4997</f>
        <v>1.0567202990411182</v>
      </c>
      <c r="F4997" s="7" t="str">
        <f>data!N4997</f>
        <v>T</v>
      </c>
      <c r="G4997" s="8">
        <f t="shared" si="156"/>
        <v>1.1664108171991554</v>
      </c>
      <c r="H4997" s="6">
        <f t="shared" si="157"/>
        <v>311.81416563120359</v>
      </c>
    </row>
    <row r="4998" spans="1:8" x14ac:dyDescent="0.3">
      <c r="A4998" s="3">
        <f>data!A4998</f>
        <v>4997</v>
      </c>
      <c r="B4998" s="3">
        <f>data!B4998</f>
        <v>2</v>
      </c>
      <c r="C4998" s="5">
        <f>data!D4998</f>
        <v>22752.039999008201</v>
      </c>
      <c r="D4998" s="7">
        <f>data!L4998</f>
        <v>1.6626130173378301E-2</v>
      </c>
      <c r="E4998" s="8">
        <f>data!M4998</f>
        <v>1.0978502594514454</v>
      </c>
      <c r="F4998" s="7" t="str">
        <f>data!N4998</f>
        <v>V</v>
      </c>
      <c r="G4998" s="8">
        <f t="shared" si="156"/>
        <v>1.1540281857819448</v>
      </c>
      <c r="H4998" s="6">
        <f t="shared" si="157"/>
        <v>71.804514658646283</v>
      </c>
    </row>
    <row r="4999" spans="1:8" x14ac:dyDescent="0.3">
      <c r="A4999" s="3">
        <f>data!A4999</f>
        <v>4998</v>
      </c>
      <c r="B4999" s="3">
        <f>data!B4999</f>
        <v>2</v>
      </c>
      <c r="C4999" s="5">
        <f>data!D4999</f>
        <v>21700.454997360699</v>
      </c>
      <c r="D4999" s="7">
        <f>data!L4999</f>
        <v>1.29425966304226E-2</v>
      </c>
      <c r="E4999" s="8">
        <f>data!M4999</f>
        <v>1.1103744149765991</v>
      </c>
      <c r="F4999" s="7" t="str">
        <f>data!N4999</f>
        <v>V</v>
      </c>
      <c r="G4999" s="8">
        <f t="shared" si="156"/>
        <v>1.1473940659185564</v>
      </c>
      <c r="H4999" s="6">
        <f t="shared" si="157"/>
        <v>29.739487415462584</v>
      </c>
    </row>
    <row r="5000" spans="1:8" x14ac:dyDescent="0.3">
      <c r="A5000" s="3">
        <f>data!A5000</f>
        <v>4999</v>
      </c>
      <c r="B5000" s="3">
        <f>data!B5000</f>
        <v>2</v>
      </c>
      <c r="C5000" s="5">
        <f>data!D5000</f>
        <v>25823.715000241998</v>
      </c>
      <c r="D5000" s="7">
        <f>data!L5000</f>
        <v>9.9132462629075106E-3</v>
      </c>
      <c r="E5000" s="8">
        <f>data!M5000</f>
        <v>1.0317537860283341</v>
      </c>
      <c r="F5000" s="7" t="str">
        <f>data!N5000</f>
        <v>V</v>
      </c>
      <c r="G5000" s="8">
        <f t="shared" si="156"/>
        <v>1.1419667323547251</v>
      </c>
      <c r="H5000" s="6">
        <f t="shared" si="157"/>
        <v>313.67791686214559</v>
      </c>
    </row>
    <row r="5001" spans="1:8" x14ac:dyDescent="0.3">
      <c r="A5001" s="3">
        <f>data!A5001</f>
        <v>5000</v>
      </c>
      <c r="B5001" s="3">
        <f>data!B5001</f>
        <v>2</v>
      </c>
      <c r="C5001" s="5">
        <f>data!D5001</f>
        <v>56476.200002759702</v>
      </c>
      <c r="D5001" s="7">
        <f>data!L5001</f>
        <v>1.1290483842520601E-2</v>
      </c>
      <c r="E5001" s="8">
        <f>data!M5001</f>
        <v>0.94855353414852372</v>
      </c>
      <c r="F5001" s="7" t="str">
        <f>data!N5001</f>
        <v>T</v>
      </c>
      <c r="G5001" s="8">
        <f t="shared" si="156"/>
        <v>1.1444309783132594</v>
      </c>
      <c r="H5001" s="6">
        <f t="shared" si="157"/>
        <v>2166.8773243320957</v>
      </c>
    </row>
    <row r="5002" spans="1:8" x14ac:dyDescent="0.3">
      <c r="A5002" s="3">
        <f>data!A5002</f>
        <v>5001</v>
      </c>
      <c r="B5002" s="3">
        <f>data!B5002</f>
        <v>2</v>
      </c>
      <c r="C5002" s="5">
        <f>data!D5002</f>
        <v>23732.525000333801</v>
      </c>
      <c r="D5002" s="7">
        <f>data!L5002</f>
        <v>9.3771525466219904E-3</v>
      </c>
      <c r="E5002" s="8">
        <f>data!M5002</f>
        <v>0.9810781863620136</v>
      </c>
      <c r="F5002" s="7" t="str">
        <f>data!N5002</f>
        <v>T</v>
      </c>
      <c r="G5002" s="8">
        <f t="shared" si="156"/>
        <v>1.1410089528103649</v>
      </c>
      <c r="H5002" s="6">
        <f t="shared" si="157"/>
        <v>607.0269659267766</v>
      </c>
    </row>
    <row r="5003" spans="1:8" x14ac:dyDescent="0.3">
      <c r="A5003" s="3">
        <f>data!A5003</f>
        <v>5002</v>
      </c>
      <c r="B5003" s="3">
        <f>data!B5003</f>
        <v>2</v>
      </c>
      <c r="C5003" s="5">
        <f>data!D5003</f>
        <v>19707.229997634899</v>
      </c>
      <c r="D5003" s="7">
        <f>data!L5003</f>
        <v>3.2695724488887801E-2</v>
      </c>
      <c r="E5003" s="8">
        <f>data!M5003</f>
        <v>1.235614992081647</v>
      </c>
      <c r="F5003" s="7" t="str">
        <f>data!N5003</f>
        <v>T</v>
      </c>
      <c r="G5003" s="8">
        <f t="shared" si="156"/>
        <v>1.1834214529765021</v>
      </c>
      <c r="H5003" s="6">
        <f t="shared" si="157"/>
        <v>53.685756539407627</v>
      </c>
    </row>
    <row r="5004" spans="1:8" x14ac:dyDescent="0.3">
      <c r="A5004" s="3">
        <f>data!A5004</f>
        <v>5003</v>
      </c>
      <c r="B5004" s="3">
        <f>data!B5004</f>
        <v>2</v>
      </c>
      <c r="C5004" s="5">
        <f>data!D5004</f>
        <v>39783.440004766002</v>
      </c>
      <c r="D5004" s="7">
        <f>data!L5004</f>
        <v>1.7987827168619502E-2</v>
      </c>
      <c r="E5004" s="8">
        <f>data!M5004</f>
        <v>1.2019832985386221</v>
      </c>
      <c r="F5004" s="7" t="str">
        <f>data!N5004</f>
        <v>V</v>
      </c>
      <c r="G5004" s="8">
        <f t="shared" si="156"/>
        <v>1.1564903292067117</v>
      </c>
      <c r="H5004" s="6">
        <f t="shared" si="157"/>
        <v>82.336215557619511</v>
      </c>
    </row>
    <row r="5005" spans="1:8" x14ac:dyDescent="0.3">
      <c r="A5005" s="3">
        <f>data!A5005</f>
        <v>5004</v>
      </c>
      <c r="B5005" s="3">
        <f>data!B5005</f>
        <v>2</v>
      </c>
      <c r="C5005" s="5">
        <f>data!D5005</f>
        <v>18044.82500451805</v>
      </c>
      <c r="D5005" s="7">
        <f>data!L5005</f>
        <v>1.7405310177894401E-2</v>
      </c>
      <c r="E5005" s="8">
        <f>data!M5005</f>
        <v>1.1247381451152161</v>
      </c>
      <c r="F5005" s="7" t="str">
        <f>data!N5005</f>
        <v>T</v>
      </c>
      <c r="G5005" s="8">
        <f t="shared" si="156"/>
        <v>1.1554364126777994</v>
      </c>
      <c r="H5005" s="6">
        <f t="shared" si="157"/>
        <v>17.005147714723918</v>
      </c>
    </row>
    <row r="5006" spans="1:8" x14ac:dyDescent="0.3">
      <c r="A5006" s="3">
        <f>data!A5006</f>
        <v>5005</v>
      </c>
      <c r="B5006" s="3">
        <f>data!B5006</f>
        <v>2</v>
      </c>
      <c r="C5006" s="5">
        <f>data!D5006</f>
        <v>44986.490005016298</v>
      </c>
      <c r="D5006" s="7">
        <f>data!L5006</f>
        <v>2.39726136085479E-2</v>
      </c>
      <c r="E5006" s="8">
        <f>data!M5006</f>
        <v>0.90781994161929636</v>
      </c>
      <c r="F5006" s="7" t="str">
        <f>data!N5006</f>
        <v>V</v>
      </c>
      <c r="G5006" s="8">
        <f t="shared" si="156"/>
        <v>1.167374111671458</v>
      </c>
      <c r="H5006" s="6">
        <f t="shared" si="157"/>
        <v>3030.6663773131727</v>
      </c>
    </row>
    <row r="5007" spans="1:8" x14ac:dyDescent="0.3">
      <c r="A5007" s="3">
        <f>data!A5007</f>
        <v>5006</v>
      </c>
      <c r="B5007" s="3">
        <f>data!B5007</f>
        <v>2</v>
      </c>
      <c r="C5007" s="5">
        <f>data!D5007</f>
        <v>20094.804998159401</v>
      </c>
      <c r="D5007" s="7">
        <f>data!L5007</f>
        <v>1.4931444351152399E-2</v>
      </c>
      <c r="E5007" s="8">
        <f>data!M5007</f>
        <v>1.1104943625325239</v>
      </c>
      <c r="F5007" s="7" t="str">
        <f>data!N5007</f>
        <v>V</v>
      </c>
      <c r="G5007" s="8">
        <f t="shared" si="156"/>
        <v>1.1509712708805653</v>
      </c>
      <c r="H5007" s="6">
        <f t="shared" si="157"/>
        <v>32.92292881157244</v>
      </c>
    </row>
    <row r="5008" spans="1:8" x14ac:dyDescent="0.3">
      <c r="A5008" s="3">
        <f>data!A5008</f>
        <v>5007</v>
      </c>
      <c r="B5008" s="3">
        <f>data!B5008</f>
        <v>2</v>
      </c>
      <c r="C5008" s="5">
        <f>data!D5008</f>
        <v>11580.8149996996</v>
      </c>
      <c r="D5008" s="7">
        <f>data!L5008</f>
        <v>3.1631422266666702E-2</v>
      </c>
      <c r="E5008" s="8">
        <f>data!M5008</f>
        <v>1.1906614785992218</v>
      </c>
      <c r="F5008" s="7" t="str">
        <f>data!N5008</f>
        <v>V</v>
      </c>
      <c r="G5008" s="8">
        <f t="shared" si="156"/>
        <v>1.1814517700858724</v>
      </c>
      <c r="H5008" s="6">
        <f t="shared" si="157"/>
        <v>0.98227003107215671</v>
      </c>
    </row>
    <row r="5009" spans="1:8" x14ac:dyDescent="0.3">
      <c r="A5009" s="3">
        <f>data!A5009</f>
        <v>5008</v>
      </c>
      <c r="B5009" s="3">
        <f>data!B5009</f>
        <v>2</v>
      </c>
      <c r="C5009" s="5">
        <f>data!D5009</f>
        <v>11958.169843778</v>
      </c>
      <c r="D5009" s="7">
        <f>data!L5009</f>
        <v>0.15777114546063201</v>
      </c>
      <c r="E5009" s="8">
        <f>data!M5009</f>
        <v>1.0253104106972302</v>
      </c>
      <c r="F5009" s="7" t="str">
        <f>data!N5009</f>
        <v>T</v>
      </c>
      <c r="G5009" s="8">
        <f t="shared" si="156"/>
        <v>1.4393195932872358</v>
      </c>
      <c r="H5009" s="6">
        <f t="shared" si="157"/>
        <v>2049.6733997243859</v>
      </c>
    </row>
    <row r="5010" spans="1:8" x14ac:dyDescent="0.3">
      <c r="A5010" s="3">
        <f>data!A5010</f>
        <v>5009</v>
      </c>
      <c r="B5010" s="3">
        <f>data!B5010</f>
        <v>2</v>
      </c>
      <c r="C5010" s="5">
        <f>data!D5010</f>
        <v>17879.0197532251</v>
      </c>
      <c r="D5010" s="7">
        <f>data!L5010</f>
        <v>1.16176914268354E-2</v>
      </c>
      <c r="E5010" s="8">
        <f>data!M5010</f>
        <v>0.74268190688597713</v>
      </c>
      <c r="F5010" s="7" t="str">
        <f>data!N5010</f>
        <v>V</v>
      </c>
      <c r="G5010" s="8">
        <f t="shared" si="156"/>
        <v>1.145017221426474</v>
      </c>
      <c r="H5010" s="6">
        <f t="shared" si="157"/>
        <v>2894.1431750584547</v>
      </c>
    </row>
    <row r="5011" spans="1:8" x14ac:dyDescent="0.3">
      <c r="A5011" s="3">
        <f>data!A5011</f>
        <v>5010</v>
      </c>
      <c r="B5011" s="3">
        <f>data!B5011</f>
        <v>2</v>
      </c>
      <c r="C5011" s="5">
        <f>data!D5011</f>
        <v>49338.069996833801</v>
      </c>
      <c r="D5011" s="7">
        <f>data!L5011</f>
        <v>9.4950625571887506E-2</v>
      </c>
      <c r="E5011" s="8">
        <f>data!M5011</f>
        <v>0.86820979395236819</v>
      </c>
      <c r="F5011" s="7" t="str">
        <f>data!N5011</f>
        <v>T</v>
      </c>
      <c r="G5011" s="8">
        <f t="shared" si="156"/>
        <v>1.3045361038545531</v>
      </c>
      <c r="H5011" s="6">
        <f t="shared" si="157"/>
        <v>9393.0137722375912</v>
      </c>
    </row>
    <row r="5012" spans="1:8" x14ac:dyDescent="0.3">
      <c r="A5012" s="3">
        <f>data!A5012</f>
        <v>5011</v>
      </c>
      <c r="B5012" s="3">
        <f>data!B5012</f>
        <v>2</v>
      </c>
      <c r="C5012" s="5">
        <f>data!D5012</f>
        <v>42541.099994659402</v>
      </c>
      <c r="D5012" s="7">
        <f>data!L5012</f>
        <v>-6.5091093989580696E-3</v>
      </c>
      <c r="E5012" s="8">
        <f>data!M5012</f>
        <v>0.97966101694915253</v>
      </c>
      <c r="F5012" s="7" t="str">
        <f>data!N5012</f>
        <v>V</v>
      </c>
      <c r="G5012" s="8">
        <f t="shared" si="156"/>
        <v>1.1129884236950309</v>
      </c>
      <c r="H5012" s="6">
        <f t="shared" si="157"/>
        <v>756.21899067496452</v>
      </c>
    </row>
    <row r="5013" spans="1:8" x14ac:dyDescent="0.3">
      <c r="A5013" s="3">
        <f>data!A5013</f>
        <v>5012</v>
      </c>
      <c r="B5013" s="3">
        <f>data!B5013</f>
        <v>2</v>
      </c>
      <c r="C5013" s="5">
        <f>data!D5013</f>
        <v>47560.459990024603</v>
      </c>
      <c r="D5013" s="7">
        <f>data!L5013</f>
        <v>-3.2946443842321099E-3</v>
      </c>
      <c r="E5013" s="8">
        <f>data!M5013</f>
        <v>1.0702672912648112</v>
      </c>
      <c r="F5013" s="7" t="str">
        <f>data!N5013</f>
        <v>T</v>
      </c>
      <c r="G5013" s="8">
        <f t="shared" si="156"/>
        <v>1.1186020806808188</v>
      </c>
      <c r="H5013" s="6">
        <f t="shared" si="157"/>
        <v>111.11321348939288</v>
      </c>
    </row>
    <row r="5014" spans="1:8" x14ac:dyDescent="0.3">
      <c r="A5014" s="3">
        <f>data!A5014</f>
        <v>5013</v>
      </c>
      <c r="B5014" s="3">
        <f>data!B5014</f>
        <v>2</v>
      </c>
      <c r="C5014" s="5">
        <f>data!D5014</f>
        <v>13403.639998942601</v>
      </c>
      <c r="D5014" s="7">
        <f>data!L5014</f>
        <v>3.4422107219601497E-2</v>
      </c>
      <c r="E5014" s="8">
        <f>data!M5014</f>
        <v>1.1794208893485005</v>
      </c>
      <c r="F5014" s="7" t="str">
        <f>data!N5014</f>
        <v>T</v>
      </c>
      <c r="G5014" s="8">
        <f t="shared" si="156"/>
        <v>1.186623420832509</v>
      </c>
      <c r="H5014" s="6">
        <f t="shared" si="157"/>
        <v>0.69533339128573191</v>
      </c>
    </row>
    <row r="5015" spans="1:8" x14ac:dyDescent="0.3">
      <c r="A5015" s="3">
        <f>data!A5015</f>
        <v>5014</v>
      </c>
      <c r="B5015" s="3">
        <f>data!B5015</f>
        <v>2</v>
      </c>
      <c r="C5015" s="5">
        <f>data!D5015</f>
        <v>23478.520000994198</v>
      </c>
      <c r="D5015" s="7">
        <f>data!L5015</f>
        <v>9.3019625815437008E-3</v>
      </c>
      <c r="E5015" s="8">
        <f>data!M5015</f>
        <v>1.3028004667444575</v>
      </c>
      <c r="F5015" s="7" t="str">
        <f>data!N5015</f>
        <v>V</v>
      </c>
      <c r="G5015" s="8">
        <f t="shared" si="156"/>
        <v>1.1408746834386685</v>
      </c>
      <c r="H5015" s="6">
        <f t="shared" si="157"/>
        <v>615.60583883136451</v>
      </c>
    </row>
    <row r="5016" spans="1:8" x14ac:dyDescent="0.3">
      <c r="A5016" s="3">
        <f>data!A5016</f>
        <v>5015</v>
      </c>
      <c r="B5016" s="3">
        <f>data!B5016</f>
        <v>2</v>
      </c>
      <c r="C5016" s="5">
        <f>data!D5016</f>
        <v>15066.77500391005</v>
      </c>
      <c r="D5016" s="7">
        <f>data!L5016</f>
        <v>1.9749196292417101E-2</v>
      </c>
      <c r="E5016" s="8">
        <f>data!M5016</f>
        <v>1.0258640421149003</v>
      </c>
      <c r="F5016" s="7" t="str">
        <f>data!N5016</f>
        <v>T</v>
      </c>
      <c r="G5016" s="8">
        <f t="shared" si="156"/>
        <v>1.1596829308106371</v>
      </c>
      <c r="H5016" s="6">
        <f t="shared" si="157"/>
        <v>269.80819762318839</v>
      </c>
    </row>
    <row r="5017" spans="1:8" x14ac:dyDescent="0.3">
      <c r="A5017" s="3">
        <f>data!A5017</f>
        <v>5016</v>
      </c>
      <c r="B5017" s="3">
        <f>data!B5017</f>
        <v>2</v>
      </c>
      <c r="C5017" s="5">
        <f>data!D5017</f>
        <v>24511.849997043599</v>
      </c>
      <c r="D5017" s="7">
        <f>data!L5017</f>
        <v>2.6096295593316599E-2</v>
      </c>
      <c r="E5017" s="8">
        <f>data!M5017</f>
        <v>0.9192004504504504</v>
      </c>
      <c r="F5017" s="7" t="str">
        <f>data!N5017</f>
        <v>V</v>
      </c>
      <c r="G5017" s="8">
        <f t="shared" si="156"/>
        <v>1.1712607585458563</v>
      </c>
      <c r="H5017" s="6">
        <f t="shared" si="157"/>
        <v>1557.3456559095334</v>
      </c>
    </row>
    <row r="5018" spans="1:8" x14ac:dyDescent="0.3">
      <c r="A5018" s="3">
        <f>data!A5018</f>
        <v>5017</v>
      </c>
      <c r="B5018" s="3">
        <f>data!B5018</f>
        <v>2</v>
      </c>
      <c r="C5018" s="5">
        <f>data!D5018</f>
        <v>13465.610000967999</v>
      </c>
      <c r="D5018" s="7">
        <f>data!L5018</f>
        <v>1.10630974409442E-2</v>
      </c>
      <c r="E5018" s="8">
        <f>data!M5018</f>
        <v>0.98189342990170714</v>
      </c>
      <c r="F5018" s="7" t="str">
        <f>data!N5018</f>
        <v>T</v>
      </c>
      <c r="G5018" s="8">
        <f t="shared" si="156"/>
        <v>1.1440237571022012</v>
      </c>
      <c r="H5018" s="6">
        <f t="shared" si="157"/>
        <v>353.96029660361899</v>
      </c>
    </row>
    <row r="5019" spans="1:8" x14ac:dyDescent="0.3">
      <c r="A5019" s="3">
        <f>data!A5019</f>
        <v>5018</v>
      </c>
      <c r="B5019" s="3">
        <f>data!B5019</f>
        <v>2</v>
      </c>
      <c r="C5019" s="5">
        <f>data!D5019</f>
        <v>56428.920003175699</v>
      </c>
      <c r="D5019" s="7">
        <f>data!L5019</f>
        <v>-5.2172760046329796E-3</v>
      </c>
      <c r="E5019" s="8">
        <f>data!M5019</f>
        <v>1.0322552447552447</v>
      </c>
      <c r="F5019" s="7" t="str">
        <f>data!N5019</f>
        <v>T</v>
      </c>
      <c r="G5019" s="8">
        <f t="shared" si="156"/>
        <v>1.1152410536469113</v>
      </c>
      <c r="H5019" s="6">
        <f t="shared" si="157"/>
        <v>388.60591030575415</v>
      </c>
    </row>
    <row r="5020" spans="1:8" x14ac:dyDescent="0.3">
      <c r="A5020" s="3">
        <f>data!A5020</f>
        <v>5019</v>
      </c>
      <c r="B5020" s="3">
        <f>data!B5020</f>
        <v>2</v>
      </c>
      <c r="C5020" s="5">
        <f>data!D5020</f>
        <v>55002.699999548502</v>
      </c>
      <c r="D5020" s="7">
        <f>data!L5020</f>
        <v>1.13659757665851E-2</v>
      </c>
      <c r="E5020" s="8">
        <f>data!M5020</f>
        <v>0.97363413971187818</v>
      </c>
      <c r="F5020" s="7" t="str">
        <f>data!N5020</f>
        <v>V</v>
      </c>
      <c r="G5020" s="8">
        <f t="shared" si="156"/>
        <v>1.144566207156368</v>
      </c>
      <c r="H5020" s="6">
        <f t="shared" si="157"/>
        <v>1607.0563304169661</v>
      </c>
    </row>
    <row r="5021" spans="1:8" x14ac:dyDescent="0.3">
      <c r="A5021" s="3">
        <f>data!A5021</f>
        <v>5020</v>
      </c>
      <c r="B5021" s="3">
        <f>data!B5021</f>
        <v>2</v>
      </c>
      <c r="C5021" s="5">
        <f>data!D5021</f>
        <v>24706.690002441399</v>
      </c>
      <c r="D5021" s="7">
        <f>data!L5021</f>
        <v>1.7342219617826199E-2</v>
      </c>
      <c r="E5021" s="8">
        <f>data!M5021</f>
        <v>1.1486323411102173</v>
      </c>
      <c r="F5021" s="7" t="str">
        <f>data!N5021</f>
        <v>V</v>
      </c>
      <c r="G5021" s="8">
        <f t="shared" si="156"/>
        <v>1.1553223239949619</v>
      </c>
      <c r="H5021" s="6">
        <f t="shared" si="157"/>
        <v>1.1057694305412005</v>
      </c>
    </row>
    <row r="5022" spans="1:8" x14ac:dyDescent="0.3">
      <c r="A5022" s="3">
        <f>data!A5022</f>
        <v>5021</v>
      </c>
      <c r="B5022" s="3">
        <f>data!B5022</f>
        <v>2</v>
      </c>
      <c r="C5022" s="5">
        <f>data!D5022</f>
        <v>27366.430008113399</v>
      </c>
      <c r="D5022" s="7">
        <f>data!L5022</f>
        <v>2.73918822488146E-2</v>
      </c>
      <c r="E5022" s="8">
        <f>data!M5022</f>
        <v>1.5283103789720047</v>
      </c>
      <c r="F5022" s="7" t="str">
        <f>data!N5022</f>
        <v>V</v>
      </c>
      <c r="G5022" s="8">
        <f t="shared" si="156"/>
        <v>1.1736382230162681</v>
      </c>
      <c r="H5022" s="6">
        <f t="shared" si="157"/>
        <v>3442.4872191888403</v>
      </c>
    </row>
    <row r="5023" spans="1:8" x14ac:dyDescent="0.3">
      <c r="A5023" s="3">
        <f>data!A5023</f>
        <v>5022</v>
      </c>
      <c r="B5023" s="3">
        <f>data!B5023</f>
        <v>2</v>
      </c>
      <c r="C5023" s="5">
        <f>data!D5023</f>
        <v>28332.389999747302</v>
      </c>
      <c r="D5023" s="7">
        <f>data!L5023</f>
        <v>1.68062597889613E-2</v>
      </c>
      <c r="E5023" s="8">
        <f>data!M5023</f>
        <v>1.0833551998600541</v>
      </c>
      <c r="F5023" s="7" t="str">
        <f>data!N5023</f>
        <v>V</v>
      </c>
      <c r="G5023" s="8">
        <f t="shared" si="156"/>
        <v>1.1543535848729474</v>
      </c>
      <c r="H5023" s="6">
        <f t="shared" si="157"/>
        <v>142.81708064749566</v>
      </c>
    </row>
    <row r="5024" spans="1:8" x14ac:dyDescent="0.3">
      <c r="A5024" s="3">
        <f>data!A5024</f>
        <v>5023</v>
      </c>
      <c r="B5024" s="3">
        <f>data!B5024</f>
        <v>2</v>
      </c>
      <c r="C5024" s="5">
        <f>data!D5024</f>
        <v>22894.634998321551</v>
      </c>
      <c r="D5024" s="7">
        <f>data!L5024</f>
        <v>-6.94052931156361E-3</v>
      </c>
      <c r="E5024" s="8">
        <f>data!M5024</f>
        <v>0.98788403288619642</v>
      </c>
      <c r="F5024" s="7" t="str">
        <f>data!N5024</f>
        <v>V</v>
      </c>
      <c r="G5024" s="8">
        <f t="shared" si="156"/>
        <v>1.1122371506747941</v>
      </c>
      <c r="H5024" s="6">
        <f t="shared" si="157"/>
        <v>354.03571923054852</v>
      </c>
    </row>
    <row r="5025" spans="1:8" x14ac:dyDescent="0.3">
      <c r="A5025" s="3">
        <f>data!A5025</f>
        <v>5024</v>
      </c>
      <c r="B5025" s="3">
        <f>data!B5025</f>
        <v>2</v>
      </c>
      <c r="C5025" s="5">
        <f>data!D5025</f>
        <v>20497.585000611849</v>
      </c>
      <c r="D5025" s="7">
        <f>data!L5025</f>
        <v>1.8508250047976901E-2</v>
      </c>
      <c r="E5025" s="8">
        <f>data!M5025</f>
        <v>0.90928961748633885</v>
      </c>
      <c r="F5025" s="7" t="str">
        <f>data!N5025</f>
        <v>V</v>
      </c>
      <c r="G5025" s="8">
        <f t="shared" si="156"/>
        <v>1.1574327152563664</v>
      </c>
      <c r="H5025" s="6">
        <f t="shared" si="157"/>
        <v>1262.1387343235513</v>
      </c>
    </row>
    <row r="5026" spans="1:8" x14ac:dyDescent="0.3">
      <c r="A5026" s="3">
        <f>data!A5026</f>
        <v>5025</v>
      </c>
      <c r="B5026" s="3">
        <f>data!B5026</f>
        <v>2</v>
      </c>
      <c r="C5026" s="5">
        <f>data!D5026</f>
        <v>21231.965002059951</v>
      </c>
      <c r="D5026" s="7">
        <f>data!L5026</f>
        <v>1.1759537121534699E-2</v>
      </c>
      <c r="E5026" s="8">
        <f>data!M5026</f>
        <v>1.0891996709366554</v>
      </c>
      <c r="F5026" s="7" t="str">
        <f>data!N5026</f>
        <v>T</v>
      </c>
      <c r="G5026" s="8">
        <f t="shared" si="156"/>
        <v>1.1452714532792307</v>
      </c>
      <c r="H5026" s="6">
        <f t="shared" si="157"/>
        <v>66.754248629262506</v>
      </c>
    </row>
    <row r="5027" spans="1:8" x14ac:dyDescent="0.3">
      <c r="A5027" s="3">
        <f>data!A5027</f>
        <v>5026</v>
      </c>
      <c r="B5027" s="3">
        <f>data!B5027</f>
        <v>2</v>
      </c>
      <c r="C5027" s="5">
        <f>data!D5027</f>
        <v>59332.6900020838</v>
      </c>
      <c r="D5027" s="7">
        <f>data!L5027</f>
        <v>5.02260199411814E-3</v>
      </c>
      <c r="E5027" s="8">
        <f>data!M5027</f>
        <v>1.1308057189788974</v>
      </c>
      <c r="F5027" s="7" t="str">
        <f>data!N5027</f>
        <v>V</v>
      </c>
      <c r="G5027" s="8">
        <f t="shared" si="156"/>
        <v>1.1332588611165564</v>
      </c>
      <c r="H5027" s="6">
        <f t="shared" si="157"/>
        <v>0.35705857178124539</v>
      </c>
    </row>
    <row r="5028" spans="1:8" x14ac:dyDescent="0.3">
      <c r="A5028" s="3">
        <f>data!A5028</f>
        <v>5027</v>
      </c>
      <c r="B5028" s="3">
        <f>data!B5028</f>
        <v>2</v>
      </c>
      <c r="C5028" s="5">
        <f>data!D5028</f>
        <v>64357.359994828701</v>
      </c>
      <c r="D5028" s="7">
        <f>data!L5028</f>
        <v>5.9188559415301097E-3</v>
      </c>
      <c r="E5028" s="8">
        <f>data!M5028</f>
        <v>1.2042169329420715</v>
      </c>
      <c r="F5028" s="7" t="str">
        <f>data!N5028</f>
        <v>T</v>
      </c>
      <c r="G5028" s="8">
        <f t="shared" si="156"/>
        <v>1.1348496715209235</v>
      </c>
      <c r="H5028" s="6">
        <f t="shared" si="157"/>
        <v>309.67583613536812</v>
      </c>
    </row>
    <row r="5029" spans="1:8" x14ac:dyDescent="0.3">
      <c r="A5029" s="3">
        <f>data!A5029</f>
        <v>5028</v>
      </c>
      <c r="B5029" s="3">
        <f>data!B5029</f>
        <v>2</v>
      </c>
      <c r="C5029" s="5">
        <f>data!D5029</f>
        <v>31738.510000586499</v>
      </c>
      <c r="D5029" s="7">
        <f>data!L5029</f>
        <v>4.3440488121943899E-2</v>
      </c>
      <c r="E5029" s="8">
        <f>data!M5029</f>
        <v>0.97142588589153112</v>
      </c>
      <c r="F5029" s="7" t="str">
        <f>data!N5029</f>
        <v>T</v>
      </c>
      <c r="G5029" s="8">
        <f t="shared" si="156"/>
        <v>1.20349142553803</v>
      </c>
      <c r="H5029" s="6">
        <f t="shared" si="157"/>
        <v>1709.2588792593899</v>
      </c>
    </row>
    <row r="5030" spans="1:8" x14ac:dyDescent="0.3">
      <c r="A5030" s="3">
        <f>data!A5030</f>
        <v>5029</v>
      </c>
      <c r="B5030" s="3">
        <f>data!B5030</f>
        <v>2</v>
      </c>
      <c r="C5030" s="5">
        <f>data!D5030</f>
        <v>36546.979999490097</v>
      </c>
      <c r="D5030" s="7">
        <f>data!L5030</f>
        <v>-6.4359972707738703E-4</v>
      </c>
      <c r="E5030" s="8">
        <f>data!M5030</f>
        <v>0.88055778737080059</v>
      </c>
      <c r="F5030" s="7" t="str">
        <f>data!N5030</f>
        <v>T</v>
      </c>
      <c r="G5030" s="8">
        <f t="shared" si="156"/>
        <v>1.1232530936864655</v>
      </c>
      <c r="H5030" s="6">
        <f t="shared" si="157"/>
        <v>2152.6540968293784</v>
      </c>
    </row>
    <row r="5031" spans="1:8" x14ac:dyDescent="0.3">
      <c r="A5031" s="3">
        <f>data!A5031</f>
        <v>5030</v>
      </c>
      <c r="B5031" s="3">
        <f>data!B5031</f>
        <v>2</v>
      </c>
      <c r="C5031" s="5">
        <f>data!D5031</f>
        <v>26743.894998773951</v>
      </c>
      <c r="D5031" s="7">
        <f>data!L5031</f>
        <v>-1.1945517479876901E-3</v>
      </c>
      <c r="E5031" s="8">
        <f>data!M5031</f>
        <v>1.0988778633033478</v>
      </c>
      <c r="F5031" s="7" t="str">
        <f>data!N5031</f>
        <v>T</v>
      </c>
      <c r="G5031" s="8">
        <f t="shared" si="156"/>
        <v>1.1222849100391874</v>
      </c>
      <c r="H5031" s="6">
        <f t="shared" si="157"/>
        <v>14.652708268782616</v>
      </c>
    </row>
    <row r="5032" spans="1:8" x14ac:dyDescent="0.3">
      <c r="A5032" s="3">
        <f>data!A5032</f>
        <v>5031</v>
      </c>
      <c r="B5032" s="3">
        <f>data!B5032</f>
        <v>2</v>
      </c>
      <c r="C5032" s="5">
        <f>data!D5032</f>
        <v>59045.320002555804</v>
      </c>
      <c r="D5032" s="7">
        <f>data!L5032</f>
        <v>5.8868429366462404E-3</v>
      </c>
      <c r="E5032" s="8">
        <f>data!M5032</f>
        <v>0.94541152611120505</v>
      </c>
      <c r="F5032" s="7" t="str">
        <f>data!N5032</f>
        <v>V</v>
      </c>
      <c r="G5032" s="8">
        <f t="shared" si="156"/>
        <v>1.1347928114400818</v>
      </c>
      <c r="H5032" s="6">
        <f t="shared" si="157"/>
        <v>2117.6764169201647</v>
      </c>
    </row>
    <row r="5033" spans="1:8" x14ac:dyDescent="0.3">
      <c r="A5033" s="3">
        <f>data!A5033</f>
        <v>5032</v>
      </c>
      <c r="B5033" s="3">
        <f>data!B5033</f>
        <v>2</v>
      </c>
      <c r="C5033" s="5">
        <f>data!D5033</f>
        <v>41600.580003023097</v>
      </c>
      <c r="D5033" s="7">
        <f>data!L5033</f>
        <v>4.3339362572056103E-2</v>
      </c>
      <c r="E5033" s="8">
        <f>data!M5033</f>
        <v>1.3396832956304321</v>
      </c>
      <c r="F5033" s="7" t="str">
        <f>data!N5033</f>
        <v>V</v>
      </c>
      <c r="G5033" s="8">
        <f t="shared" si="156"/>
        <v>1.2033009570634448</v>
      </c>
      <c r="H5033" s="6">
        <f t="shared" si="157"/>
        <v>773.77670669556346</v>
      </c>
    </row>
    <row r="5034" spans="1:8" x14ac:dyDescent="0.3">
      <c r="A5034" s="3">
        <f>data!A5034</f>
        <v>5033</v>
      </c>
      <c r="B5034" s="3">
        <f>data!B5034</f>
        <v>2</v>
      </c>
      <c r="C5034" s="5">
        <f>data!D5034</f>
        <v>44747.749995470003</v>
      </c>
      <c r="D5034" s="7">
        <f>data!L5034</f>
        <v>9.1065966750817601E-2</v>
      </c>
      <c r="E5034" s="8">
        <f>data!M5034</f>
        <v>0.98300943920044415</v>
      </c>
      <c r="F5034" s="7" t="str">
        <f>data!N5034</f>
        <v>V</v>
      </c>
      <c r="G5034" s="8">
        <f t="shared" si="156"/>
        <v>1.2966285353020406</v>
      </c>
      <c r="H5034" s="6">
        <f t="shared" si="157"/>
        <v>4401.2516468665162</v>
      </c>
    </row>
    <row r="5035" spans="1:8" x14ac:dyDescent="0.3">
      <c r="A5035" s="3">
        <f>data!A5035</f>
        <v>5034</v>
      </c>
      <c r="B5035" s="3">
        <f>data!B5035</f>
        <v>2</v>
      </c>
      <c r="C5035" s="5">
        <f>data!D5035</f>
        <v>42289.840004921003</v>
      </c>
      <c r="D5035" s="7">
        <f>data!L5035</f>
        <v>9.9219792059506207E-2</v>
      </c>
      <c r="E5035" s="8">
        <f>data!M5035</f>
        <v>1.2543890656297867</v>
      </c>
      <c r="F5035" s="7" t="str">
        <f>data!N5035</f>
        <v>T</v>
      </c>
      <c r="G5035" s="8">
        <f t="shared" si="156"/>
        <v>1.3132820041770792</v>
      </c>
      <c r="H5035" s="6">
        <f t="shared" si="157"/>
        <v>146.67715960854451</v>
      </c>
    </row>
    <row r="5036" spans="1:8" x14ac:dyDescent="0.3">
      <c r="A5036" s="3">
        <f>data!A5036</f>
        <v>5035</v>
      </c>
      <c r="B5036" s="3">
        <f>data!B5036</f>
        <v>2</v>
      </c>
      <c r="C5036" s="5">
        <f>data!D5036</f>
        <v>24098.450000286099</v>
      </c>
      <c r="D5036" s="7">
        <f>data!L5036</f>
        <v>1.38904992609667E-2</v>
      </c>
      <c r="E5036" s="8">
        <f>data!M5036</f>
        <v>0.7926388432467959</v>
      </c>
      <c r="F5036" s="7" t="str">
        <f>data!N5036</f>
        <v>V</v>
      </c>
      <c r="G5036" s="8">
        <f t="shared" si="156"/>
        <v>1.1490976050087478</v>
      </c>
      <c r="H5036" s="6">
        <f t="shared" si="157"/>
        <v>3062.0177095890772</v>
      </c>
    </row>
    <row r="5037" spans="1:8" x14ac:dyDescent="0.3">
      <c r="A5037" s="3">
        <f>data!A5037</f>
        <v>5036</v>
      </c>
      <c r="B5037" s="3">
        <f>data!B5037</f>
        <v>2</v>
      </c>
      <c r="C5037" s="5">
        <f>data!D5037</f>
        <v>23656.310010580299</v>
      </c>
      <c r="D5037" s="7">
        <f>data!L5037</f>
        <v>-8.7267419620389204E-3</v>
      </c>
      <c r="E5037" s="8">
        <f>data!M5037</f>
        <v>0.96623430100885321</v>
      </c>
      <c r="F5037" s="7" t="str">
        <f>data!N5037</f>
        <v>V</v>
      </c>
      <c r="G5037" s="8">
        <f t="shared" si="156"/>
        <v>1.1091320391580533</v>
      </c>
      <c r="H5037" s="6">
        <f t="shared" si="157"/>
        <v>483.05625731108341</v>
      </c>
    </row>
    <row r="5038" spans="1:8" x14ac:dyDescent="0.3">
      <c r="A5038" s="3">
        <f>data!A5038</f>
        <v>5037</v>
      </c>
      <c r="B5038" s="3">
        <f>data!B5038</f>
        <v>2</v>
      </c>
      <c r="C5038" s="5">
        <f>data!D5038</f>
        <v>76009.149948315695</v>
      </c>
      <c r="D5038" s="7">
        <f>data!L5038</f>
        <v>0.10033447273653</v>
      </c>
      <c r="E5038" s="8">
        <f>data!M5038</f>
        <v>1.7136233019853711</v>
      </c>
      <c r="F5038" s="7" t="str">
        <f>data!N5038</f>
        <v>V</v>
      </c>
      <c r="G5038" s="8">
        <f t="shared" si="156"/>
        <v>1.315575198927589</v>
      </c>
      <c r="H5038" s="6">
        <f t="shared" si="157"/>
        <v>12043.063957226303</v>
      </c>
    </row>
    <row r="5039" spans="1:8" x14ac:dyDescent="0.3">
      <c r="A5039" s="3">
        <f>data!A5039</f>
        <v>5038</v>
      </c>
      <c r="B5039" s="3">
        <f>data!B5039</f>
        <v>2</v>
      </c>
      <c r="C5039" s="5">
        <f>data!D5039</f>
        <v>60024.569936752298</v>
      </c>
      <c r="D5039" s="7">
        <f>data!L5039</f>
        <v>2.6950435218295699E-2</v>
      </c>
      <c r="E5039" s="8">
        <f>data!M5039</f>
        <v>1.1764705882352942</v>
      </c>
      <c r="F5039" s="7" t="str">
        <f>data!N5039</f>
        <v>V</v>
      </c>
      <c r="G5039" s="8">
        <f t="shared" si="156"/>
        <v>1.172827604730134</v>
      </c>
      <c r="H5039" s="6">
        <f t="shared" si="157"/>
        <v>0.79660580484182342</v>
      </c>
    </row>
    <row r="5040" spans="1:8" x14ac:dyDescent="0.3">
      <c r="A5040" s="3">
        <f>data!A5040</f>
        <v>5039</v>
      </c>
      <c r="B5040" s="3">
        <f>data!B5040</f>
        <v>2</v>
      </c>
      <c r="C5040" s="5">
        <f>data!D5040</f>
        <v>46291.468860417597</v>
      </c>
      <c r="D5040" s="7">
        <f>data!L5040</f>
        <v>2.20836492356738E-2</v>
      </c>
      <c r="E5040" s="8">
        <f>data!M5040</f>
        <v>1.4811351177039664</v>
      </c>
      <c r="F5040" s="7" t="str">
        <f>data!N5040</f>
        <v>V</v>
      </c>
      <c r="G5040" s="8">
        <f t="shared" si="156"/>
        <v>1.1639278713157577</v>
      </c>
      <c r="H5040" s="6">
        <f t="shared" si="157"/>
        <v>4657.8678335688219</v>
      </c>
    </row>
    <row r="5041" spans="1:8" x14ac:dyDescent="0.3">
      <c r="A5041" s="3">
        <f>data!A5041</f>
        <v>5040</v>
      </c>
      <c r="B5041" s="3">
        <f>data!B5041</f>
        <v>2</v>
      </c>
      <c r="C5041" s="5">
        <f>data!D5041</f>
        <v>32501.689488291751</v>
      </c>
      <c r="D5041" s="7">
        <f>data!L5041</f>
        <v>-2.1073651096787601E-2</v>
      </c>
      <c r="E5041" s="8">
        <f>data!M5041</f>
        <v>1.0446047401737082</v>
      </c>
      <c r="F5041" s="7" t="str">
        <f>data!N5041</f>
        <v>T</v>
      </c>
      <c r="G5041" s="8">
        <f t="shared" si="156"/>
        <v>1.0879042121412994</v>
      </c>
      <c r="H5041" s="6">
        <f t="shared" si="157"/>
        <v>60.935606389294584</v>
      </c>
    </row>
    <row r="5042" spans="1:8" x14ac:dyDescent="0.3">
      <c r="A5042" s="3">
        <f>data!A5042</f>
        <v>5041</v>
      </c>
      <c r="B5042" s="3">
        <f>data!B5042</f>
        <v>2</v>
      </c>
      <c r="C5042" s="5">
        <f>data!D5042</f>
        <v>112114.69881159101</v>
      </c>
      <c r="D5042" s="7">
        <f>data!L5042</f>
        <v>4.4205493367556199E-2</v>
      </c>
      <c r="E5042" s="8">
        <f>data!M5042</f>
        <v>1.0913628472222223</v>
      </c>
      <c r="F5042" s="7" t="str">
        <f>data!N5042</f>
        <v>V</v>
      </c>
      <c r="G5042" s="8">
        <f t="shared" si="156"/>
        <v>1.2049332786349858</v>
      </c>
      <c r="H5042" s="6">
        <f t="shared" si="157"/>
        <v>1446.0826169547374</v>
      </c>
    </row>
    <row r="5043" spans="1:8" x14ac:dyDescent="0.3">
      <c r="A5043" s="3">
        <f>data!A5043</f>
        <v>5042</v>
      </c>
      <c r="B5043" s="3">
        <f>data!B5043</f>
        <v>2</v>
      </c>
      <c r="C5043" s="5">
        <f>data!D5043</f>
        <v>60558.558822691397</v>
      </c>
      <c r="D5043" s="7">
        <f>data!L5043</f>
        <v>4.1175883595833997E-2</v>
      </c>
      <c r="E5043" s="8">
        <f>data!M5043</f>
        <v>2.027517707400472</v>
      </c>
      <c r="F5043" s="7" t="str">
        <f>data!N5043</f>
        <v>V</v>
      </c>
      <c r="G5043" s="8">
        <f t="shared" si="156"/>
        <v>1.1992332896958968</v>
      </c>
      <c r="H5043" s="6">
        <f t="shared" si="157"/>
        <v>41546.506712626397</v>
      </c>
    </row>
    <row r="5044" spans="1:8" x14ac:dyDescent="0.3">
      <c r="A5044" s="3">
        <f>data!A5044</f>
        <v>5043</v>
      </c>
      <c r="B5044" s="3">
        <f>data!B5044</f>
        <v>2</v>
      </c>
      <c r="C5044" s="5">
        <f>data!D5044</f>
        <v>90233.670012593298</v>
      </c>
      <c r="D5044" s="7">
        <f>data!L5044</f>
        <v>2.8093347420852198E-3</v>
      </c>
      <c r="E5044" s="8">
        <f>data!M5044</f>
        <v>1.0155221588415972</v>
      </c>
      <c r="F5044" s="7" t="str">
        <f>data!N5044</f>
        <v>T</v>
      </c>
      <c r="G5044" s="8">
        <f t="shared" si="156"/>
        <v>1.1293399577015961</v>
      </c>
      <c r="H5044" s="6">
        <f t="shared" si="157"/>
        <v>1168.9312965140994</v>
      </c>
    </row>
    <row r="5045" spans="1:8" x14ac:dyDescent="0.3">
      <c r="A5045" s="3">
        <f>data!A5045</f>
        <v>5044</v>
      </c>
      <c r="B5045" s="3">
        <f>data!B5045</f>
        <v>2</v>
      </c>
      <c r="C5045" s="5">
        <f>data!D5045</f>
        <v>21962.850000215702</v>
      </c>
      <c r="D5045" s="7">
        <f>data!L5045</f>
        <v>1.64022663505917E-2</v>
      </c>
      <c r="E5045" s="8">
        <f>data!M5045</f>
        <v>1.4092042620720926</v>
      </c>
      <c r="F5045" s="7" t="str">
        <f>data!N5045</f>
        <v>T</v>
      </c>
      <c r="G5045" s="8">
        <f t="shared" si="156"/>
        <v>1.1536239099067311</v>
      </c>
      <c r="H5045" s="6">
        <f t="shared" si="157"/>
        <v>1434.6422741946919</v>
      </c>
    </row>
    <row r="5046" spans="1:8" x14ac:dyDescent="0.3">
      <c r="A5046" s="3">
        <f>data!A5046</f>
        <v>5045</v>
      </c>
      <c r="B5046" s="3">
        <f>data!B5046</f>
        <v>2</v>
      </c>
      <c r="C5046" s="5">
        <f>data!D5046</f>
        <v>25915.959999442101</v>
      </c>
      <c r="D5046" s="7">
        <f>data!L5046</f>
        <v>8.1793149659716707E-3</v>
      </c>
      <c r="E5046" s="8">
        <f>data!M5046</f>
        <v>2.4631639611948901</v>
      </c>
      <c r="F5046" s="7" t="str">
        <f>data!N5046</f>
        <v>T</v>
      </c>
      <c r="G5046" s="8">
        <f t="shared" si="156"/>
        <v>1.1388718101112243</v>
      </c>
      <c r="H5046" s="6">
        <f t="shared" si="157"/>
        <v>45450.107111080972</v>
      </c>
    </row>
    <row r="5047" spans="1:8" x14ac:dyDescent="0.3">
      <c r="A5047" s="3">
        <f>data!A5047</f>
        <v>5046</v>
      </c>
      <c r="B5047" s="3">
        <f>data!B5047</f>
        <v>2</v>
      </c>
      <c r="C5047" s="5">
        <f>data!D5047</f>
        <v>5850.9499995261403</v>
      </c>
      <c r="D5047" s="7">
        <f>data!L5047</f>
        <v>0.12680953151527199</v>
      </c>
      <c r="E5047" s="8">
        <f>data!M5047</f>
        <v>1.2041666666666666</v>
      </c>
      <c r="F5047" s="7" t="str">
        <f>data!N5047</f>
        <v>V</v>
      </c>
      <c r="G5047" s="8">
        <f t="shared" si="156"/>
        <v>1.3712341775758412</v>
      </c>
      <c r="H5047" s="6">
        <f t="shared" si="157"/>
        <v>163.30910219043011</v>
      </c>
    </row>
    <row r="5048" spans="1:8" x14ac:dyDescent="0.3">
      <c r="A5048" s="3">
        <f>data!A5048</f>
        <v>5047</v>
      </c>
      <c r="B5048" s="3">
        <f>data!B5048</f>
        <v>2</v>
      </c>
      <c r="C5048" s="5">
        <f>data!D5048</f>
        <v>5987.0600005388296</v>
      </c>
      <c r="D5048" s="7">
        <f>data!L5048</f>
        <v>0.12711197219495299</v>
      </c>
      <c r="E5048" s="8">
        <f>data!M5048</f>
        <v>1.1847762928529924</v>
      </c>
      <c r="F5048" s="7" t="str">
        <f>data!N5048</f>
        <v>V</v>
      </c>
      <c r="G5048" s="8">
        <f t="shared" si="156"/>
        <v>1.3718834219632123</v>
      </c>
      <c r="H5048" s="6">
        <f t="shared" si="157"/>
        <v>209.60144913581064</v>
      </c>
    </row>
    <row r="5049" spans="1:8" x14ac:dyDescent="0.3">
      <c r="A5049" s="3">
        <f>data!A5049</f>
        <v>5048</v>
      </c>
      <c r="B5049" s="3">
        <f>data!B5049</f>
        <v>2</v>
      </c>
      <c r="C5049" s="5">
        <f>data!D5049</f>
        <v>33886.899999558897</v>
      </c>
      <c r="D5049" s="7">
        <f>data!L5049</f>
        <v>2.4136753572876401E-3</v>
      </c>
      <c r="E5049" s="8">
        <f>data!M5049</f>
        <v>1.2537750204846072</v>
      </c>
      <c r="F5049" s="7" t="str">
        <f>data!N5049</f>
        <v>V</v>
      </c>
      <c r="G5049" s="8">
        <f t="shared" si="156"/>
        <v>1.1286408158872565</v>
      </c>
      <c r="H5049" s="6">
        <f t="shared" si="157"/>
        <v>530.62036726826818</v>
      </c>
    </row>
    <row r="5050" spans="1:8" x14ac:dyDescent="0.3">
      <c r="A5050" s="3">
        <f>data!A5050</f>
        <v>5049</v>
      </c>
      <c r="B5050" s="3">
        <f>data!B5050</f>
        <v>2</v>
      </c>
      <c r="C5050" s="5">
        <f>data!D5050</f>
        <v>17016.3799986839</v>
      </c>
      <c r="D5050" s="7">
        <f>data!L5050</f>
        <v>5.9734580617538504E-3</v>
      </c>
      <c r="E5050" s="8">
        <f>data!M5050</f>
        <v>1.6572759022118744</v>
      </c>
      <c r="F5050" s="7" t="str">
        <f>data!N5050</f>
        <v>T</v>
      </c>
      <c r="G5050" s="8">
        <f t="shared" si="156"/>
        <v>1.1349466599614644</v>
      </c>
      <c r="H5050" s="6">
        <f t="shared" si="157"/>
        <v>4642.5421538841547</v>
      </c>
    </row>
    <row r="5051" spans="1:8" x14ac:dyDescent="0.3">
      <c r="A5051" s="3">
        <f>data!A5051</f>
        <v>5050</v>
      </c>
      <c r="B5051" s="3">
        <f>data!B5051</f>
        <v>2</v>
      </c>
      <c r="C5051" s="5">
        <f>data!D5051</f>
        <v>12199.335000872599</v>
      </c>
      <c r="D5051" s="7">
        <f>data!L5051</f>
        <v>-2.0049910439805401E-4</v>
      </c>
      <c r="E5051" s="8">
        <f>data!M5051</f>
        <v>0.79577235772357724</v>
      </c>
      <c r="F5051" s="7" t="str">
        <f>data!N5051</f>
        <v>V</v>
      </c>
      <c r="G5051" s="8">
        <f t="shared" si="156"/>
        <v>1.1240323568784474</v>
      </c>
      <c r="H5051" s="6">
        <f t="shared" si="157"/>
        <v>1314.5347932179368</v>
      </c>
    </row>
    <row r="5052" spans="1:8" x14ac:dyDescent="0.3">
      <c r="A5052" s="3">
        <f>data!A5052</f>
        <v>5051</v>
      </c>
      <c r="B5052" s="3">
        <f>data!B5052</f>
        <v>2</v>
      </c>
      <c r="C5052" s="5">
        <f>data!D5052</f>
        <v>8286.2200005054492</v>
      </c>
      <c r="D5052" s="7">
        <f>data!L5052</f>
        <v>8.9584112985681495E-4</v>
      </c>
      <c r="E5052" s="8">
        <f>data!M5052</f>
        <v>0.78777751253282402</v>
      </c>
      <c r="F5052" s="7" t="str">
        <f>data!N5052</f>
        <v>T</v>
      </c>
      <c r="G5052" s="8">
        <f t="shared" si="156"/>
        <v>1.1259627706340931</v>
      </c>
      <c r="H5052" s="6">
        <f t="shared" si="157"/>
        <v>947.68892254906734</v>
      </c>
    </row>
    <row r="5053" spans="1:8" x14ac:dyDescent="0.3">
      <c r="A5053" s="3">
        <f>data!A5053</f>
        <v>5052</v>
      </c>
      <c r="B5053" s="3">
        <f>data!B5053</f>
        <v>2</v>
      </c>
      <c r="C5053" s="5">
        <f>data!D5053</f>
        <v>26719.150003314</v>
      </c>
      <c r="D5053" s="7">
        <f>data!L5053</f>
        <v>-7.2214272589180102E-3</v>
      </c>
      <c r="E5053" s="8">
        <f>data!M5053</f>
        <v>0.98014571948998175</v>
      </c>
      <c r="F5053" s="7" t="str">
        <f>data!N5053</f>
        <v>V</v>
      </c>
      <c r="G5053" s="8">
        <f t="shared" si="156"/>
        <v>1.1117482686444484</v>
      </c>
      <c r="H5053" s="6">
        <f t="shared" si="157"/>
        <v>462.75512953353956</v>
      </c>
    </row>
    <row r="5054" spans="1:8" x14ac:dyDescent="0.3">
      <c r="A5054" s="3">
        <f>data!A5054</f>
        <v>5053</v>
      </c>
      <c r="B5054" s="3">
        <f>data!B5054</f>
        <v>2</v>
      </c>
      <c r="C5054" s="5">
        <f>data!D5054</f>
        <v>7826.22999954225</v>
      </c>
      <c r="D5054" s="7">
        <f>data!L5054</f>
        <v>-1.8640093956275401E-3</v>
      </c>
      <c r="E5054" s="8">
        <f>data!M5054</f>
        <v>0.91083606971457443</v>
      </c>
      <c r="F5054" s="7" t="str">
        <f>data!N5054</f>
        <v>T</v>
      </c>
      <c r="G5054" s="8">
        <f t="shared" si="156"/>
        <v>1.1211096003936989</v>
      </c>
      <c r="H5054" s="6">
        <f t="shared" si="157"/>
        <v>346.03642841360806</v>
      </c>
    </row>
    <row r="5055" spans="1:8" x14ac:dyDescent="0.3">
      <c r="A5055" s="3">
        <f>data!A5055</f>
        <v>5054</v>
      </c>
      <c r="B5055" s="3">
        <f>data!B5055</f>
        <v>2</v>
      </c>
      <c r="C5055" s="5">
        <f>data!D5055</f>
        <v>8915.5450007319505</v>
      </c>
      <c r="D5055" s="7">
        <f>data!L5055</f>
        <v>5.5183073867996098E-3</v>
      </c>
      <c r="E5055" s="8">
        <f>data!M5055</f>
        <v>0.83145071982281282</v>
      </c>
      <c r="F5055" s="7" t="str">
        <f>data!N5055</f>
        <v>V</v>
      </c>
      <c r="G5055" s="8">
        <f t="shared" si="156"/>
        <v>1.1341384400663259</v>
      </c>
      <c r="H5055" s="6">
        <f t="shared" si="157"/>
        <v>816.84094900568266</v>
      </c>
    </row>
    <row r="5056" spans="1:8" x14ac:dyDescent="0.3">
      <c r="A5056" s="3">
        <f>data!A5056</f>
        <v>5055</v>
      </c>
      <c r="B5056" s="3">
        <f>data!B5056</f>
        <v>2</v>
      </c>
      <c r="C5056" s="5">
        <f>data!D5056</f>
        <v>5192.1400010585803</v>
      </c>
      <c r="D5056" s="7">
        <f>data!L5056</f>
        <v>0.13218812801333801</v>
      </c>
      <c r="E5056" s="8">
        <f>data!M5056</f>
        <v>1.2008032128514057</v>
      </c>
      <c r="F5056" s="7" t="str">
        <f>data!N5056</f>
        <v>V</v>
      </c>
      <c r="G5056" s="8">
        <f t="shared" si="156"/>
        <v>1.3828263132389853</v>
      </c>
      <c r="H5056" s="6">
        <f t="shared" si="157"/>
        <v>172.02810648822194</v>
      </c>
    </row>
    <row r="5057" spans="1:8" x14ac:dyDescent="0.3">
      <c r="A5057" s="3">
        <f>data!A5057</f>
        <v>5056</v>
      </c>
      <c r="B5057" s="3">
        <f>data!B5057</f>
        <v>2</v>
      </c>
      <c r="C5057" s="5">
        <f>data!D5057</f>
        <v>7351.25999855995</v>
      </c>
      <c r="D5057" s="7">
        <f>data!L5057</f>
        <v>0.12557399253896001</v>
      </c>
      <c r="E5057" s="8">
        <f>data!M5057</f>
        <v>1.1418758882046423</v>
      </c>
      <c r="F5057" s="7" t="str">
        <f>data!N5057</f>
        <v>V</v>
      </c>
      <c r="G5057" s="8">
        <f t="shared" si="156"/>
        <v>1.3685850565163444</v>
      </c>
      <c r="H5057" s="6">
        <f t="shared" si="157"/>
        <v>377.83305563009162</v>
      </c>
    </row>
    <row r="5058" spans="1:8" x14ac:dyDescent="0.3">
      <c r="A5058" s="3">
        <f>data!A5058</f>
        <v>5057</v>
      </c>
      <c r="B5058" s="3">
        <f>data!B5058</f>
        <v>2</v>
      </c>
      <c r="C5058" s="5">
        <f>data!D5058</f>
        <v>32247.039999008201</v>
      </c>
      <c r="D5058" s="7">
        <f>data!L5058</f>
        <v>0.220959307012767</v>
      </c>
      <c r="E5058" s="8">
        <f>data!M5058</f>
        <v>1.9385316774092123</v>
      </c>
      <c r="F5058" s="7" t="str">
        <f>data!N5058</f>
        <v>T</v>
      </c>
      <c r="G5058" s="8">
        <f t="shared" si="156"/>
        <v>1.5889428233194842</v>
      </c>
      <c r="H5058" s="6">
        <f t="shared" si="157"/>
        <v>3940.9870839193104</v>
      </c>
    </row>
    <row r="5059" spans="1:8" x14ac:dyDescent="0.3">
      <c r="A5059" s="3">
        <f>data!A5059</f>
        <v>5058</v>
      </c>
      <c r="B5059" s="3">
        <f>data!B5059</f>
        <v>2</v>
      </c>
      <c r="C5059" s="5">
        <f>data!D5059</f>
        <v>31347.040000081099</v>
      </c>
      <c r="D5059" s="7">
        <f>data!L5059</f>
        <v>0.20160203398027901</v>
      </c>
      <c r="E5059" s="8">
        <f>data!M5059</f>
        <v>5.523374783566819</v>
      </c>
      <c r="F5059" s="7" t="str">
        <f>data!N5059</f>
        <v>T</v>
      </c>
      <c r="G5059" s="8">
        <f t="shared" ref="G5059:G5122" si="158">$L$1*EXP($L$2*D5059)</f>
        <v>1.5415247668405716</v>
      </c>
      <c r="H5059" s="6">
        <f t="shared" ref="H5059:H5122" si="159">C5059*(E5059-G5059)^2</f>
        <v>497011.38038908434</v>
      </c>
    </row>
    <row r="5060" spans="1:8" x14ac:dyDescent="0.3">
      <c r="A5060" s="3">
        <f>data!A5060</f>
        <v>5059</v>
      </c>
      <c r="B5060" s="3">
        <f>data!B5060</f>
        <v>2</v>
      </c>
      <c r="C5060" s="5">
        <f>data!D5060</f>
        <v>23972.570002928402</v>
      </c>
      <c r="D5060" s="7">
        <f>data!L5060</f>
        <v>0.215784286474309</v>
      </c>
      <c r="E5060" s="8">
        <f>data!M5060</f>
        <v>4.5011305241521065</v>
      </c>
      <c r="F5060" s="7" t="str">
        <f>data!N5060</f>
        <v>T</v>
      </c>
      <c r="G5060" s="8">
        <f t="shared" si="158"/>
        <v>1.5761249405223936</v>
      </c>
      <c r="H5060" s="6">
        <f t="shared" si="159"/>
        <v>205101.10227768359</v>
      </c>
    </row>
    <row r="5061" spans="1:8" x14ac:dyDescent="0.3">
      <c r="A5061" s="3">
        <f>data!A5061</f>
        <v>5060</v>
      </c>
      <c r="B5061" s="3">
        <f>data!B5061</f>
        <v>2</v>
      </c>
      <c r="C5061" s="5">
        <f>data!D5061</f>
        <v>23347.2799001932</v>
      </c>
      <c r="D5061" s="7">
        <f>data!L5061</f>
        <v>2.8020857994111699E-2</v>
      </c>
      <c r="E5061" s="8">
        <f>data!M5061</f>
        <v>1.2484283106874874</v>
      </c>
      <c r="F5061" s="7" t="str">
        <f>data!N5061</f>
        <v>V</v>
      </c>
      <c r="G5061" s="8">
        <f t="shared" si="158"/>
        <v>1.1747941635809045</v>
      </c>
      <c r="H5061" s="6">
        <f t="shared" si="159"/>
        <v>126.58866258218137</v>
      </c>
    </row>
    <row r="5062" spans="1:8" x14ac:dyDescent="0.3">
      <c r="A5062" s="3">
        <f>data!A5062</f>
        <v>5061</v>
      </c>
      <c r="B5062" s="3">
        <f>data!B5062</f>
        <v>2</v>
      </c>
      <c r="C5062" s="5">
        <f>data!D5062</f>
        <v>28911.809895545201</v>
      </c>
      <c r="D5062" s="7">
        <f>data!L5062</f>
        <v>0.116929102214563</v>
      </c>
      <c r="E5062" s="8">
        <f>data!M5062</f>
        <v>1.2506927465362674</v>
      </c>
      <c r="F5062" s="7" t="str">
        <f>data!N5062</f>
        <v>T</v>
      </c>
      <c r="G5062" s="8">
        <f t="shared" si="158"/>
        <v>1.3501921626579183</v>
      </c>
      <c r="H5062" s="6">
        <f t="shared" si="159"/>
        <v>286.23078661324149</v>
      </c>
    </row>
    <row r="5063" spans="1:8" x14ac:dyDescent="0.3">
      <c r="A5063" s="3">
        <f>data!A5063</f>
        <v>5062</v>
      </c>
      <c r="B5063" s="3">
        <f>data!B5063</f>
        <v>2</v>
      </c>
      <c r="C5063" s="5">
        <f>data!D5063</f>
        <v>16990.749998569499</v>
      </c>
      <c r="D5063" s="7">
        <f>data!L5063</f>
        <v>0.117533723395083</v>
      </c>
      <c r="E5063" s="8">
        <f>data!M5063</f>
        <v>4.3193343898573691</v>
      </c>
      <c r="F5063" s="7" t="str">
        <f>data!N5063</f>
        <v>T</v>
      </c>
      <c r="G5063" s="8">
        <f t="shared" si="158"/>
        <v>1.3514704780606375</v>
      </c>
      <c r="H5063" s="6">
        <f t="shared" si="159"/>
        <v>149658.19936963139</v>
      </c>
    </row>
    <row r="5064" spans="1:8" x14ac:dyDescent="0.3">
      <c r="A5064" s="3">
        <f>data!A5064</f>
        <v>5063</v>
      </c>
      <c r="B5064" s="3">
        <f>data!B5064</f>
        <v>2</v>
      </c>
      <c r="C5064" s="5">
        <f>data!D5064</f>
        <v>37461.859994471102</v>
      </c>
      <c r="D5064" s="7">
        <f>data!L5064</f>
        <v>0.21948304011910499</v>
      </c>
      <c r="E5064" s="8">
        <f>data!M5064</f>
        <v>2.0711164084227254</v>
      </c>
      <c r="F5064" s="7" t="str">
        <f>data!N5064</f>
        <v>T</v>
      </c>
      <c r="G5064" s="8">
        <f t="shared" si="158"/>
        <v>1.5852757035912708</v>
      </c>
      <c r="H5064" s="6">
        <f t="shared" si="159"/>
        <v>8842.5420303575556</v>
      </c>
    </row>
    <row r="5065" spans="1:8" x14ac:dyDescent="0.3">
      <c r="A5065" s="3">
        <f>data!A5065</f>
        <v>5064</v>
      </c>
      <c r="B5065" s="3">
        <f>data!B5065</f>
        <v>2</v>
      </c>
      <c r="C5065" s="5">
        <f>data!D5065</f>
        <v>42684.810003042199</v>
      </c>
      <c r="D5065" s="7">
        <f>data!L5065</f>
        <v>0.24573641945354199</v>
      </c>
      <c r="E5065" s="8">
        <f>data!M5065</f>
        <v>1.9768389199255121</v>
      </c>
      <c r="F5065" s="7" t="str">
        <f>data!N5065</f>
        <v>T</v>
      </c>
      <c r="G5065" s="8">
        <f t="shared" si="158"/>
        <v>1.6517718962612093</v>
      </c>
      <c r="H5065" s="6">
        <f t="shared" si="159"/>
        <v>4510.442828363528</v>
      </c>
    </row>
    <row r="5066" spans="1:8" x14ac:dyDescent="0.3">
      <c r="A5066" s="3">
        <f>data!A5066</f>
        <v>5065</v>
      </c>
      <c r="B5066" s="3">
        <f>data!B5066</f>
        <v>2</v>
      </c>
      <c r="C5066" s="5">
        <f>data!D5066</f>
        <v>34235.240002393701</v>
      </c>
      <c r="D5066" s="7">
        <f>data!L5066</f>
        <v>-9.8493683193959106E-4</v>
      </c>
      <c r="E5066" s="8">
        <f>data!M5066</f>
        <v>0.9985503044360684</v>
      </c>
      <c r="F5066" s="7" t="str">
        <f>data!N5066</f>
        <v>T</v>
      </c>
      <c r="G5066" s="8">
        <f t="shared" si="158"/>
        <v>1.1226531662886572</v>
      </c>
      <c r="H5066" s="6">
        <f t="shared" si="159"/>
        <v>527.27474455703714</v>
      </c>
    </row>
    <row r="5067" spans="1:8" x14ac:dyDescent="0.3">
      <c r="A5067" s="3">
        <f>data!A5067</f>
        <v>5066</v>
      </c>
      <c r="B5067" s="3">
        <f>data!B5067</f>
        <v>2</v>
      </c>
      <c r="C5067" s="5">
        <f>data!D5067</f>
        <v>9618.1399997473</v>
      </c>
      <c r="D5067" s="7">
        <f>data!L5067</f>
        <v>-1.33718946188447E-3</v>
      </c>
      <c r="E5067" s="8">
        <f>data!M5067</f>
        <v>0.88132788665391182</v>
      </c>
      <c r="F5067" s="7" t="str">
        <f>data!N5067</f>
        <v>T</v>
      </c>
      <c r="G5067" s="8">
        <f t="shared" si="158"/>
        <v>1.1220343899301233</v>
      </c>
      <c r="H5067" s="6">
        <f t="shared" si="159"/>
        <v>557.27138361203333</v>
      </c>
    </row>
    <row r="5068" spans="1:8" x14ac:dyDescent="0.3">
      <c r="A5068" s="3">
        <f>data!A5068</f>
        <v>5067</v>
      </c>
      <c r="B5068" s="3">
        <f>data!B5068</f>
        <v>2</v>
      </c>
      <c r="C5068" s="5">
        <f>data!D5068</f>
        <v>17408.6400014758</v>
      </c>
      <c r="D5068" s="7">
        <f>data!L5068</f>
        <v>0.115782884780866</v>
      </c>
      <c r="E5068" s="8">
        <f>data!M5068</f>
        <v>1.6744332493702772</v>
      </c>
      <c r="F5068" s="7" t="str">
        <f>data!N5068</f>
        <v>T</v>
      </c>
      <c r="G5068" s="8">
        <f t="shared" si="158"/>
        <v>1.3477720996908613</v>
      </c>
      <c r="H5068" s="6">
        <f t="shared" si="159"/>
        <v>1857.6325697673246</v>
      </c>
    </row>
    <row r="5069" spans="1:8" x14ac:dyDescent="0.3">
      <c r="A5069" s="3">
        <f>data!A5069</f>
        <v>5068</v>
      </c>
      <c r="B5069" s="3">
        <f>data!B5069</f>
        <v>2</v>
      </c>
      <c r="C5069" s="5">
        <f>data!D5069</f>
        <v>50023.170145511598</v>
      </c>
      <c r="D5069" s="7">
        <f>data!L5069</f>
        <v>0.133022103455572</v>
      </c>
      <c r="E5069" s="8">
        <f>data!M5069</f>
        <v>2.314865703395089</v>
      </c>
      <c r="F5069" s="7" t="str">
        <f>data!N5069</f>
        <v>V</v>
      </c>
      <c r="G5069" s="8">
        <f t="shared" si="158"/>
        <v>1.3846324804083796</v>
      </c>
      <c r="H5069" s="6">
        <f t="shared" si="159"/>
        <v>43286.742368612933</v>
      </c>
    </row>
    <row r="5070" spans="1:8" x14ac:dyDescent="0.3">
      <c r="A5070" s="3">
        <f>data!A5070</f>
        <v>5069</v>
      </c>
      <c r="B5070" s="3">
        <f>data!B5070</f>
        <v>2</v>
      </c>
      <c r="C5070" s="5">
        <f>data!D5070</f>
        <v>51408.500151127599</v>
      </c>
      <c r="D5070" s="7">
        <f>data!L5070</f>
        <v>0.184833976607815</v>
      </c>
      <c r="E5070" s="8">
        <f>data!M5070</f>
        <v>2.4059174669089023</v>
      </c>
      <c r="F5070" s="7" t="str">
        <f>data!N5070</f>
        <v>V</v>
      </c>
      <c r="G5070" s="8">
        <f t="shared" si="158"/>
        <v>1.5015946664154949</v>
      </c>
      <c r="H5070" s="6">
        <f t="shared" si="159"/>
        <v>42041.857414376886</v>
      </c>
    </row>
    <row r="5071" spans="1:8" x14ac:dyDescent="0.3">
      <c r="A5071" s="3">
        <f>data!A5071</f>
        <v>5070</v>
      </c>
      <c r="B5071" s="3">
        <f>data!B5071</f>
        <v>2</v>
      </c>
      <c r="C5071" s="5">
        <f>data!D5071</f>
        <v>46826.1801393032</v>
      </c>
      <c r="D5071" s="7">
        <f>data!L5071</f>
        <v>1.22870003847626E-2</v>
      </c>
      <c r="E5071" s="8">
        <f>data!M5071</f>
        <v>1.4062918340026773</v>
      </c>
      <c r="F5071" s="7" t="str">
        <f>data!N5071</f>
        <v>T</v>
      </c>
      <c r="G5071" s="8">
        <f t="shared" si="158"/>
        <v>1.1462173277587526</v>
      </c>
      <c r="H5071" s="6">
        <f t="shared" si="159"/>
        <v>3167.2642356132201</v>
      </c>
    </row>
    <row r="5072" spans="1:8" x14ac:dyDescent="0.3">
      <c r="A5072" s="3">
        <f>data!A5072</f>
        <v>5071</v>
      </c>
      <c r="B5072" s="3">
        <f>data!B5072</f>
        <v>2</v>
      </c>
      <c r="C5072" s="5">
        <f>data!D5072</f>
        <v>79911.020009517699</v>
      </c>
      <c r="D5072" s="7">
        <f>data!L5072</f>
        <v>1.0877078786729799E-3</v>
      </c>
      <c r="E5072" s="8">
        <f>data!M5072</f>
        <v>1.0113538373095716</v>
      </c>
      <c r="F5072" s="7" t="str">
        <f>data!N5072</f>
        <v>T</v>
      </c>
      <c r="G5072" s="8">
        <f t="shared" si="158"/>
        <v>1.126300946440193</v>
      </c>
      <c r="H5072" s="6">
        <f t="shared" si="159"/>
        <v>1055.8513536085952</v>
      </c>
    </row>
    <row r="5073" spans="1:8" x14ac:dyDescent="0.3">
      <c r="A5073" s="3">
        <f>data!A5073</f>
        <v>5072</v>
      </c>
      <c r="B5073" s="3">
        <f>data!B5073</f>
        <v>2</v>
      </c>
      <c r="C5073" s="5">
        <f>data!D5073</f>
        <v>86510.905015110999</v>
      </c>
      <c r="D5073" s="7">
        <f>data!L5073</f>
        <v>4.0715398086363297E-3</v>
      </c>
      <c r="E5073" s="8">
        <f>data!M5073</f>
        <v>0.93621579511150066</v>
      </c>
      <c r="F5073" s="7" t="str">
        <f>data!N5073</f>
        <v>T</v>
      </c>
      <c r="G5073" s="8">
        <f t="shared" si="158"/>
        <v>1.1315732071769404</v>
      </c>
      <c r="H5073" s="6">
        <f t="shared" si="159"/>
        <v>3301.6470304807613</v>
      </c>
    </row>
    <row r="5074" spans="1:8" x14ac:dyDescent="0.3">
      <c r="A5074" s="3">
        <f>data!A5074</f>
        <v>5073</v>
      </c>
      <c r="B5074" s="3">
        <f>data!B5074</f>
        <v>2</v>
      </c>
      <c r="C5074" s="5">
        <f>data!D5074</f>
        <v>145812.05001795301</v>
      </c>
      <c r="D5074" s="7">
        <f>data!L5074</f>
        <v>0.13355627386143101</v>
      </c>
      <c r="E5074" s="8">
        <f>data!M5074</f>
        <v>1.4300127565812362</v>
      </c>
      <c r="F5074" s="7" t="str">
        <f>data!N5074</f>
        <v>V</v>
      </c>
      <c r="G5074" s="8">
        <f t="shared" si="158"/>
        <v>1.3857905895062299</v>
      </c>
      <c r="H5074" s="6">
        <f t="shared" si="159"/>
        <v>285.15005388190576</v>
      </c>
    </row>
    <row r="5075" spans="1:8" x14ac:dyDescent="0.3">
      <c r="A5075" s="3">
        <f>data!A5075</f>
        <v>5074</v>
      </c>
      <c r="B5075" s="3">
        <f>data!B5075</f>
        <v>2</v>
      </c>
      <c r="C5075" s="5">
        <f>data!D5075</f>
        <v>154157.920007735</v>
      </c>
      <c r="D5075" s="7">
        <f>data!L5075</f>
        <v>0.12563561958038699</v>
      </c>
      <c r="E5075" s="8">
        <f>data!M5075</f>
        <v>1.4475773336983302</v>
      </c>
      <c r="F5075" s="7" t="str">
        <f>data!N5075</f>
        <v>T</v>
      </c>
      <c r="G5075" s="8">
        <f t="shared" si="158"/>
        <v>1.3687170697998696</v>
      </c>
      <c r="H5075" s="6">
        <f t="shared" si="159"/>
        <v>958.69904345466887</v>
      </c>
    </row>
    <row r="5076" spans="1:8" x14ac:dyDescent="0.3">
      <c r="A5076" s="3">
        <f>data!A5076</f>
        <v>5075</v>
      </c>
      <c r="B5076" s="3">
        <f>data!B5076</f>
        <v>2</v>
      </c>
      <c r="C5076" s="5">
        <f>data!D5076</f>
        <v>25674.0599970818</v>
      </c>
      <c r="D5076" s="7">
        <f>data!L5076</f>
        <v>0.139224755917084</v>
      </c>
      <c r="E5076" s="8">
        <f>data!M5076</f>
        <v>1.7507008410092111</v>
      </c>
      <c r="F5076" s="7" t="str">
        <f>data!N5076</f>
        <v>T</v>
      </c>
      <c r="G5076" s="8">
        <f t="shared" si="158"/>
        <v>1.3981399909681034</v>
      </c>
      <c r="H5076" s="6">
        <f t="shared" si="159"/>
        <v>3191.2639112388315</v>
      </c>
    </row>
    <row r="5077" spans="1:8" x14ac:dyDescent="0.3">
      <c r="A5077" s="3">
        <f>data!A5077</f>
        <v>5076</v>
      </c>
      <c r="B5077" s="3">
        <f>data!B5077</f>
        <v>2</v>
      </c>
      <c r="C5077" s="5">
        <f>data!D5077</f>
        <v>14931.6749987602</v>
      </c>
      <c r="D5077" s="7">
        <f>data!L5077</f>
        <v>3.4623701184188303E-2</v>
      </c>
      <c r="E5077" s="8">
        <f>data!M5077</f>
        <v>1.3734111989007214</v>
      </c>
      <c r="F5077" s="7" t="str">
        <f>data!N5077</f>
        <v>V</v>
      </c>
      <c r="G5077" s="8">
        <f t="shared" si="158"/>
        <v>1.1869978869555049</v>
      </c>
      <c r="H5077" s="6">
        <f t="shared" si="159"/>
        <v>518.87455453256689</v>
      </c>
    </row>
    <row r="5078" spans="1:8" x14ac:dyDescent="0.3">
      <c r="A5078" s="3">
        <f>data!A5078</f>
        <v>5077</v>
      </c>
      <c r="B5078" s="3">
        <f>data!B5078</f>
        <v>2</v>
      </c>
      <c r="C5078" s="5">
        <f>data!D5078</f>
        <v>38426.070005416899</v>
      </c>
      <c r="D5078" s="7">
        <f>data!L5078</f>
        <v>9.7258346213878097E-4</v>
      </c>
      <c r="E5078" s="8">
        <f>data!M5078</f>
        <v>1.1256188118811881</v>
      </c>
      <c r="F5078" s="7" t="str">
        <f>data!N5078</f>
        <v>T</v>
      </c>
      <c r="G5078" s="8">
        <f t="shared" si="158"/>
        <v>1.126098021072929</v>
      </c>
      <c r="H5078" s="6">
        <f t="shared" si="159"/>
        <v>8.8242184126727571E-3</v>
      </c>
    </row>
    <row r="5079" spans="1:8" x14ac:dyDescent="0.3">
      <c r="A5079" s="3">
        <f>data!A5079</f>
        <v>5078</v>
      </c>
      <c r="B5079" s="3">
        <f>data!B5079</f>
        <v>2</v>
      </c>
      <c r="C5079" s="5">
        <f>data!D5079</f>
        <v>70785.260002613097</v>
      </c>
      <c r="D5079" s="7">
        <f>data!L5079</f>
        <v>1.9277669616873098E-2</v>
      </c>
      <c r="E5079" s="8">
        <f>data!M5079</f>
        <v>1.3921702127659574</v>
      </c>
      <c r="F5079" s="7" t="str">
        <f>data!N5079</f>
        <v>T</v>
      </c>
      <c r="G5079" s="8">
        <f t="shared" si="158"/>
        <v>1.1588273936825506</v>
      </c>
      <c r="H5079" s="6">
        <f t="shared" si="159"/>
        <v>3854.1775060001696</v>
      </c>
    </row>
    <row r="5080" spans="1:8" x14ac:dyDescent="0.3">
      <c r="A5080" s="3">
        <f>data!A5080</f>
        <v>5079</v>
      </c>
      <c r="B5080" s="3">
        <f>data!B5080</f>
        <v>2</v>
      </c>
      <c r="C5080" s="5">
        <f>data!D5080</f>
        <v>44576.669995784752</v>
      </c>
      <c r="D5080" s="7">
        <f>data!L5080</f>
        <v>-4.8365373014009304E-3</v>
      </c>
      <c r="E5080" s="8">
        <f>data!M5080</f>
        <v>0.88660907127429811</v>
      </c>
      <c r="F5080" s="7" t="str">
        <f>data!N5080</f>
        <v>T</v>
      </c>
      <c r="G5080" s="8">
        <f t="shared" si="158"/>
        <v>1.1159058348893269</v>
      </c>
      <c r="H5080" s="6">
        <f t="shared" si="159"/>
        <v>2343.7078371059179</v>
      </c>
    </row>
    <row r="5081" spans="1:8" x14ac:dyDescent="0.3">
      <c r="A5081" s="3">
        <f>data!A5081</f>
        <v>5080</v>
      </c>
      <c r="B5081" s="3">
        <f>data!B5081</f>
        <v>2</v>
      </c>
      <c r="C5081" s="5">
        <f>data!D5081</f>
        <v>103419.37999391599</v>
      </c>
      <c r="D5081" s="7">
        <f>data!L5081</f>
        <v>1.63306934815729E-2</v>
      </c>
      <c r="E5081" s="8">
        <f>data!M5081</f>
        <v>1.079168612797758</v>
      </c>
      <c r="F5081" s="7" t="str">
        <f>data!N5081</f>
        <v>V</v>
      </c>
      <c r="G5081" s="8">
        <f t="shared" si="158"/>
        <v>1.1534946862799431</v>
      </c>
      <c r="H5081" s="6">
        <f t="shared" si="159"/>
        <v>571.32642376941908</v>
      </c>
    </row>
    <row r="5082" spans="1:8" x14ac:dyDescent="0.3">
      <c r="A5082" s="3">
        <f>data!A5082</f>
        <v>5081</v>
      </c>
      <c r="B5082" s="3">
        <f>data!B5082</f>
        <v>2</v>
      </c>
      <c r="C5082" s="5">
        <f>data!D5082</f>
        <v>50288.239998817502</v>
      </c>
      <c r="D5082" s="7">
        <f>data!L5082</f>
        <v>-2.33178095769484E-3</v>
      </c>
      <c r="E5082" s="8">
        <f>data!M5082</f>
        <v>1.0271569334294641</v>
      </c>
      <c r="F5082" s="7" t="str">
        <f>data!N5082</f>
        <v>V</v>
      </c>
      <c r="G5082" s="8">
        <f t="shared" si="158"/>
        <v>1.1202891043470149</v>
      </c>
      <c r="H5082" s="6">
        <f t="shared" si="159"/>
        <v>436.18014180766733</v>
      </c>
    </row>
    <row r="5083" spans="1:8" x14ac:dyDescent="0.3">
      <c r="A5083" s="3">
        <f>data!A5083</f>
        <v>5082</v>
      </c>
      <c r="B5083" s="3">
        <f>data!B5083</f>
        <v>2</v>
      </c>
      <c r="C5083" s="5">
        <f>data!D5083</f>
        <v>73.009999990463299</v>
      </c>
      <c r="D5083" s="7">
        <f>data!L5083</f>
        <v>0.18885255163690101</v>
      </c>
      <c r="E5083" s="8">
        <f>data!M5083</f>
        <v>1.0666666666666667</v>
      </c>
      <c r="F5083" s="7" t="str">
        <f>data!N5083</f>
        <v>V</v>
      </c>
      <c r="G5083" s="8">
        <f t="shared" si="158"/>
        <v>1.5110689170054108</v>
      </c>
      <c r="H5083" s="6">
        <f t="shared" si="159"/>
        <v>14.418990219465833</v>
      </c>
    </row>
    <row r="5084" spans="1:8" x14ac:dyDescent="0.3">
      <c r="A5084" s="3">
        <f>data!A5084</f>
        <v>5083</v>
      </c>
      <c r="B5084" s="3">
        <f>data!B5084</f>
        <v>2</v>
      </c>
      <c r="C5084" s="5">
        <f>data!D5084</f>
        <v>16423.330001115799</v>
      </c>
      <c r="D5084" s="7">
        <f>data!L5084</f>
        <v>-9.1857676316401994E-3</v>
      </c>
      <c r="E5084" s="8">
        <f>data!M5084</f>
        <v>0.97571942446043169</v>
      </c>
      <c r="F5084" s="7" t="str">
        <f>data!N5084</f>
        <v>V</v>
      </c>
      <c r="G5084" s="8">
        <f t="shared" si="158"/>
        <v>1.108335480428577</v>
      </c>
      <c r="H5084" s="6">
        <f t="shared" si="159"/>
        <v>288.83740528553375</v>
      </c>
    </row>
    <row r="5085" spans="1:8" x14ac:dyDescent="0.3">
      <c r="A5085" s="3">
        <f>data!A5085</f>
        <v>5084</v>
      </c>
      <c r="B5085" s="3">
        <f>data!B5085</f>
        <v>2</v>
      </c>
      <c r="C5085" s="5">
        <f>data!D5085</f>
        <v>36416.060204505899</v>
      </c>
      <c r="D5085" s="7">
        <f>data!L5085</f>
        <v>9.4297762384454906E-2</v>
      </c>
      <c r="E5085" s="8">
        <f>data!M5085</f>
        <v>1.7357723577235773</v>
      </c>
      <c r="F5085" s="7" t="str">
        <f>data!N5085</f>
        <v>V</v>
      </c>
      <c r="G5085" s="8">
        <f t="shared" si="158"/>
        <v>1.3032037794208968</v>
      </c>
      <c r="H5085" s="6">
        <f t="shared" si="159"/>
        <v>6814.0120420264921</v>
      </c>
    </row>
    <row r="5086" spans="1:8" x14ac:dyDescent="0.3">
      <c r="A5086" s="3">
        <f>data!A5086</f>
        <v>5085</v>
      </c>
      <c r="B5086" s="3">
        <f>data!B5086</f>
        <v>2</v>
      </c>
      <c r="C5086" s="5">
        <f>data!D5086</f>
        <v>37790.400214195302</v>
      </c>
      <c r="D5086" s="7">
        <f>data!L5086</f>
        <v>3.72824558784286E-2</v>
      </c>
      <c r="E5086" s="8">
        <f>data!M5086</f>
        <v>1.3008535996134643</v>
      </c>
      <c r="F5086" s="7" t="str">
        <f>data!N5086</f>
        <v>V</v>
      </c>
      <c r="G5086" s="8">
        <f t="shared" si="158"/>
        <v>1.1919476650041434</v>
      </c>
      <c r="H5086" s="6">
        <f t="shared" si="159"/>
        <v>448.21313973587138</v>
      </c>
    </row>
    <row r="5087" spans="1:8" x14ac:dyDescent="0.3">
      <c r="A5087" s="3">
        <f>data!A5087</f>
        <v>5086</v>
      </c>
      <c r="B5087" s="3">
        <f>data!B5087</f>
        <v>2</v>
      </c>
      <c r="C5087" s="5">
        <f>data!D5087</f>
        <v>35106.070208355799</v>
      </c>
      <c r="D5087" s="7">
        <f>data!L5087</f>
        <v>2.9405312414533299E-2</v>
      </c>
      <c r="E5087" s="8">
        <f>data!M5087</f>
        <v>1.2852691708499222</v>
      </c>
      <c r="F5087" s="7" t="str">
        <f>data!N5087</f>
        <v>T</v>
      </c>
      <c r="G5087" s="8">
        <f t="shared" si="158"/>
        <v>1.177342546188678</v>
      </c>
      <c r="H5087" s="6">
        <f t="shared" si="159"/>
        <v>408.92099324376255</v>
      </c>
    </row>
    <row r="5088" spans="1:8" x14ac:dyDescent="0.3">
      <c r="A5088" s="3">
        <f>data!A5088</f>
        <v>5087</v>
      </c>
      <c r="B5088" s="3">
        <f>data!B5088</f>
        <v>2</v>
      </c>
      <c r="C5088" s="5">
        <f>data!D5088</f>
        <v>38209.820187211</v>
      </c>
      <c r="D5088" s="7">
        <f>data!L5088</f>
        <v>2.4230640031309699E-2</v>
      </c>
      <c r="E5088" s="8">
        <f>data!M5088</f>
        <v>1.3442336693388364</v>
      </c>
      <c r="F5088" s="7" t="str">
        <f>data!N5088</f>
        <v>V</v>
      </c>
      <c r="G5088" s="8">
        <f t="shared" si="158"/>
        <v>1.1678456483852484</v>
      </c>
      <c r="H5088" s="6">
        <f t="shared" si="159"/>
        <v>1188.8119692241703</v>
      </c>
    </row>
    <row r="5089" spans="1:8" x14ac:dyDescent="0.3">
      <c r="A5089" s="3">
        <f>data!A5089</f>
        <v>5088</v>
      </c>
      <c r="B5089" s="3">
        <f>data!B5089</f>
        <v>2</v>
      </c>
      <c r="C5089" s="5">
        <f>data!D5089</f>
        <v>35467.640175819397</v>
      </c>
      <c r="D5089" s="7">
        <f>data!L5089</f>
        <v>-5.3659403618367199E-4</v>
      </c>
      <c r="E5089" s="8">
        <f>data!M5089</f>
        <v>1.4120521172638436</v>
      </c>
      <c r="F5089" s="7" t="str">
        <f>data!N5089</f>
        <v>V</v>
      </c>
      <c r="G5089" s="8">
        <f t="shared" si="158"/>
        <v>1.1234412307852952</v>
      </c>
      <c r="H5089" s="6">
        <f t="shared" si="159"/>
        <v>2954.3212028805642</v>
      </c>
    </row>
    <row r="5090" spans="1:8" x14ac:dyDescent="0.3">
      <c r="A5090" s="3">
        <f>data!A5090</f>
        <v>5089</v>
      </c>
      <c r="B5090" s="3">
        <f>data!B5090</f>
        <v>2</v>
      </c>
      <c r="C5090" s="5">
        <f>data!D5090</f>
        <v>9455.4700005054492</v>
      </c>
      <c r="D5090" s="7">
        <f>data!L5090</f>
        <v>0.111240827787744</v>
      </c>
      <c r="E5090" s="8">
        <f>data!M5090</f>
        <v>1.1735849056603773</v>
      </c>
      <c r="F5090" s="7" t="str">
        <f>data!N5090</f>
        <v>T</v>
      </c>
      <c r="G5090" s="8">
        <f t="shared" si="158"/>
        <v>1.3382248157242171</v>
      </c>
      <c r="H5090" s="6">
        <f t="shared" si="159"/>
        <v>256.30280634070988</v>
      </c>
    </row>
    <row r="5091" spans="1:8" x14ac:dyDescent="0.3">
      <c r="A5091" s="3">
        <f>data!A5091</f>
        <v>5090</v>
      </c>
      <c r="B5091" s="3">
        <f>data!B5091</f>
        <v>2</v>
      </c>
      <c r="C5091" s="5">
        <f>data!D5091</f>
        <v>12997.949999332401</v>
      </c>
      <c r="D5091" s="7">
        <f>data!L5091</f>
        <v>0.129549375707217</v>
      </c>
      <c r="E5091" s="8">
        <f>data!M5091</f>
        <v>1.322103815744242</v>
      </c>
      <c r="F5091" s="7" t="str">
        <f>data!N5091</f>
        <v>T</v>
      </c>
      <c r="G5091" s="8">
        <f t="shared" si="158"/>
        <v>1.3771269895556548</v>
      </c>
      <c r="H5091" s="6">
        <f t="shared" si="159"/>
        <v>39.351939052835789</v>
      </c>
    </row>
    <row r="5092" spans="1:8" x14ac:dyDescent="0.3">
      <c r="A5092" s="3">
        <f>data!A5092</f>
        <v>5091</v>
      </c>
      <c r="B5092" s="3">
        <f>data!B5092</f>
        <v>2</v>
      </c>
      <c r="C5092" s="5">
        <f>data!D5092</f>
        <v>13351.5300028324</v>
      </c>
      <c r="D5092" s="7">
        <f>data!L5092</f>
        <v>1.6601330845709601E-2</v>
      </c>
      <c r="E5092" s="8">
        <f>data!M5092</f>
        <v>1.5639042357274402</v>
      </c>
      <c r="F5092" s="7" t="str">
        <f>data!N5092</f>
        <v>T</v>
      </c>
      <c r="G5092" s="8">
        <f t="shared" si="158"/>
        <v>1.1539833936771775</v>
      </c>
      <c r="H5092" s="6">
        <f t="shared" si="159"/>
        <v>2243.525635749038</v>
      </c>
    </row>
    <row r="5093" spans="1:8" x14ac:dyDescent="0.3">
      <c r="A5093" s="3">
        <f>data!A5093</f>
        <v>5092</v>
      </c>
      <c r="B5093" s="3">
        <f>data!B5093</f>
        <v>2</v>
      </c>
      <c r="C5093" s="5">
        <f>data!D5093</f>
        <v>5785.8699991106996</v>
      </c>
      <c r="D5093" s="7">
        <f>data!L5093</f>
        <v>-5.7201530509622799E-3</v>
      </c>
      <c r="E5093" s="8">
        <f>data!M5093</f>
        <v>0.91385135135135132</v>
      </c>
      <c r="F5093" s="7" t="str">
        <f>data!N5093</f>
        <v>T</v>
      </c>
      <c r="G5093" s="8">
        <f t="shared" si="158"/>
        <v>1.1143636221159039</v>
      </c>
      <c r="H5093" s="6">
        <f t="shared" si="159"/>
        <v>232.62189111938284</v>
      </c>
    </row>
    <row r="5094" spans="1:8" x14ac:dyDescent="0.3">
      <c r="A5094" s="3">
        <f>data!A5094</f>
        <v>5093</v>
      </c>
      <c r="B5094" s="3">
        <f>data!B5094</f>
        <v>2</v>
      </c>
      <c r="C5094" s="5">
        <f>data!D5094</f>
        <v>35541.689665913596</v>
      </c>
      <c r="D5094" s="7">
        <f>data!L5094</f>
        <v>3.1503030421499698E-3</v>
      </c>
      <c r="E5094" s="8">
        <f>data!M5094</f>
        <v>1.1781139275006813</v>
      </c>
      <c r="F5094" s="7" t="str">
        <f>data!N5094</f>
        <v>V</v>
      </c>
      <c r="G5094" s="8">
        <f t="shared" si="158"/>
        <v>1.1299428061718764</v>
      </c>
      <c r="H5094" s="6">
        <f t="shared" si="159"/>
        <v>82.472960091824618</v>
      </c>
    </row>
    <row r="5095" spans="1:8" x14ac:dyDescent="0.3">
      <c r="A5095" s="3">
        <f>data!A5095</f>
        <v>5094</v>
      </c>
      <c r="B5095" s="3">
        <f>data!B5095</f>
        <v>2</v>
      </c>
      <c r="C5095" s="5">
        <f>data!D5095</f>
        <v>22155.149762123801</v>
      </c>
      <c r="D5095" s="7">
        <f>data!L5095</f>
        <v>0.16203147668086401</v>
      </c>
      <c r="E5095" s="8">
        <f>data!M5095</f>
        <v>0.8930172966047405</v>
      </c>
      <c r="F5095" s="7" t="str">
        <f>data!N5095</f>
        <v>T</v>
      </c>
      <c r="G5095" s="8">
        <f t="shared" si="158"/>
        <v>1.4489490752668845</v>
      </c>
      <c r="H5095" s="6">
        <f t="shared" si="159"/>
        <v>6847.273743176941</v>
      </c>
    </row>
    <row r="5096" spans="1:8" x14ac:dyDescent="0.3">
      <c r="A5096" s="3">
        <f>data!A5096</f>
        <v>5095</v>
      </c>
      <c r="B5096" s="3">
        <f>data!B5096</f>
        <v>2</v>
      </c>
      <c r="C5096" s="5">
        <f>data!D5096</f>
        <v>22288.439724206899</v>
      </c>
      <c r="D5096" s="7">
        <f>data!L5096</f>
        <v>2.0617643481251899E-3</v>
      </c>
      <c r="E5096" s="8">
        <f>data!M5096</f>
        <v>1.1812636165577342</v>
      </c>
      <c r="F5096" s="7" t="str">
        <f>data!N5096</f>
        <v>V</v>
      </c>
      <c r="G5096" s="8">
        <f t="shared" si="158"/>
        <v>1.1280193424312881</v>
      </c>
      <c r="H5096" s="6">
        <f t="shared" si="159"/>
        <v>63.186672982335125</v>
      </c>
    </row>
    <row r="5097" spans="1:8" x14ac:dyDescent="0.3">
      <c r="A5097" s="3">
        <f>data!A5097</f>
        <v>5096</v>
      </c>
      <c r="B5097" s="3">
        <f>data!B5097</f>
        <v>2</v>
      </c>
      <c r="C5097" s="5">
        <f>data!D5097</f>
        <v>5769.5449262112497</v>
      </c>
      <c r="D5097" s="7">
        <f>data!L5097</f>
        <v>7.1616700192409701E-3</v>
      </c>
      <c r="E5097" s="8">
        <f>data!M5097</f>
        <v>1.0283097418817653</v>
      </c>
      <c r="F5097" s="7" t="str">
        <f>data!N5097</f>
        <v>T</v>
      </c>
      <c r="G5097" s="8">
        <f t="shared" si="158"/>
        <v>1.137059306492999</v>
      </c>
      <c r="H5097" s="6">
        <f t="shared" si="159"/>
        <v>68.233337308566149</v>
      </c>
    </row>
    <row r="5098" spans="1:8" x14ac:dyDescent="0.3">
      <c r="A5098" s="3">
        <f>data!A5098</f>
        <v>5097</v>
      </c>
      <c r="B5098" s="3">
        <f>data!B5098</f>
        <v>2</v>
      </c>
      <c r="C5098" s="5">
        <f>data!D5098</f>
        <v>107341.040014863</v>
      </c>
      <c r="D5098" s="7">
        <f>data!L5098</f>
        <v>3.5010071583192803E-2</v>
      </c>
      <c r="E5098" s="8">
        <f>data!M5098</f>
        <v>1.2699016206454066</v>
      </c>
      <c r="F5098" s="7" t="str">
        <f>data!N5098</f>
        <v>V</v>
      </c>
      <c r="G5098" s="8">
        <f t="shared" si="158"/>
        <v>1.187715910505849</v>
      </c>
      <c r="H5098" s="6">
        <f t="shared" si="159"/>
        <v>725.03408346671085</v>
      </c>
    </row>
    <row r="5099" spans="1:8" x14ac:dyDescent="0.3">
      <c r="A5099" s="3">
        <f>data!A5099</f>
        <v>5098</v>
      </c>
      <c r="B5099" s="3">
        <f>data!B5099</f>
        <v>2</v>
      </c>
      <c r="C5099" s="5">
        <f>data!D5099</f>
        <v>136177.81001961199</v>
      </c>
      <c r="D5099" s="7">
        <f>data!L5099</f>
        <v>4.3348887113747299E-2</v>
      </c>
      <c r="E5099" s="8">
        <f>data!M5099</f>
        <v>1.3358579263515278</v>
      </c>
      <c r="F5099" s="7" t="str">
        <f>data!N5099</f>
        <v>T</v>
      </c>
      <c r="G5099" s="8">
        <f t="shared" si="158"/>
        <v>1.2033188951106308</v>
      </c>
      <c r="H5099" s="6">
        <f t="shared" si="159"/>
        <v>2392.1804096757705</v>
      </c>
    </row>
    <row r="5100" spans="1:8" x14ac:dyDescent="0.3">
      <c r="A5100" s="3">
        <f>data!A5100</f>
        <v>5099</v>
      </c>
      <c r="B5100" s="3">
        <f>data!B5100</f>
        <v>2</v>
      </c>
      <c r="C5100" s="5">
        <f>data!D5100</f>
        <v>11753.619998931899</v>
      </c>
      <c r="D5100" s="7">
        <f>data!L5100</f>
        <v>2.13935093729378E-2</v>
      </c>
      <c r="E5100" s="8">
        <f>data!M5100</f>
        <v>1.0666414475758148</v>
      </c>
      <c r="F5100" s="7" t="str">
        <f>data!N5100</f>
        <v>V</v>
      </c>
      <c r="G5100" s="8">
        <f t="shared" si="158"/>
        <v>1.1626713142322502</v>
      </c>
      <c r="H5100" s="6">
        <f t="shared" si="159"/>
        <v>108.38877233002027</v>
      </c>
    </row>
    <row r="5101" spans="1:8" x14ac:dyDescent="0.3">
      <c r="A5101" s="3">
        <f>data!A5101</f>
        <v>5100</v>
      </c>
      <c r="B5101" s="3">
        <f>data!B5101</f>
        <v>2</v>
      </c>
      <c r="C5101" s="5">
        <f>data!D5101</f>
        <v>14141.544999361049</v>
      </c>
      <c r="D5101" s="7">
        <f>data!L5101</f>
        <v>2.6397806080094899E-2</v>
      </c>
      <c r="E5101" s="8">
        <f>data!M5101</f>
        <v>1.0914939619258557</v>
      </c>
      <c r="F5101" s="7" t="str">
        <f>data!N5101</f>
        <v>T</v>
      </c>
      <c r="G5101" s="8">
        <f t="shared" si="158"/>
        <v>1.1718136145976596</v>
      </c>
      <c r="H5101" s="6">
        <f t="shared" si="159"/>
        <v>91.230594171097039</v>
      </c>
    </row>
    <row r="5102" spans="1:8" x14ac:dyDescent="0.3">
      <c r="A5102" s="3">
        <f>data!A5102</f>
        <v>5101</v>
      </c>
      <c r="B5102" s="3">
        <f>data!B5102</f>
        <v>2</v>
      </c>
      <c r="C5102" s="5">
        <f>data!D5102</f>
        <v>23964.689992457599</v>
      </c>
      <c r="D5102" s="7">
        <f>data!L5102</f>
        <v>-7.6666848731476896E-3</v>
      </c>
      <c r="E5102" s="8">
        <f>data!M5102</f>
        <v>1.384434691228287</v>
      </c>
      <c r="F5102" s="7" t="str">
        <f>data!N5102</f>
        <v>V</v>
      </c>
      <c r="G5102" s="8">
        <f t="shared" si="158"/>
        <v>1.1109737710498497</v>
      </c>
      <c r="H5102" s="6">
        <f t="shared" si="159"/>
        <v>1792.1004835005983</v>
      </c>
    </row>
    <row r="5103" spans="1:8" x14ac:dyDescent="0.3">
      <c r="A5103" s="3">
        <f>data!A5103</f>
        <v>5102</v>
      </c>
      <c r="B5103" s="3">
        <f>data!B5103</f>
        <v>2</v>
      </c>
      <c r="C5103" s="5">
        <f>data!D5103</f>
        <v>20304.549996018399</v>
      </c>
      <c r="D5103" s="7">
        <f>data!L5103</f>
        <v>0.2367706016137</v>
      </c>
      <c r="E5103" s="8">
        <f>data!M5103</f>
        <v>1.5767028146704034</v>
      </c>
      <c r="F5103" s="7" t="str">
        <f>data!N5103</f>
        <v>T</v>
      </c>
      <c r="G5103" s="8">
        <f t="shared" si="158"/>
        <v>1.6287548312241797</v>
      </c>
      <c r="H5103" s="6">
        <f t="shared" si="159"/>
        <v>55.013400090242975</v>
      </c>
    </row>
    <row r="5104" spans="1:8" x14ac:dyDescent="0.3">
      <c r="A5104" s="3">
        <f>data!A5104</f>
        <v>5103</v>
      </c>
      <c r="B5104" s="3">
        <f>data!B5104</f>
        <v>2</v>
      </c>
      <c r="C5104" s="5">
        <f>data!D5104</f>
        <v>22786.140001177799</v>
      </c>
      <c r="D5104" s="7">
        <f>data!L5104</f>
        <v>7.14294816799138E-3</v>
      </c>
      <c r="E5104" s="8">
        <f>data!M5104</f>
        <v>1.4738819007686932</v>
      </c>
      <c r="F5104" s="7" t="str">
        <f>data!N5104</f>
        <v>T</v>
      </c>
      <c r="G5104" s="8">
        <f t="shared" si="158"/>
        <v>1.1370259884779297</v>
      </c>
      <c r="H5104" s="6">
        <f t="shared" si="159"/>
        <v>2585.5867282329341</v>
      </c>
    </row>
    <row r="5105" spans="1:8" x14ac:dyDescent="0.3">
      <c r="A5105" s="3">
        <f>data!A5105</f>
        <v>5104</v>
      </c>
      <c r="B5105" s="3">
        <f>data!B5105</f>
        <v>2</v>
      </c>
      <c r="C5105" s="5">
        <f>data!D5105</f>
        <v>14669.595001146199</v>
      </c>
      <c r="D5105" s="7">
        <f>data!L5105</f>
        <v>-8.8612029849832498E-3</v>
      </c>
      <c r="E5105" s="8">
        <f>data!M5105</f>
        <v>1.1560236114837672</v>
      </c>
      <c r="F5105" s="7" t="str">
        <f>data!N5105</f>
        <v>V</v>
      </c>
      <c r="G5105" s="8">
        <f t="shared" si="158"/>
        <v>1.1088986463122168</v>
      </c>
      <c r="H5105" s="6">
        <f t="shared" si="159"/>
        <v>32.577684157095788</v>
      </c>
    </row>
    <row r="5106" spans="1:8" x14ac:dyDescent="0.3">
      <c r="A5106" s="3">
        <f>data!A5106</f>
        <v>5105</v>
      </c>
      <c r="B5106" s="3">
        <f>data!B5106</f>
        <v>2</v>
      </c>
      <c r="C5106" s="5">
        <f>data!D5106</f>
        <v>27456.649999499299</v>
      </c>
      <c r="D5106" s="7">
        <f>data!L5106</f>
        <v>3.9990581612113097E-3</v>
      </c>
      <c r="E5106" s="8">
        <f>data!M5106</f>
        <v>0.86693753174200106</v>
      </c>
      <c r="F5106" s="7" t="str">
        <f>data!N5106</f>
        <v>V</v>
      </c>
      <c r="G5106" s="8">
        <f t="shared" si="158"/>
        <v>1.1314448442375062</v>
      </c>
      <c r="H5106" s="6">
        <f t="shared" si="159"/>
        <v>1920.9803104327652</v>
      </c>
    </row>
    <row r="5107" spans="1:8" x14ac:dyDescent="0.3">
      <c r="A5107" s="3">
        <f>data!A5107</f>
        <v>5106</v>
      </c>
      <c r="B5107" s="3">
        <f>data!B5107</f>
        <v>2</v>
      </c>
      <c r="C5107" s="5">
        <f>data!D5107</f>
        <v>5718.1949995756004</v>
      </c>
      <c r="D5107" s="7">
        <f>data!L5107</f>
        <v>2.8989470701358599E-2</v>
      </c>
      <c r="E5107" s="8">
        <f>data!M5107</f>
        <v>1.0087137469111718</v>
      </c>
      <c r="F5107" s="7" t="str">
        <f>data!N5107</f>
        <v>T</v>
      </c>
      <c r="G5107" s="8">
        <f t="shared" si="158"/>
        <v>1.1765765208370424</v>
      </c>
      <c r="H5107" s="6">
        <f t="shared" si="159"/>
        <v>161.12678903582398</v>
      </c>
    </row>
    <row r="5108" spans="1:8" x14ac:dyDescent="0.3">
      <c r="A5108" s="3">
        <f>data!A5108</f>
        <v>5107</v>
      </c>
      <c r="B5108" s="3">
        <f>data!B5108</f>
        <v>2</v>
      </c>
      <c r="C5108" s="5">
        <f>data!D5108</f>
        <v>6998.9799989908997</v>
      </c>
      <c r="D5108" s="7">
        <f>data!L5108</f>
        <v>3.0643923086639799E-2</v>
      </c>
      <c r="E5108" s="8">
        <f>data!M5108</f>
        <v>0.87081239530988275</v>
      </c>
      <c r="F5108" s="7" t="str">
        <f>data!N5108</f>
        <v>T</v>
      </c>
      <c r="G5108" s="8">
        <f t="shared" si="158"/>
        <v>1.179627157179844</v>
      </c>
      <c r="H5108" s="6">
        <f t="shared" si="159"/>
        <v>667.46862605707997</v>
      </c>
    </row>
    <row r="5109" spans="1:8" x14ac:dyDescent="0.3">
      <c r="A5109" s="3">
        <f>data!A5109</f>
        <v>5108</v>
      </c>
      <c r="B5109" s="3">
        <f>data!B5109</f>
        <v>2</v>
      </c>
      <c r="C5109" s="5">
        <f>data!D5109</f>
        <v>7354.6550000608004</v>
      </c>
      <c r="D5109" s="7">
        <f>data!L5109</f>
        <v>3.0007045301141601E-2</v>
      </c>
      <c r="E5109" s="8">
        <f>data!M5109</f>
        <v>1.1829132503289808</v>
      </c>
      <c r="F5109" s="7" t="str">
        <f>data!N5109</f>
        <v>T</v>
      </c>
      <c r="G5109" s="8">
        <f t="shared" si="158"/>
        <v>1.1784518862242104</v>
      </c>
      <c r="H5109" s="6">
        <f t="shared" si="159"/>
        <v>0.14638535916275106</v>
      </c>
    </row>
    <row r="5110" spans="1:8" x14ac:dyDescent="0.3">
      <c r="A5110" s="3">
        <f>data!A5110</f>
        <v>5109</v>
      </c>
      <c r="B5110" s="3">
        <f>data!B5110</f>
        <v>2</v>
      </c>
      <c r="C5110" s="5">
        <f>data!D5110</f>
        <v>10691.7999995351</v>
      </c>
      <c r="D5110" s="7">
        <f>data!L5110</f>
        <v>-1.6497212121872398E-2</v>
      </c>
      <c r="E5110" s="8">
        <f>data!M5110</f>
        <v>1.446105320899616</v>
      </c>
      <c r="F5110" s="7" t="str">
        <f>data!N5110</f>
        <v>V</v>
      </c>
      <c r="G5110" s="8">
        <f t="shared" si="158"/>
        <v>1.0957245985921378</v>
      </c>
      <c r="H5110" s="6">
        <f t="shared" si="159"/>
        <v>1312.5964744506937</v>
      </c>
    </row>
    <row r="5111" spans="1:8" x14ac:dyDescent="0.3">
      <c r="A5111" s="3">
        <f>data!A5111</f>
        <v>5110</v>
      </c>
      <c r="B5111" s="3">
        <f>data!B5111</f>
        <v>2</v>
      </c>
      <c r="C5111" s="5">
        <f>data!D5111</f>
        <v>10002.249993085899</v>
      </c>
      <c r="D5111" s="7">
        <f>data!L5111</f>
        <v>0.161179348258532</v>
      </c>
      <c r="E5111" s="8">
        <f>data!M5111</f>
        <v>0.97723342939481272</v>
      </c>
      <c r="F5111" s="7" t="str">
        <f>data!N5111</f>
        <v>V</v>
      </c>
      <c r="G5111" s="8">
        <f t="shared" si="158"/>
        <v>1.4470178978613533</v>
      </c>
      <c r="H5111" s="6">
        <f t="shared" si="159"/>
        <v>2207.4710358533039</v>
      </c>
    </row>
    <row r="5112" spans="1:8" x14ac:dyDescent="0.3">
      <c r="A5112" s="3">
        <f>data!A5112</f>
        <v>5111</v>
      </c>
      <c r="B5112" s="3">
        <f>data!B5112</f>
        <v>2</v>
      </c>
      <c r="C5112" s="5">
        <f>data!D5112</f>
        <v>22944.709998369199</v>
      </c>
      <c r="D5112" s="7">
        <f>data!L5112</f>
        <v>1.0388187814303999E-3</v>
      </c>
      <c r="E5112" s="8">
        <f>data!M5112</f>
        <v>1.1724622409553915</v>
      </c>
      <c r="F5112" s="7" t="str">
        <f>data!N5112</f>
        <v>V</v>
      </c>
      <c r="G5112" s="8">
        <f t="shared" si="158"/>
        <v>1.1262147670479399</v>
      </c>
      <c r="H5112" s="6">
        <f t="shared" si="159"/>
        <v>49.074807534662142</v>
      </c>
    </row>
    <row r="5113" spans="1:8" x14ac:dyDescent="0.3">
      <c r="A5113" s="3">
        <f>data!A5113</f>
        <v>5112</v>
      </c>
      <c r="B5113" s="3">
        <f>data!B5113</f>
        <v>2</v>
      </c>
      <c r="C5113" s="5">
        <f>data!D5113</f>
        <v>21735.92999887465</v>
      </c>
      <c r="D5113" s="7">
        <f>data!L5113</f>
        <v>1.23967501704258E-2</v>
      </c>
      <c r="E5113" s="8">
        <f>data!M5113</f>
        <v>1.2002967359050445</v>
      </c>
      <c r="F5113" s="7" t="str">
        <f>data!N5113</f>
        <v>T</v>
      </c>
      <c r="G5113" s="8">
        <f t="shared" si="158"/>
        <v>1.1464142349271145</v>
      </c>
      <c r="H5113" s="6">
        <f t="shared" si="159"/>
        <v>63.10644530739269</v>
      </c>
    </row>
    <row r="5114" spans="1:8" x14ac:dyDescent="0.3">
      <c r="A5114" s="3">
        <f>data!A5114</f>
        <v>5113</v>
      </c>
      <c r="B5114" s="3">
        <f>data!B5114</f>
        <v>2</v>
      </c>
      <c r="C5114" s="5">
        <f>data!D5114</f>
        <v>12432.4099917412</v>
      </c>
      <c r="D5114" s="7">
        <f>data!L5114</f>
        <v>-4.4571791025434397E-2</v>
      </c>
      <c r="E5114" s="8">
        <f>data!M5114</f>
        <v>1.1133292383292384</v>
      </c>
      <c r="F5114" s="7" t="str">
        <f>data!N5114</f>
        <v>V</v>
      </c>
      <c r="G5114" s="8">
        <f t="shared" si="158"/>
        <v>1.0486201875909165</v>
      </c>
      <c r="H5114" s="6">
        <f t="shared" si="159"/>
        <v>52.057748570886751</v>
      </c>
    </row>
    <row r="5115" spans="1:8" x14ac:dyDescent="0.3">
      <c r="A5115" s="3">
        <f>data!A5115</f>
        <v>5114</v>
      </c>
      <c r="B5115" s="3">
        <f>data!B5115</f>
        <v>2</v>
      </c>
      <c r="C5115" s="5">
        <f>data!D5115</f>
        <v>12246.489952564199</v>
      </c>
      <c r="D5115" s="7">
        <f>data!L5115</f>
        <v>9.4678427696568299E-2</v>
      </c>
      <c r="E5115" s="8">
        <f>data!M5115</f>
        <v>1.1228733459357279</v>
      </c>
      <c r="F5115" s="7" t="str">
        <f>data!N5115</f>
        <v>T</v>
      </c>
      <c r="G5115" s="8">
        <f t="shared" si="158"/>
        <v>1.3039804531081165</v>
      </c>
      <c r="H5115" s="6">
        <f t="shared" si="159"/>
        <v>401.68222848863468</v>
      </c>
    </row>
    <row r="5116" spans="1:8" x14ac:dyDescent="0.3">
      <c r="A5116" s="3">
        <f>data!A5116</f>
        <v>5115</v>
      </c>
      <c r="B5116" s="3">
        <f>data!B5116</f>
        <v>2</v>
      </c>
      <c r="C5116" s="5">
        <f>data!D5116</f>
        <v>14429.0099906921</v>
      </c>
      <c r="D5116" s="7">
        <f>data!L5116</f>
        <v>-4.0672919815998403E-2</v>
      </c>
      <c r="E5116" s="8">
        <f>data!M5116</f>
        <v>1.1235924932975871</v>
      </c>
      <c r="F5116" s="7" t="str">
        <f>data!N5116</f>
        <v>V</v>
      </c>
      <c r="G5116" s="8">
        <f t="shared" si="158"/>
        <v>1.0550387304818152</v>
      </c>
      <c r="H5116" s="6">
        <f t="shared" si="159"/>
        <v>67.81084079122634</v>
      </c>
    </row>
    <row r="5117" spans="1:8" x14ac:dyDescent="0.3">
      <c r="A5117" s="3">
        <f>data!A5117</f>
        <v>5116</v>
      </c>
      <c r="B5117" s="3">
        <f>data!B5117</f>
        <v>2</v>
      </c>
      <c r="C5117" s="5">
        <f>data!D5117</f>
        <v>14745.7899985313</v>
      </c>
      <c r="D5117" s="7">
        <f>data!L5117</f>
        <v>0.104931361616055</v>
      </c>
      <c r="E5117" s="8">
        <f>data!M5117</f>
        <v>1.160500544069641</v>
      </c>
      <c r="F5117" s="7" t="str">
        <f>data!N5117</f>
        <v>T</v>
      </c>
      <c r="G5117" s="8">
        <f t="shared" si="158"/>
        <v>1.3250746065246424</v>
      </c>
      <c r="H5117" s="6">
        <f t="shared" si="159"/>
        <v>399.38414868736692</v>
      </c>
    </row>
    <row r="5118" spans="1:8" x14ac:dyDescent="0.3">
      <c r="A5118" s="3">
        <f>data!A5118</f>
        <v>5117</v>
      </c>
      <c r="B5118" s="3">
        <f>data!B5118</f>
        <v>2</v>
      </c>
      <c r="C5118" s="5">
        <f>data!D5118</f>
        <v>1916.2850002795451</v>
      </c>
      <c r="D5118" s="7">
        <f>data!L5118</f>
        <v>6.5015910985972997E-3</v>
      </c>
      <c r="E5118" s="8">
        <f>data!M5118</f>
        <v>1.268041237113402</v>
      </c>
      <c r="F5118" s="7" t="str">
        <f>data!N5118</f>
        <v>T</v>
      </c>
      <c r="G5118" s="8">
        <f t="shared" si="158"/>
        <v>1.135885197978119</v>
      </c>
      <c r="H5118" s="6">
        <f t="shared" si="159"/>
        <v>33.468336582945156</v>
      </c>
    </row>
    <row r="5119" spans="1:8" x14ac:dyDescent="0.3">
      <c r="A5119" s="3">
        <f>data!A5119</f>
        <v>5118</v>
      </c>
      <c r="B5119" s="3">
        <f>data!B5119</f>
        <v>2</v>
      </c>
      <c r="C5119" s="5">
        <f>data!D5119</f>
        <v>79470.5900138617</v>
      </c>
      <c r="D5119" s="7">
        <f>data!L5119</f>
        <v>-2.0979421131934201E-4</v>
      </c>
      <c r="E5119" s="8">
        <f>data!M5119</f>
        <v>1.354373978909847</v>
      </c>
      <c r="F5119" s="7" t="str">
        <f>data!N5119</f>
        <v>V</v>
      </c>
      <c r="G5119" s="8">
        <f t="shared" si="158"/>
        <v>1.1240160043987097</v>
      </c>
      <c r="H5119" s="6">
        <f t="shared" si="159"/>
        <v>4217.0906805322948</v>
      </c>
    </row>
    <row r="5120" spans="1:8" x14ac:dyDescent="0.3">
      <c r="A5120" s="3">
        <f>data!A5120</f>
        <v>5119</v>
      </c>
      <c r="B5120" s="3">
        <f>data!B5120</f>
        <v>2</v>
      </c>
      <c r="C5120" s="5">
        <f>data!D5120</f>
        <v>48934.625004515052</v>
      </c>
      <c r="D5120" s="7">
        <f>data!L5120</f>
        <v>-7.1674021077754802E-3</v>
      </c>
      <c r="E5120" s="8">
        <f>data!M5120</f>
        <v>1.1988493347716649</v>
      </c>
      <c r="F5120" s="7" t="str">
        <f>data!N5120</f>
        <v>V</v>
      </c>
      <c r="G5120" s="8">
        <f t="shared" si="158"/>
        <v>1.1118422787173645</v>
      </c>
      <c r="H5120" s="6">
        <f t="shared" si="159"/>
        <v>370.44625875011559</v>
      </c>
    </row>
    <row r="5121" spans="1:8" x14ac:dyDescent="0.3">
      <c r="A5121" s="3">
        <f>data!A5121</f>
        <v>5120</v>
      </c>
      <c r="B5121" s="3">
        <f>data!B5121</f>
        <v>2</v>
      </c>
      <c r="C5121" s="5">
        <f>data!D5121</f>
        <v>46046.374992907047</v>
      </c>
      <c r="D5121" s="7">
        <f>data!L5121</f>
        <v>-3.1905205928447799E-3</v>
      </c>
      <c r="E5121" s="8">
        <f>data!M5121</f>
        <v>1.0687516154044974</v>
      </c>
      <c r="F5121" s="7" t="str">
        <f>data!N5121</f>
        <v>V</v>
      </c>
      <c r="G5121" s="8">
        <f t="shared" si="158"/>
        <v>1.1187843923891434</v>
      </c>
      <c r="H5121" s="6">
        <f t="shared" si="159"/>
        <v>115.26691308391773</v>
      </c>
    </row>
    <row r="5122" spans="1:8" x14ac:dyDescent="0.3">
      <c r="A5122" s="3">
        <f>data!A5122</f>
        <v>5121</v>
      </c>
      <c r="B5122" s="3">
        <f>data!B5122</f>
        <v>2</v>
      </c>
      <c r="C5122" s="5">
        <f>data!D5122</f>
        <v>43540.325005531296</v>
      </c>
      <c r="D5122" s="7">
        <f>data!L5122</f>
        <v>2.5207655055463199E-2</v>
      </c>
      <c r="E5122" s="8">
        <f>data!M5122</f>
        <v>1.3413698630136985</v>
      </c>
      <c r="F5122" s="7" t="str">
        <f>data!N5122</f>
        <v>T</v>
      </c>
      <c r="G5122" s="8">
        <f t="shared" si="158"/>
        <v>1.1696328451161584</v>
      </c>
      <c r="H5122" s="6">
        <f t="shared" si="159"/>
        <v>1284.1610739776604</v>
      </c>
    </row>
    <row r="5123" spans="1:8" x14ac:dyDescent="0.3">
      <c r="A5123" s="3">
        <f>data!A5123</f>
        <v>5122</v>
      </c>
      <c r="B5123" s="3">
        <f>data!B5123</f>
        <v>2</v>
      </c>
      <c r="C5123" s="5">
        <f>data!D5123</f>
        <v>40343.760014742598</v>
      </c>
      <c r="D5123" s="7">
        <f>data!L5123</f>
        <v>-4.4837299459487602E-4</v>
      </c>
      <c r="E5123" s="8">
        <f>data!M5123</f>
        <v>1.4341176470588235</v>
      </c>
      <c r="F5123" s="7" t="str">
        <f>data!N5123</f>
        <v>T</v>
      </c>
      <c r="G5123" s="8">
        <f t="shared" ref="G5123:G5186" si="160">$L$1*EXP($L$2*D5123)</f>
        <v>1.1235963644668492</v>
      </c>
      <c r="H5123" s="6">
        <f t="shared" ref="H5123:H5186" si="161">C5123*(E5123-G5123)^2</f>
        <v>3890.0852101202995</v>
      </c>
    </row>
    <row r="5124" spans="1:8" x14ac:dyDescent="0.3">
      <c r="A5124" s="3">
        <f>data!A5124</f>
        <v>5123</v>
      </c>
      <c r="B5124" s="3">
        <f>data!B5124</f>
        <v>2</v>
      </c>
      <c r="C5124" s="5">
        <f>data!D5124</f>
        <v>10957.10999941825</v>
      </c>
      <c r="D5124" s="7">
        <f>data!L5124</f>
        <v>1.87745548431726E-2</v>
      </c>
      <c r="E5124" s="8">
        <f>data!M5124</f>
        <v>1.1348955034832173</v>
      </c>
      <c r="F5124" s="7" t="str">
        <f>data!N5124</f>
        <v>T</v>
      </c>
      <c r="G5124" s="8">
        <f t="shared" si="160"/>
        <v>1.1579152391539338</v>
      </c>
      <c r="H5124" s="6">
        <f t="shared" si="161"/>
        <v>5.8062627695382467</v>
      </c>
    </row>
    <row r="5125" spans="1:8" x14ac:dyDescent="0.3">
      <c r="A5125" s="3">
        <f>data!A5125</f>
        <v>5124</v>
      </c>
      <c r="B5125" s="3">
        <f>data!B5125</f>
        <v>2</v>
      </c>
      <c r="C5125" s="5">
        <f>data!D5125</f>
        <v>23170.420002222101</v>
      </c>
      <c r="D5125" s="7">
        <f>data!L5125</f>
        <v>-1.0575860520115001E-2</v>
      </c>
      <c r="E5125" s="8">
        <f>data!M5125</f>
        <v>1.1626878868258179</v>
      </c>
      <c r="F5125" s="7" t="str">
        <f>data!N5125</f>
        <v>T</v>
      </c>
      <c r="G5125" s="8">
        <f t="shared" si="160"/>
        <v>1.1059267052144908</v>
      </c>
      <c r="H5125" s="6">
        <f t="shared" si="161"/>
        <v>74.651194543958013</v>
      </c>
    </row>
    <row r="5126" spans="1:8" x14ac:dyDescent="0.3">
      <c r="A5126" s="3">
        <f>data!A5126</f>
        <v>5125</v>
      </c>
      <c r="B5126" s="3">
        <f>data!B5126</f>
        <v>2</v>
      </c>
      <c r="C5126" s="5">
        <f>data!D5126</f>
        <v>13547.689996004099</v>
      </c>
      <c r="D5126" s="7">
        <f>data!L5126</f>
        <v>1.5629718986023802E-2</v>
      </c>
      <c r="E5126" s="8">
        <f>data!M5126</f>
        <v>0.91795305561429474</v>
      </c>
      <c r="F5126" s="7" t="str">
        <f>data!N5126</f>
        <v>T</v>
      </c>
      <c r="G5126" s="8">
        <f t="shared" si="160"/>
        <v>1.1522298533176927</v>
      </c>
      <c r="H5126" s="6">
        <f t="shared" si="161"/>
        <v>743.57333711948843</v>
      </c>
    </row>
    <row r="5127" spans="1:8" x14ac:dyDescent="0.3">
      <c r="A5127" s="3">
        <f>data!A5127</f>
        <v>5126</v>
      </c>
      <c r="B5127" s="3">
        <f>data!B5127</f>
        <v>2</v>
      </c>
      <c r="C5127" s="5">
        <f>data!D5127</f>
        <v>8274.1899992823492</v>
      </c>
      <c r="D5127" s="7">
        <f>data!L5127</f>
        <v>1.5911774764900299E-2</v>
      </c>
      <c r="E5127" s="8">
        <f>data!M5127</f>
        <v>1.05656311725624</v>
      </c>
      <c r="F5127" s="7" t="str">
        <f>data!N5127</f>
        <v>V</v>
      </c>
      <c r="G5127" s="8">
        <f t="shared" si="160"/>
        <v>1.1527386257438286</v>
      </c>
      <c r="H5127" s="6">
        <f t="shared" si="161"/>
        <v>76.534010495133842</v>
      </c>
    </row>
    <row r="5128" spans="1:8" x14ac:dyDescent="0.3">
      <c r="A5128" s="3">
        <f>data!A5128</f>
        <v>5127</v>
      </c>
      <c r="B5128" s="3">
        <f>data!B5128</f>
        <v>2</v>
      </c>
      <c r="C5128" s="5">
        <f>data!D5128</f>
        <v>17387.440000832099</v>
      </c>
      <c r="D5128" s="7">
        <f>data!L5128</f>
        <v>1.1007058922341199E-3</v>
      </c>
      <c r="E5128" s="8">
        <f>data!M5128</f>
        <v>1.0336134453781514</v>
      </c>
      <c r="F5128" s="7" t="str">
        <f>data!N5128</f>
        <v>T</v>
      </c>
      <c r="G5128" s="8">
        <f t="shared" si="160"/>
        <v>1.1263238598344667</v>
      </c>
      <c r="H5128" s="6">
        <f t="shared" si="161"/>
        <v>149.44888853875159</v>
      </c>
    </row>
    <row r="5129" spans="1:8" x14ac:dyDescent="0.3">
      <c r="A5129" s="3">
        <f>data!A5129</f>
        <v>5128</v>
      </c>
      <c r="B5129" s="3">
        <f>data!B5129</f>
        <v>2</v>
      </c>
      <c r="C5129" s="5">
        <f>data!D5129</f>
        <v>19972.880001246951</v>
      </c>
      <c r="D5129" s="7">
        <f>data!L5129</f>
        <v>4.7545861179660301E-3</v>
      </c>
      <c r="E5129" s="8">
        <f>data!M5129</f>
        <v>1.1356094170793154</v>
      </c>
      <c r="F5129" s="7" t="str">
        <f>data!N5129</f>
        <v>T</v>
      </c>
      <c r="G5129" s="8">
        <f t="shared" si="160"/>
        <v>1.1327835782775288</v>
      </c>
      <c r="H5129" s="6">
        <f t="shared" si="161"/>
        <v>0.1594907355866049</v>
      </c>
    </row>
    <row r="5130" spans="1:8" x14ac:dyDescent="0.3">
      <c r="A5130" s="3">
        <f>data!A5130</f>
        <v>5129</v>
      </c>
      <c r="B5130" s="3">
        <f>data!B5130</f>
        <v>2</v>
      </c>
      <c r="C5130" s="5">
        <f>data!D5130</f>
        <v>15953.3400065899</v>
      </c>
      <c r="D5130" s="7">
        <f>data!L5130</f>
        <v>0.172800529441894</v>
      </c>
      <c r="E5130" s="8">
        <f>data!M5130</f>
        <v>1.1449893390191899</v>
      </c>
      <c r="F5130" s="7" t="str">
        <f>data!N5130</f>
        <v>V</v>
      </c>
      <c r="G5130" s="8">
        <f t="shared" si="160"/>
        <v>1.4735782227668752</v>
      </c>
      <c r="H5130" s="6">
        <f t="shared" si="161"/>
        <v>1722.4925623322918</v>
      </c>
    </row>
    <row r="5131" spans="1:8" x14ac:dyDescent="0.3">
      <c r="A5131" s="3">
        <f>data!A5131</f>
        <v>5130</v>
      </c>
      <c r="B5131" s="3">
        <f>data!B5131</f>
        <v>2</v>
      </c>
      <c r="C5131" s="5">
        <f>data!D5131</f>
        <v>31169.09000241755</v>
      </c>
      <c r="D5131" s="7">
        <f>data!L5131</f>
        <v>1.2804517562597401E-3</v>
      </c>
      <c r="E5131" s="8">
        <f>data!M5131</f>
        <v>0.99571529065677555</v>
      </c>
      <c r="F5131" s="7" t="str">
        <f>data!N5131</f>
        <v>T</v>
      </c>
      <c r="G5131" s="8">
        <f t="shared" si="160"/>
        <v>1.1266407705010566</v>
      </c>
      <c r="H5131" s="6">
        <f t="shared" si="161"/>
        <v>534.28437255591234</v>
      </c>
    </row>
    <row r="5132" spans="1:8" x14ac:dyDescent="0.3">
      <c r="A5132" s="3">
        <f>data!A5132</f>
        <v>5131</v>
      </c>
      <c r="B5132" s="3">
        <f>data!B5132</f>
        <v>2</v>
      </c>
      <c r="C5132" s="5">
        <f>data!D5132</f>
        <v>44022.6900072098</v>
      </c>
      <c r="D5132" s="7">
        <f>data!L5132</f>
        <v>-7.3785135604867696E-3</v>
      </c>
      <c r="E5132" s="8">
        <f>data!M5132</f>
        <v>0.90961495158748029</v>
      </c>
      <c r="F5132" s="7" t="str">
        <f>data!N5132</f>
        <v>V</v>
      </c>
      <c r="G5132" s="8">
        <f t="shared" si="160"/>
        <v>1.1114749652881186</v>
      </c>
      <c r="H5132" s="6">
        <f t="shared" si="161"/>
        <v>1793.8130260513717</v>
      </c>
    </row>
    <row r="5133" spans="1:8" x14ac:dyDescent="0.3">
      <c r="A5133" s="3">
        <f>data!A5133</f>
        <v>5132</v>
      </c>
      <c r="B5133" s="3">
        <f>data!B5133</f>
        <v>2</v>
      </c>
      <c r="C5133" s="5">
        <f>data!D5133</f>
        <v>6781.3400002717999</v>
      </c>
      <c r="D5133" s="7">
        <f>data!L5133</f>
        <v>5.0769717873214203E-3</v>
      </c>
      <c r="E5133" s="8">
        <f>data!M5133</f>
        <v>1.2155828939660223</v>
      </c>
      <c r="F5133" s="7" t="str">
        <f>data!N5133</f>
        <v>V</v>
      </c>
      <c r="G5133" s="8">
        <f t="shared" si="160"/>
        <v>1.1333553014845872</v>
      </c>
      <c r="H5133" s="6">
        <f t="shared" si="161"/>
        <v>45.85119607165749</v>
      </c>
    </row>
    <row r="5134" spans="1:8" x14ac:dyDescent="0.3">
      <c r="A5134" s="3">
        <f>data!A5134</f>
        <v>5133</v>
      </c>
      <c r="B5134" s="3">
        <f>data!B5134</f>
        <v>2</v>
      </c>
      <c r="C5134" s="5">
        <f>data!D5134</f>
        <v>6210.5500006675502</v>
      </c>
      <c r="D5134" s="7">
        <f>data!L5134</f>
        <v>-8.4530748009686296E-3</v>
      </c>
      <c r="E5134" s="8">
        <f>data!M5134</f>
        <v>1.0359987257088246</v>
      </c>
      <c r="F5134" s="7" t="str">
        <f>data!N5134</f>
        <v>T</v>
      </c>
      <c r="G5134" s="8">
        <f t="shared" si="160"/>
        <v>1.1096072130022971</v>
      </c>
      <c r="H5134" s="6">
        <f t="shared" si="161"/>
        <v>33.650060402930706</v>
      </c>
    </row>
    <row r="5135" spans="1:8" x14ac:dyDescent="0.3">
      <c r="A5135" s="3">
        <f>data!A5135</f>
        <v>5134</v>
      </c>
      <c r="B5135" s="3">
        <f>data!B5135</f>
        <v>2</v>
      </c>
      <c r="C5135" s="5">
        <f>data!D5135</f>
        <v>12149.6399985552</v>
      </c>
      <c r="D5135" s="7">
        <f>data!L5135</f>
        <v>5.2415562349692503E-3</v>
      </c>
      <c r="E5135" s="8">
        <f>data!M5135</f>
        <v>1.1130008176614881</v>
      </c>
      <c r="F5135" s="7" t="str">
        <f>data!N5135</f>
        <v>V</v>
      </c>
      <c r="G5135" s="8">
        <f t="shared" si="160"/>
        <v>1.1336472890711236</v>
      </c>
      <c r="H5135" s="6">
        <f t="shared" si="161"/>
        <v>5.1791094370197976</v>
      </c>
    </row>
    <row r="5136" spans="1:8" x14ac:dyDescent="0.3">
      <c r="A5136" s="3">
        <f>data!A5136</f>
        <v>5135</v>
      </c>
      <c r="B5136" s="3">
        <f>data!B5136</f>
        <v>2</v>
      </c>
      <c r="C5136" s="5">
        <f>data!D5136</f>
        <v>10045.869998931899</v>
      </c>
      <c r="D5136" s="7">
        <f>data!L5136</f>
        <v>-5.5266698748671498E-3</v>
      </c>
      <c r="E5136" s="8">
        <f>data!M5136</f>
        <v>0.86136856635772041</v>
      </c>
      <c r="F5136" s="7" t="str">
        <f>data!N5136</f>
        <v>T</v>
      </c>
      <c r="G5136" s="8">
        <f t="shared" si="160"/>
        <v>1.1147011343113484</v>
      </c>
      <c r="H5136" s="6">
        <f t="shared" si="161"/>
        <v>644.71771666990458</v>
      </c>
    </row>
    <row r="5137" spans="1:8" x14ac:dyDescent="0.3">
      <c r="A5137" s="3">
        <f>data!A5137</f>
        <v>5136</v>
      </c>
      <c r="B5137" s="3">
        <f>data!B5137</f>
        <v>2</v>
      </c>
      <c r="C5137" s="5">
        <f>data!D5137</f>
        <v>113223.90999340999</v>
      </c>
      <c r="D5137" s="7">
        <f>data!L5137</f>
        <v>0.22930083589866099</v>
      </c>
      <c r="E5137" s="8">
        <f>data!M5137</f>
        <v>2.1989163742949773</v>
      </c>
      <c r="F5137" s="7" t="str">
        <f>data!N5137</f>
        <v>V</v>
      </c>
      <c r="G5137" s="8">
        <f t="shared" si="160"/>
        <v>1.6098235491574839</v>
      </c>
      <c r="H5137" s="6">
        <f t="shared" si="161"/>
        <v>39292.133863883239</v>
      </c>
    </row>
    <row r="5138" spans="1:8" x14ac:dyDescent="0.3">
      <c r="A5138" s="3">
        <f>data!A5138</f>
        <v>5137</v>
      </c>
      <c r="B5138" s="3">
        <f>data!B5138</f>
        <v>2</v>
      </c>
      <c r="C5138" s="5">
        <f>data!D5138</f>
        <v>100940.44999527901</v>
      </c>
      <c r="D5138" s="7">
        <f>data!L5138</f>
        <v>0.24673980222726499</v>
      </c>
      <c r="E5138" s="8">
        <f>data!M5138</f>
        <v>2.0003496328854702</v>
      </c>
      <c r="F5138" s="7" t="str">
        <f>data!N5138</f>
        <v>T</v>
      </c>
      <c r="G5138" s="8">
        <f t="shared" si="160"/>
        <v>1.6543679360800791</v>
      </c>
      <c r="H5138" s="6">
        <f t="shared" si="161"/>
        <v>12082.908452822046</v>
      </c>
    </row>
    <row r="5139" spans="1:8" x14ac:dyDescent="0.3">
      <c r="A5139" s="3">
        <f>data!A5139</f>
        <v>5138</v>
      </c>
      <c r="B5139" s="3">
        <f>data!B5139</f>
        <v>2</v>
      </c>
      <c r="C5139" s="5">
        <f>data!D5139</f>
        <v>19737.715000390999</v>
      </c>
      <c r="D5139" s="7">
        <f>data!L5139</f>
        <v>1.7011581546627099E-2</v>
      </c>
      <c r="E5139" s="8">
        <f>data!M5139</f>
        <v>1.3219143576826196</v>
      </c>
      <c r="F5139" s="7" t="str">
        <f>data!N5139</f>
        <v>V</v>
      </c>
      <c r="G5139" s="8">
        <f t="shared" si="160"/>
        <v>1.1547246047600392</v>
      </c>
      <c r="H5139" s="6">
        <f t="shared" si="161"/>
        <v>551.71677088698982</v>
      </c>
    </row>
    <row r="5140" spans="1:8" x14ac:dyDescent="0.3">
      <c r="A5140" s="3">
        <f>data!A5140</f>
        <v>5139</v>
      </c>
      <c r="B5140" s="3">
        <f>data!B5140</f>
        <v>2</v>
      </c>
      <c r="C5140" s="5">
        <f>data!D5140</f>
        <v>24822.7500002384</v>
      </c>
      <c r="D5140" s="7">
        <f>data!L5140</f>
        <v>3.04326804220744E-2</v>
      </c>
      <c r="E5140" s="8">
        <f>data!M5140</f>
        <v>1.8234126984126984</v>
      </c>
      <c r="F5140" s="7" t="str">
        <f>data!N5140</f>
        <v>V</v>
      </c>
      <c r="G5140" s="8">
        <f t="shared" si="160"/>
        <v>1.1792372078460722</v>
      </c>
      <c r="H5140" s="6">
        <f t="shared" si="161"/>
        <v>10300.499540663626</v>
      </c>
    </row>
    <row r="5141" spans="1:8" x14ac:dyDescent="0.3">
      <c r="A5141" s="3">
        <f>data!A5141</f>
        <v>5140</v>
      </c>
      <c r="B5141" s="3">
        <f>data!B5141</f>
        <v>2</v>
      </c>
      <c r="C5141" s="5">
        <f>data!D5141</f>
        <v>29261.229999542251</v>
      </c>
      <c r="D5141" s="7">
        <f>data!L5141</f>
        <v>1.8239644254700899E-2</v>
      </c>
      <c r="E5141" s="8">
        <f>data!M5141</f>
        <v>1.0458777721347554</v>
      </c>
      <c r="F5141" s="7" t="str">
        <f>data!N5141</f>
        <v>T</v>
      </c>
      <c r="G5141" s="8">
        <f t="shared" si="160"/>
        <v>1.1569462258161192</v>
      </c>
      <c r="H5141" s="6">
        <f t="shared" si="161"/>
        <v>360.97242657881117</v>
      </c>
    </row>
    <row r="5142" spans="1:8" x14ac:dyDescent="0.3">
      <c r="A5142" s="3">
        <f>data!A5142</f>
        <v>5141</v>
      </c>
      <c r="B5142" s="3">
        <f>data!B5142</f>
        <v>2</v>
      </c>
      <c r="C5142" s="5">
        <f>data!D5142</f>
        <v>27848.3350021839</v>
      </c>
      <c r="D5142" s="7">
        <f>data!L5142</f>
        <v>1.6390092256522801E-2</v>
      </c>
      <c r="E5142" s="8">
        <f>data!M5142</f>
        <v>1.1208281277886847</v>
      </c>
      <c r="F5142" s="7" t="str">
        <f>data!N5142</f>
        <v>V</v>
      </c>
      <c r="G5142" s="8">
        <f t="shared" si="160"/>
        <v>1.1536019287602686</v>
      </c>
      <c r="H5142" s="6">
        <f t="shared" si="161"/>
        <v>29.912510128146675</v>
      </c>
    </row>
    <row r="5143" spans="1:8" x14ac:dyDescent="0.3">
      <c r="A5143" s="3">
        <f>data!A5143</f>
        <v>5142</v>
      </c>
      <c r="B5143" s="3">
        <f>data!B5143</f>
        <v>2</v>
      </c>
      <c r="C5143" s="5">
        <f>data!D5143</f>
        <v>29776.860001802452</v>
      </c>
      <c r="D5143" s="7">
        <f>data!L5143</f>
        <v>1.20817975366462E-2</v>
      </c>
      <c r="E5143" s="8">
        <f>data!M5143</f>
        <v>1.0061759305625104</v>
      </c>
      <c r="F5143" s="7" t="str">
        <f>data!N5143</f>
        <v>T</v>
      </c>
      <c r="G5143" s="8">
        <f t="shared" si="160"/>
        <v>1.1458492545646664</v>
      </c>
      <c r="H5143" s="6">
        <f t="shared" si="161"/>
        <v>580.90596581162697</v>
      </c>
    </row>
    <row r="5144" spans="1:8" x14ac:dyDescent="0.3">
      <c r="A5144" s="3">
        <f>data!A5144</f>
        <v>5143</v>
      </c>
      <c r="B5144" s="3">
        <f>data!B5144</f>
        <v>2</v>
      </c>
      <c r="C5144" s="5">
        <f>data!D5144</f>
        <v>28930.74999165535</v>
      </c>
      <c r="D5144" s="7">
        <f>data!L5144</f>
        <v>7.3593313405465001E-3</v>
      </c>
      <c r="E5144" s="8">
        <f>data!M5144</f>
        <v>1.022707870923681</v>
      </c>
      <c r="F5144" s="7" t="str">
        <f>data!N5144</f>
        <v>T</v>
      </c>
      <c r="G5144" s="8">
        <f t="shared" si="160"/>
        <v>1.1374111305782342</v>
      </c>
      <c r="H5144" s="6">
        <f t="shared" si="161"/>
        <v>380.63718436028137</v>
      </c>
    </row>
    <row r="5145" spans="1:8" x14ac:dyDescent="0.3">
      <c r="A5145" s="3">
        <f>data!A5145</f>
        <v>5144</v>
      </c>
      <c r="B5145" s="3">
        <f>data!B5145</f>
        <v>2</v>
      </c>
      <c r="C5145" s="5">
        <f>data!D5145</f>
        <v>51721.779990494302</v>
      </c>
      <c r="D5145" s="7">
        <f>data!L5145</f>
        <v>1.09765818161682E-2</v>
      </c>
      <c r="E5145" s="8">
        <f>data!M5145</f>
        <v>0.90508021390374327</v>
      </c>
      <c r="F5145" s="7" t="str">
        <f>data!N5145</f>
        <v>V</v>
      </c>
      <c r="G5145" s="8">
        <f t="shared" si="160"/>
        <v>1.1438688562653727</v>
      </c>
      <c r="H5145" s="6">
        <f t="shared" si="161"/>
        <v>2949.1767081714424</v>
      </c>
    </row>
    <row r="5146" spans="1:8" x14ac:dyDescent="0.3">
      <c r="A5146" s="3">
        <f>data!A5146</f>
        <v>5145</v>
      </c>
      <c r="B5146" s="3">
        <f>data!B5146</f>
        <v>2</v>
      </c>
      <c r="C5146" s="5">
        <f>data!D5146</f>
        <v>23379.549997985348</v>
      </c>
      <c r="D5146" s="7">
        <f>data!L5146</f>
        <v>1.29751760885954E-2</v>
      </c>
      <c r="E5146" s="8">
        <f>data!M5146</f>
        <v>1.0206690816109099</v>
      </c>
      <c r="F5146" s="7" t="str">
        <f>data!N5146</f>
        <v>T</v>
      </c>
      <c r="G5146" s="8">
        <f t="shared" si="160"/>
        <v>1.147452574707009</v>
      </c>
      <c r="H5146" s="6">
        <f t="shared" si="161"/>
        <v>375.80415200740646</v>
      </c>
    </row>
    <row r="5147" spans="1:8" x14ac:dyDescent="0.3">
      <c r="A5147" s="3">
        <f>data!A5147</f>
        <v>5146</v>
      </c>
      <c r="B5147" s="3">
        <f>data!B5147</f>
        <v>2</v>
      </c>
      <c r="C5147" s="5">
        <f>data!D5147</f>
        <v>16695.7699985504</v>
      </c>
      <c r="D5147" s="7">
        <f>data!L5147</f>
        <v>-1.25191879473581E-3</v>
      </c>
      <c r="E5147" s="8">
        <f>data!M5147</f>
        <v>0.99881305637982198</v>
      </c>
      <c r="F5147" s="7" t="str">
        <f>data!N5147</f>
        <v>T</v>
      </c>
      <c r="G5147" s="8">
        <f t="shared" si="160"/>
        <v>1.1221841473625864</v>
      </c>
      <c r="H5147" s="6">
        <f t="shared" si="161"/>
        <v>254.11673328320953</v>
      </c>
    </row>
    <row r="5148" spans="1:8" x14ac:dyDescent="0.3">
      <c r="A5148" s="3">
        <f>data!A5148</f>
        <v>5147</v>
      </c>
      <c r="B5148" s="3">
        <f>data!B5148</f>
        <v>2</v>
      </c>
      <c r="C5148" s="5">
        <f>data!D5148</f>
        <v>14746.8099989891</v>
      </c>
      <c r="D5148" s="7">
        <f>data!L5148</f>
        <v>4.86646267444895E-3</v>
      </c>
      <c r="E5148" s="8">
        <f>data!M5148</f>
        <v>1.1135604542418169</v>
      </c>
      <c r="F5148" s="7" t="str">
        <f>data!N5148</f>
        <v>V</v>
      </c>
      <c r="G5148" s="8">
        <f t="shared" si="160"/>
        <v>1.1329819490270958</v>
      </c>
      <c r="H5148" s="6">
        <f t="shared" si="161"/>
        <v>5.5624150297878359</v>
      </c>
    </row>
    <row r="5149" spans="1:8" x14ac:dyDescent="0.3">
      <c r="A5149" s="3">
        <f>data!A5149</f>
        <v>5148</v>
      </c>
      <c r="B5149" s="3">
        <f>data!B5149</f>
        <v>2</v>
      </c>
      <c r="C5149" s="5">
        <f>data!D5149</f>
        <v>9191.5150215625999</v>
      </c>
      <c r="D5149" s="7">
        <f>data!L5149</f>
        <v>1.70478287718779E-3</v>
      </c>
      <c r="E5149" s="8">
        <f>data!M5149</f>
        <v>1.1604467447561972</v>
      </c>
      <c r="F5149" s="7" t="str">
        <f>data!N5149</f>
        <v>T</v>
      </c>
      <c r="G5149" s="8">
        <f t="shared" si="160"/>
        <v>1.1273892641977832</v>
      </c>
      <c r="H5149" s="6">
        <f t="shared" si="161"/>
        <v>10.044460232844763</v>
      </c>
    </row>
    <row r="5150" spans="1:8" x14ac:dyDescent="0.3">
      <c r="A5150" s="3">
        <f>data!A5150</f>
        <v>5149</v>
      </c>
      <c r="B5150" s="3">
        <f>data!B5150</f>
        <v>2</v>
      </c>
      <c r="C5150" s="5">
        <f>data!D5150</f>
        <v>12056.800024796299</v>
      </c>
      <c r="D5150" s="7">
        <f>data!L5150</f>
        <v>3.1274432686180598E-3</v>
      </c>
      <c r="E5150" s="8">
        <f>data!M5150</f>
        <v>1.1404529399542904</v>
      </c>
      <c r="F5150" s="7" t="str">
        <f>data!N5150</f>
        <v>T</v>
      </c>
      <c r="G5150" s="8">
        <f t="shared" si="160"/>
        <v>1.1299023789226674</v>
      </c>
      <c r="H5150" s="6">
        <f t="shared" si="161"/>
        <v>1.3420947141472617</v>
      </c>
    </row>
    <row r="5151" spans="1:8" x14ac:dyDescent="0.3">
      <c r="A5151" s="3">
        <f>data!A5151</f>
        <v>5150</v>
      </c>
      <c r="B5151" s="3">
        <f>data!B5151</f>
        <v>2</v>
      </c>
      <c r="C5151" s="5">
        <f>data!D5151</f>
        <v>13876.2100199461</v>
      </c>
      <c r="D5151" s="7">
        <f>data!L5151</f>
        <v>-5.57694261293969E-3</v>
      </c>
      <c r="E5151" s="8">
        <f>data!M5151</f>
        <v>1.2665952890792291</v>
      </c>
      <c r="F5151" s="7" t="str">
        <f>data!N5151</f>
        <v>T</v>
      </c>
      <c r="G5151" s="8">
        <f t="shared" si="160"/>
        <v>1.1146134286813745</v>
      </c>
      <c r="H5151" s="6">
        <f t="shared" si="161"/>
        <v>320.51944135230428</v>
      </c>
    </row>
    <row r="5152" spans="1:8" x14ac:dyDescent="0.3">
      <c r="A5152" s="3">
        <f>data!A5152</f>
        <v>5151</v>
      </c>
      <c r="B5152" s="3">
        <f>data!B5152</f>
        <v>2</v>
      </c>
      <c r="C5152" s="5">
        <f>data!D5152</f>
        <v>8792.0450000986493</v>
      </c>
      <c r="D5152" s="7">
        <f>data!L5152</f>
        <v>1.1430968512051399E-2</v>
      </c>
      <c r="E5152" s="8">
        <f>data!M5152</f>
        <v>1.1526226734348561</v>
      </c>
      <c r="F5152" s="7" t="str">
        <f>data!N5152</f>
        <v>T</v>
      </c>
      <c r="G5152" s="8">
        <f t="shared" si="160"/>
        <v>1.1446826415986533</v>
      </c>
      <c r="H5152" s="6">
        <f t="shared" si="161"/>
        <v>0.55428661307373939</v>
      </c>
    </row>
    <row r="5153" spans="1:8" x14ac:dyDescent="0.3">
      <c r="A5153" s="3">
        <f>data!A5153</f>
        <v>5152</v>
      </c>
      <c r="B5153" s="3">
        <f>data!B5153</f>
        <v>2</v>
      </c>
      <c r="C5153" s="5">
        <f>data!D5153</f>
        <v>6835.6649990529004</v>
      </c>
      <c r="D5153" s="7">
        <f>data!L5153</f>
        <v>5.5655449355617699E-3</v>
      </c>
      <c r="E5153" s="8">
        <f>data!M5153</f>
        <v>1.04990704990705</v>
      </c>
      <c r="F5153" s="7" t="str">
        <f>data!N5153</f>
        <v>V</v>
      </c>
      <c r="G5153" s="8">
        <f t="shared" si="160"/>
        <v>1.134222293925357</v>
      </c>
      <c r="H5153" s="6">
        <f t="shared" si="161"/>
        <v>48.595155173794254</v>
      </c>
    </row>
    <row r="5154" spans="1:8" x14ac:dyDescent="0.3">
      <c r="A5154" s="3">
        <f>data!A5154</f>
        <v>5153</v>
      </c>
      <c r="B5154" s="3">
        <f>data!B5154</f>
        <v>2</v>
      </c>
      <c r="C5154" s="5">
        <f>data!D5154</f>
        <v>19108.209999680501</v>
      </c>
      <c r="D5154" s="7">
        <f>data!L5154</f>
        <v>6.9271033772924098E-4</v>
      </c>
      <c r="E5154" s="8">
        <f>data!M5154</f>
        <v>1.4182140621740038</v>
      </c>
      <c r="F5154" s="7" t="str">
        <f>data!N5154</f>
        <v>V</v>
      </c>
      <c r="G5154" s="8">
        <f t="shared" si="160"/>
        <v>1.1256048519801833</v>
      </c>
      <c r="H5154" s="6">
        <f t="shared" si="161"/>
        <v>1636.0478043070452</v>
      </c>
    </row>
    <row r="5155" spans="1:8" x14ac:dyDescent="0.3">
      <c r="A5155" s="3">
        <f>data!A5155</f>
        <v>5154</v>
      </c>
      <c r="B5155" s="3">
        <f>data!B5155</f>
        <v>2</v>
      </c>
      <c r="C5155" s="5">
        <f>data!D5155</f>
        <v>21642.3200181723</v>
      </c>
      <c r="D5155" s="7">
        <f>data!L5155</f>
        <v>1.4377865648445899E-2</v>
      </c>
      <c r="E5155" s="8">
        <f>data!M5155</f>
        <v>1.4441776710684273</v>
      </c>
      <c r="F5155" s="7" t="str">
        <f>data!N5155</f>
        <v>V</v>
      </c>
      <c r="G5155" s="8">
        <f t="shared" si="160"/>
        <v>1.1499744679555646</v>
      </c>
      <c r="H5155" s="6">
        <f t="shared" si="161"/>
        <v>1873.2623653714991</v>
      </c>
    </row>
    <row r="5156" spans="1:8" x14ac:dyDescent="0.3">
      <c r="A5156" s="3">
        <f>data!A5156</f>
        <v>5155</v>
      </c>
      <c r="B5156" s="3">
        <f>data!B5156</f>
        <v>2</v>
      </c>
      <c r="C5156" s="5">
        <f>data!D5156</f>
        <v>9730.8100061659006</v>
      </c>
      <c r="D5156" s="7">
        <f>data!L5156</f>
        <v>9.5547545888861295E-3</v>
      </c>
      <c r="E5156" s="8">
        <f>data!M5156</f>
        <v>1.408649422349453</v>
      </c>
      <c r="F5156" s="7" t="str">
        <f>data!N5156</f>
        <v>V</v>
      </c>
      <c r="G5156" s="8">
        <f t="shared" si="160"/>
        <v>1.1413261657872662</v>
      </c>
      <c r="H5156" s="6">
        <f t="shared" si="161"/>
        <v>695.38045408205414</v>
      </c>
    </row>
    <row r="5157" spans="1:8" x14ac:dyDescent="0.3">
      <c r="A5157" s="3">
        <f>data!A5157</f>
        <v>5156</v>
      </c>
      <c r="B5157" s="3">
        <f>data!B5157</f>
        <v>2</v>
      </c>
      <c r="C5157" s="5">
        <f>data!D5157</f>
        <v>5929.6950038671503</v>
      </c>
      <c r="D5157" s="7">
        <f>data!L5157</f>
        <v>4.5900104720687299E-3</v>
      </c>
      <c r="E5157" s="8">
        <f>data!M5157</f>
        <v>1.1991320313804039</v>
      </c>
      <c r="F5157" s="7" t="str">
        <f>data!N5157</f>
        <v>T</v>
      </c>
      <c r="G5157" s="8">
        <f t="shared" si="160"/>
        <v>1.1324918287536407</v>
      </c>
      <c r="H5157" s="6">
        <f t="shared" si="161"/>
        <v>26.33328101199562</v>
      </c>
    </row>
    <row r="5158" spans="1:8" x14ac:dyDescent="0.3">
      <c r="A5158" s="3">
        <f>data!A5158</f>
        <v>5157</v>
      </c>
      <c r="B5158" s="3">
        <f>data!B5158</f>
        <v>2</v>
      </c>
      <c r="C5158" s="5">
        <f>data!D5158</f>
        <v>8176.1500060558501</v>
      </c>
      <c r="D5158" s="7">
        <f>data!L5158</f>
        <v>8.3411509654120405E-3</v>
      </c>
      <c r="E5158" s="8">
        <f>data!M5158</f>
        <v>1.1207084799223583</v>
      </c>
      <c r="F5158" s="7" t="str">
        <f>data!N5158</f>
        <v>T</v>
      </c>
      <c r="G5158" s="8">
        <f t="shared" si="160"/>
        <v>1.1391603185740922</v>
      </c>
      <c r="H5158" s="6">
        <f t="shared" si="161"/>
        <v>2.7837366511860435</v>
      </c>
    </row>
    <row r="5159" spans="1:8" x14ac:dyDescent="0.3">
      <c r="A5159" s="3">
        <f>data!A5159</f>
        <v>5158</v>
      </c>
      <c r="B5159" s="3">
        <f>data!B5159</f>
        <v>2</v>
      </c>
      <c r="C5159" s="5">
        <f>data!D5159</f>
        <v>16090.3600087464</v>
      </c>
      <c r="D5159" s="7">
        <f>data!L5159</f>
        <v>-4.0550971096078798E-3</v>
      </c>
      <c r="E5159" s="8">
        <f>data!M5159</f>
        <v>1.4783089590758265</v>
      </c>
      <c r="F5159" s="7" t="str">
        <f>data!N5159</f>
        <v>V</v>
      </c>
      <c r="G5159" s="8">
        <f t="shared" si="160"/>
        <v>1.117271494548669</v>
      </c>
      <c r="H5159" s="6">
        <f t="shared" si="161"/>
        <v>2097.3470636848351</v>
      </c>
    </row>
    <row r="5160" spans="1:8" x14ac:dyDescent="0.3">
      <c r="A5160" s="3">
        <f>data!A5160</f>
        <v>5159</v>
      </c>
      <c r="B5160" s="3">
        <f>data!B5160</f>
        <v>2</v>
      </c>
      <c r="C5160" s="5">
        <f>data!D5160</f>
        <v>7336.9500017836499</v>
      </c>
      <c r="D5160" s="7">
        <f>data!L5160</f>
        <v>-3.70786093275154E-3</v>
      </c>
      <c r="E5160" s="8">
        <f>data!M5160</f>
        <v>0.95841010792313763</v>
      </c>
      <c r="F5160" s="7" t="str">
        <f>data!N5160</f>
        <v>V</v>
      </c>
      <c r="G5160" s="8">
        <f t="shared" si="160"/>
        <v>1.1178788672652813</v>
      </c>
      <c r="H5160" s="6">
        <f t="shared" si="161"/>
        <v>186.58073108841944</v>
      </c>
    </row>
    <row r="5161" spans="1:8" x14ac:dyDescent="0.3">
      <c r="A5161" s="3">
        <f>data!A5161</f>
        <v>5160</v>
      </c>
      <c r="B5161" s="3">
        <f>data!B5161</f>
        <v>2</v>
      </c>
      <c r="C5161" s="5">
        <f>data!D5161</f>
        <v>5007.5599972158698</v>
      </c>
      <c r="D5161" s="7">
        <f>data!L5161</f>
        <v>0.15787500853681399</v>
      </c>
      <c r="E5161" s="8">
        <f>data!M5161</f>
        <v>0.97628845776993922</v>
      </c>
      <c r="F5161" s="7" t="str">
        <f>data!N5161</f>
        <v>T</v>
      </c>
      <c r="G5161" s="8">
        <f t="shared" si="160"/>
        <v>1.4395535886735096</v>
      </c>
      <c r="H5161" s="6">
        <f t="shared" si="161"/>
        <v>1074.6953931942198</v>
      </c>
    </row>
    <row r="5162" spans="1:8" x14ac:dyDescent="0.3">
      <c r="A5162" s="3">
        <f>data!A5162</f>
        <v>5161</v>
      </c>
      <c r="B5162" s="3">
        <f>data!B5162</f>
        <v>2</v>
      </c>
      <c r="C5162" s="5">
        <f>data!D5162</f>
        <v>5075.9599965959796</v>
      </c>
      <c r="D5162" s="7">
        <f>data!L5162</f>
        <v>0.149764200642857</v>
      </c>
      <c r="E5162" s="8">
        <f>data!M5162</f>
        <v>0.95831725202624474</v>
      </c>
      <c r="F5162" s="7" t="str">
        <f>data!N5162</f>
        <v>V</v>
      </c>
      <c r="G5162" s="8">
        <f t="shared" si="160"/>
        <v>1.4213945917668427</v>
      </c>
      <c r="H5162" s="6">
        <f t="shared" si="161"/>
        <v>1088.4920218674558</v>
      </c>
    </row>
    <row r="5163" spans="1:8" x14ac:dyDescent="0.3">
      <c r="A5163" s="3">
        <f>data!A5163</f>
        <v>5162</v>
      </c>
      <c r="B5163" s="3">
        <f>data!B5163</f>
        <v>2</v>
      </c>
      <c r="C5163" s="5">
        <f>data!D5163</f>
        <v>27432.810000777201</v>
      </c>
      <c r="D5163" s="7">
        <f>data!L5163</f>
        <v>-2.5067412948757898E-3</v>
      </c>
      <c r="E5163" s="8">
        <f>data!M5163</f>
        <v>1.0504241281809614</v>
      </c>
      <c r="F5163" s="7" t="str">
        <f>data!N5163</f>
        <v>V</v>
      </c>
      <c r="G5163" s="8">
        <f t="shared" si="160"/>
        <v>1.1199823689944572</v>
      </c>
      <c r="H5163" s="6">
        <f t="shared" si="161"/>
        <v>132.72950513289402</v>
      </c>
    </row>
    <row r="5164" spans="1:8" x14ac:dyDescent="0.3">
      <c r="A5164" s="3">
        <f>data!A5164</f>
        <v>5163</v>
      </c>
      <c r="B5164" s="3">
        <f>data!B5164</f>
        <v>2</v>
      </c>
      <c r="C5164" s="5">
        <f>data!D5164</f>
        <v>20140.010001301798</v>
      </c>
      <c r="D5164" s="7">
        <f>data!L5164</f>
        <v>1.0305486565431799E-3</v>
      </c>
      <c r="E5164" s="8">
        <f>data!M5164</f>
        <v>1.4782823907932188</v>
      </c>
      <c r="F5164" s="7" t="str">
        <f>data!N5164</f>
        <v>T</v>
      </c>
      <c r="G5164" s="8">
        <f t="shared" si="160"/>
        <v>1.1262001895143616</v>
      </c>
      <c r="H5164" s="6">
        <f t="shared" si="161"/>
        <v>2496.5934316314824</v>
      </c>
    </row>
    <row r="5165" spans="1:8" x14ac:dyDescent="0.3">
      <c r="A5165" s="3">
        <f>data!A5165</f>
        <v>5164</v>
      </c>
      <c r="B5165" s="3">
        <f>data!B5165</f>
        <v>2</v>
      </c>
      <c r="C5165" s="5">
        <f>data!D5165</f>
        <v>22024.6800009012</v>
      </c>
      <c r="D5165" s="7">
        <f>data!L5165</f>
        <v>9.5793504803149505E-4</v>
      </c>
      <c r="E5165" s="8">
        <f>data!M5165</f>
        <v>1.0473767526006332</v>
      </c>
      <c r="F5165" s="7" t="str">
        <f>data!N5165</f>
        <v>T</v>
      </c>
      <c r="G5165" s="8">
        <f t="shared" si="160"/>
        <v>1.1260722035006587</v>
      </c>
      <c r="H5165" s="6">
        <f t="shared" si="161"/>
        <v>136.39827043559563</v>
      </c>
    </row>
    <row r="5166" spans="1:8" x14ac:dyDescent="0.3">
      <c r="A5166" s="3">
        <f>data!A5166</f>
        <v>5165</v>
      </c>
      <c r="B5166" s="3">
        <f>data!B5166</f>
        <v>2</v>
      </c>
      <c r="C5166" s="5">
        <f>data!D5166</f>
        <v>17437.3100256324</v>
      </c>
      <c r="D5166" s="7">
        <f>data!L5166</f>
        <v>5.1119906381035798E-3</v>
      </c>
      <c r="E5166" s="8">
        <f>data!M5166</f>
        <v>1.0312188168210976</v>
      </c>
      <c r="F5166" s="7" t="str">
        <f>data!N5166</f>
        <v>T</v>
      </c>
      <c r="G5166" s="8">
        <f t="shared" si="160"/>
        <v>1.1334174217707482</v>
      </c>
      <c r="H5166" s="6">
        <f t="shared" si="161"/>
        <v>182.12494106290151</v>
      </c>
    </row>
    <row r="5167" spans="1:8" x14ac:dyDescent="0.3">
      <c r="A5167" s="3">
        <f>data!A5167</f>
        <v>5166</v>
      </c>
      <c r="B5167" s="3">
        <f>data!B5167</f>
        <v>2</v>
      </c>
      <c r="C5167" s="5">
        <f>data!D5167</f>
        <v>33356.6100081205</v>
      </c>
      <c r="D5167" s="7">
        <f>data!L5167</f>
        <v>-1.4658547440893101E-2</v>
      </c>
      <c r="E5167" s="8">
        <f>data!M5167</f>
        <v>0.82587944140003533</v>
      </c>
      <c r="F5167" s="7" t="str">
        <f>data!N5167</f>
        <v>T</v>
      </c>
      <c r="G5167" s="8">
        <f t="shared" si="160"/>
        <v>1.0988823836887804</v>
      </c>
      <c r="H5167" s="6">
        <f t="shared" si="161"/>
        <v>2486.0883746328814</v>
      </c>
    </row>
    <row r="5168" spans="1:8" x14ac:dyDescent="0.3">
      <c r="A5168" s="3">
        <f>data!A5168</f>
        <v>5167</v>
      </c>
      <c r="B5168" s="3">
        <f>data!B5168</f>
        <v>2</v>
      </c>
      <c r="C5168" s="5">
        <f>data!D5168</f>
        <v>21318.009997725501</v>
      </c>
      <c r="D5168" s="7">
        <f>data!L5168</f>
        <v>1.6500722642501402E-2</v>
      </c>
      <c r="E5168" s="8">
        <f>data!M5168</f>
        <v>1.4909659013720962</v>
      </c>
      <c r="F5168" s="7" t="str">
        <f>data!N5168</f>
        <v>T</v>
      </c>
      <c r="G5168" s="8">
        <f t="shared" si="160"/>
        <v>1.153801694761774</v>
      </c>
      <c r="H5168" s="6">
        <f t="shared" si="161"/>
        <v>2423.4250284466821</v>
      </c>
    </row>
    <row r="5169" spans="1:8" x14ac:dyDescent="0.3">
      <c r="A5169" s="3">
        <f>data!A5169</f>
        <v>5168</v>
      </c>
      <c r="B5169" s="3">
        <f>data!B5169</f>
        <v>2</v>
      </c>
      <c r="C5169" s="5">
        <f>data!D5169</f>
        <v>2800.4050066918148</v>
      </c>
      <c r="D5169" s="7">
        <f>data!L5169</f>
        <v>-4.3275087647886698E-3</v>
      </c>
      <c r="E5169" s="8">
        <f>data!M5169</f>
        <v>1.06396255850234</v>
      </c>
      <c r="F5169" s="7" t="str">
        <f>data!N5169</f>
        <v>T</v>
      </c>
      <c r="G5169" s="8">
        <f t="shared" si="160"/>
        <v>1.1167952331324054</v>
      </c>
      <c r="H5169" s="6">
        <f t="shared" si="161"/>
        <v>7.8167467157255599</v>
      </c>
    </row>
    <row r="5170" spans="1:8" x14ac:dyDescent="0.3">
      <c r="A5170" s="3">
        <f>data!A5170</f>
        <v>5169</v>
      </c>
      <c r="B5170" s="3">
        <f>data!B5170</f>
        <v>2</v>
      </c>
      <c r="C5170" s="5">
        <f>data!D5170</f>
        <v>5233.9600095748901</v>
      </c>
      <c r="D5170" s="7">
        <f>data!L5170</f>
        <v>0.171644474990964</v>
      </c>
      <c r="E5170" s="8">
        <f>data!M5170</f>
        <v>1.4211986681465039</v>
      </c>
      <c r="F5170" s="7" t="str">
        <f>data!N5170</f>
        <v>V</v>
      </c>
      <c r="G5170" s="8">
        <f t="shared" si="160"/>
        <v>1.4709143577406634</v>
      </c>
      <c r="H5170" s="6">
        <f t="shared" si="161"/>
        <v>12.936516168074741</v>
      </c>
    </row>
    <row r="5171" spans="1:8" x14ac:dyDescent="0.3">
      <c r="A5171" s="3">
        <f>data!A5171</f>
        <v>5170</v>
      </c>
      <c r="B5171" s="3">
        <f>data!B5171</f>
        <v>2</v>
      </c>
      <c r="C5171" s="5">
        <f>data!D5171</f>
        <v>23520.07000112535</v>
      </c>
      <c r="D5171" s="7">
        <f>data!L5171</f>
        <v>9.2159163167527796E-3</v>
      </c>
      <c r="E5171" s="8">
        <f>data!M5171</f>
        <v>1.102548903378779</v>
      </c>
      <c r="F5171" s="7" t="str">
        <f>data!N5171</f>
        <v>V</v>
      </c>
      <c r="G5171" s="8">
        <f t="shared" si="160"/>
        <v>1.1407210469766553</v>
      </c>
      <c r="H5171" s="6">
        <f t="shared" si="161"/>
        <v>34.271389101592149</v>
      </c>
    </row>
    <row r="5172" spans="1:8" x14ac:dyDescent="0.3">
      <c r="A5172" s="3">
        <f>data!A5172</f>
        <v>5171</v>
      </c>
      <c r="B5172" s="3">
        <f>data!B5172</f>
        <v>2</v>
      </c>
      <c r="C5172" s="5">
        <f>data!D5172</f>
        <v>25559.349999427799</v>
      </c>
      <c r="D5172" s="7">
        <f>data!L5172</f>
        <v>1.0734764231688201E-2</v>
      </c>
      <c r="E5172" s="8">
        <f>data!M5172</f>
        <v>1.1181968114348544</v>
      </c>
      <c r="F5172" s="7" t="str">
        <f>data!N5172</f>
        <v>V</v>
      </c>
      <c r="G5172" s="8">
        <f t="shared" si="160"/>
        <v>1.1434360081736801</v>
      </c>
      <c r="H5172" s="6">
        <f t="shared" si="161"/>
        <v>16.281741788212255</v>
      </c>
    </row>
    <row r="5173" spans="1:8" x14ac:dyDescent="0.3">
      <c r="A5173" s="3">
        <f>data!A5173</f>
        <v>5172</v>
      </c>
      <c r="B5173" s="3">
        <f>data!B5173</f>
        <v>2</v>
      </c>
      <c r="C5173" s="5">
        <f>data!D5173</f>
        <v>24475.700001955</v>
      </c>
      <c r="D5173" s="7">
        <f>data!L5173</f>
        <v>0.16677228564905699</v>
      </c>
      <c r="E5173" s="8">
        <f>data!M5173</f>
        <v>1.3464130003963535</v>
      </c>
      <c r="F5173" s="7" t="str">
        <f>data!N5173</f>
        <v>V</v>
      </c>
      <c r="G5173" s="8">
        <f t="shared" si="160"/>
        <v>1.4597403162287019</v>
      </c>
      <c r="H5173" s="6">
        <f t="shared" si="161"/>
        <v>314.3433857558627</v>
      </c>
    </row>
    <row r="5174" spans="1:8" x14ac:dyDescent="0.3">
      <c r="A5174" s="3">
        <f>data!A5174</f>
        <v>5173</v>
      </c>
      <c r="B5174" s="3">
        <f>data!B5174</f>
        <v>2</v>
      </c>
      <c r="C5174" s="5">
        <f>data!D5174</f>
        <v>7938.4499989748001</v>
      </c>
      <c r="D5174" s="7">
        <f>data!L5174</f>
        <v>-1.3505672202146E-3</v>
      </c>
      <c r="E5174" s="8">
        <f>data!M5174</f>
        <v>0.87023661270236607</v>
      </c>
      <c r="F5174" s="7" t="str">
        <f>data!N5174</f>
        <v>V</v>
      </c>
      <c r="G5174" s="8">
        <f t="shared" si="160"/>
        <v>1.1220108969266265</v>
      </c>
      <c r="H5174" s="6">
        <f t="shared" si="161"/>
        <v>503.2206491465185</v>
      </c>
    </row>
    <row r="5175" spans="1:8" x14ac:dyDescent="0.3">
      <c r="A5175" s="3">
        <f>data!A5175</f>
        <v>5174</v>
      </c>
      <c r="B5175" s="3">
        <f>data!B5175</f>
        <v>2</v>
      </c>
      <c r="C5175" s="5">
        <f>data!D5175</f>
        <v>59073.0000249445</v>
      </c>
      <c r="D5175" s="7">
        <f>data!L5175</f>
        <v>2.3273856647883099E-3</v>
      </c>
      <c r="E5175" s="8">
        <f>data!M5175</f>
        <v>0.85933482624201707</v>
      </c>
      <c r="F5175" s="7" t="str">
        <f>data!N5175</f>
        <v>T</v>
      </c>
      <c r="G5175" s="8">
        <f t="shared" si="160"/>
        <v>1.1284883969523729</v>
      </c>
      <c r="H5175" s="6">
        <f t="shared" si="161"/>
        <v>4279.4634208067155</v>
      </c>
    </row>
    <row r="5176" spans="1:8" x14ac:dyDescent="0.3">
      <c r="A5176" s="3">
        <f>data!A5176</f>
        <v>5175</v>
      </c>
      <c r="B5176" s="3">
        <f>data!B5176</f>
        <v>2</v>
      </c>
      <c r="C5176" s="5">
        <f>data!D5176</f>
        <v>24548.41000388005</v>
      </c>
      <c r="D5176" s="7">
        <f>data!L5176</f>
        <v>5.7467776178345299E-3</v>
      </c>
      <c r="E5176" s="8">
        <f>data!M5176</f>
        <v>1.007449164485605</v>
      </c>
      <c r="F5176" s="7" t="str">
        <f>data!N5176</f>
        <v>T</v>
      </c>
      <c r="G5176" s="8">
        <f t="shared" si="160"/>
        <v>1.1345440671253777</v>
      </c>
      <c r="H5176" s="6">
        <f t="shared" si="161"/>
        <v>396.53327211165123</v>
      </c>
    </row>
    <row r="5177" spans="1:8" x14ac:dyDescent="0.3">
      <c r="A5177" s="3">
        <f>data!A5177</f>
        <v>5176</v>
      </c>
      <c r="B5177" s="3">
        <f>data!B5177</f>
        <v>2</v>
      </c>
      <c r="C5177" s="5">
        <f>data!D5177</f>
        <v>49714.679994814098</v>
      </c>
      <c r="D5177" s="7">
        <f>data!L5177</f>
        <v>-1.44839812223048E-2</v>
      </c>
      <c r="E5177" s="8">
        <f>data!M5177</f>
        <v>0.99726346433770019</v>
      </c>
      <c r="F5177" s="7" t="str">
        <f>data!N5177</f>
        <v>V</v>
      </c>
      <c r="G5177" s="8">
        <f t="shared" si="160"/>
        <v>1.0991826622469614</v>
      </c>
      <c r="H5177" s="6">
        <f t="shared" si="161"/>
        <v>516.41237703495688</v>
      </c>
    </row>
    <row r="5178" spans="1:8" x14ac:dyDescent="0.3">
      <c r="A5178" s="3">
        <f>data!A5178</f>
        <v>5177</v>
      </c>
      <c r="B5178" s="3">
        <f>data!B5178</f>
        <v>2</v>
      </c>
      <c r="C5178" s="5">
        <f>data!D5178</f>
        <v>15283.349998235701</v>
      </c>
      <c r="D5178" s="7">
        <f>data!L5178</f>
        <v>-3.3834533438350401E-3</v>
      </c>
      <c r="E5178" s="8">
        <f>data!M5178</f>
        <v>0.88495575221238942</v>
      </c>
      <c r="F5178" s="7" t="str">
        <f>data!N5178</f>
        <v>V</v>
      </c>
      <c r="G5178" s="8">
        <f t="shared" si="160"/>
        <v>1.1184466073875139</v>
      </c>
      <c r="H5178" s="6">
        <f t="shared" si="161"/>
        <v>833.21736113725206</v>
      </c>
    </row>
    <row r="5179" spans="1:8" x14ac:dyDescent="0.3">
      <c r="A5179" s="3">
        <f>data!A5179</f>
        <v>5178</v>
      </c>
      <c r="B5179" s="3">
        <f>data!B5179</f>
        <v>2</v>
      </c>
      <c r="C5179" s="5">
        <f>data!D5179</f>
        <v>7301.4800008013999</v>
      </c>
      <c r="D5179" s="7">
        <f>data!L5179</f>
        <v>5.1407974228414701E-3</v>
      </c>
      <c r="E5179" s="8">
        <f>data!M5179</f>
        <v>0.99761499148211241</v>
      </c>
      <c r="F5179" s="7" t="str">
        <f>data!N5179</f>
        <v>T</v>
      </c>
      <c r="G5179" s="8">
        <f t="shared" si="160"/>
        <v>1.1334685249638816</v>
      </c>
      <c r="H5179" s="6">
        <f t="shared" si="161"/>
        <v>134.7574478491988</v>
      </c>
    </row>
    <row r="5180" spans="1:8" x14ac:dyDescent="0.3">
      <c r="A5180" s="3">
        <f>data!A5180</f>
        <v>5179</v>
      </c>
      <c r="B5180" s="3">
        <f>data!B5180</f>
        <v>2</v>
      </c>
      <c r="C5180" s="5">
        <f>data!D5180</f>
        <v>20561.250007093</v>
      </c>
      <c r="D5180" s="7">
        <f>data!L5180</f>
        <v>0.17403758688190299</v>
      </c>
      <c r="E5180" s="8">
        <f>data!M5180</f>
        <v>2.7276335877862596</v>
      </c>
      <c r="F5180" s="7" t="str">
        <f>data!N5180</f>
        <v>V</v>
      </c>
      <c r="G5180" s="8">
        <f t="shared" si="160"/>
        <v>1.4764340842409283</v>
      </c>
      <c r="H5180" s="6">
        <f t="shared" si="161"/>
        <v>32188.640950489225</v>
      </c>
    </row>
    <row r="5181" spans="1:8" x14ac:dyDescent="0.3">
      <c r="A5181" s="3">
        <f>data!A5181</f>
        <v>5180</v>
      </c>
      <c r="B5181" s="3">
        <f>data!B5181</f>
        <v>2</v>
      </c>
      <c r="C5181" s="5">
        <f>data!D5181</f>
        <v>10203.399998426399</v>
      </c>
      <c r="D5181" s="7">
        <f>data!L5181</f>
        <v>0.148957138456351</v>
      </c>
      <c r="E5181" s="8">
        <f>data!M5181</f>
        <v>1.1734880879657912</v>
      </c>
      <c r="F5181" s="7" t="str">
        <f>data!N5181</f>
        <v>T</v>
      </c>
      <c r="G5181" s="8">
        <f t="shared" si="160"/>
        <v>1.4196002673380737</v>
      </c>
      <c r="H5181" s="6">
        <f t="shared" si="161"/>
        <v>618.03223132194569</v>
      </c>
    </row>
    <row r="5182" spans="1:8" x14ac:dyDescent="0.3">
      <c r="A5182" s="3">
        <f>data!A5182</f>
        <v>5181</v>
      </c>
      <c r="B5182" s="3">
        <f>data!B5182</f>
        <v>2</v>
      </c>
      <c r="C5182" s="5">
        <f>data!D5182</f>
        <v>24461.100000381499</v>
      </c>
      <c r="D5182" s="7">
        <f>data!L5182</f>
        <v>3.3845744511003702E-2</v>
      </c>
      <c r="E5182" s="8">
        <f>data!M5182</f>
        <v>3.3081645181092694</v>
      </c>
      <c r="F5182" s="7" t="str">
        <f>data!N5182</f>
        <v>V</v>
      </c>
      <c r="G5182" s="8">
        <f t="shared" si="160"/>
        <v>1.1855534634149398</v>
      </c>
      <c r="H5182" s="6">
        <f t="shared" si="161"/>
        <v>110208.94031260593</v>
      </c>
    </row>
    <row r="5183" spans="1:8" x14ac:dyDescent="0.3">
      <c r="A5183" s="3">
        <f>data!A5183</f>
        <v>5182</v>
      </c>
      <c r="B5183" s="3">
        <f>data!B5183</f>
        <v>2</v>
      </c>
      <c r="C5183" s="5">
        <f>data!D5183</f>
        <v>38122.240004032901</v>
      </c>
      <c r="D5183" s="7">
        <f>data!L5183</f>
        <v>3.6646229917459E-2</v>
      </c>
      <c r="E5183" s="8">
        <f>data!M5183</f>
        <v>1.5842577918647649</v>
      </c>
      <c r="F5183" s="7" t="str">
        <f>data!N5183</f>
        <v>T</v>
      </c>
      <c r="G5183" s="8">
        <f t="shared" si="160"/>
        <v>1.1907613338498055</v>
      </c>
      <c r="H5183" s="6">
        <f t="shared" si="161"/>
        <v>5902.8271503889337</v>
      </c>
    </row>
    <row r="5184" spans="1:8" x14ac:dyDescent="0.3">
      <c r="A5184" s="3">
        <f>data!A5184</f>
        <v>5183</v>
      </c>
      <c r="B5184" s="3">
        <f>data!B5184</f>
        <v>2</v>
      </c>
      <c r="C5184" s="5">
        <f>data!D5184</f>
        <v>21714.490000486399</v>
      </c>
      <c r="D5184" s="7">
        <f>data!L5184</f>
        <v>2.17665114095726E-2</v>
      </c>
      <c r="E5184" s="8">
        <f>data!M5184</f>
        <v>1.0241635687732342</v>
      </c>
      <c r="F5184" s="7" t="str">
        <f>data!N5184</f>
        <v>V</v>
      </c>
      <c r="G5184" s="8">
        <f t="shared" si="160"/>
        <v>1.1633502809925409</v>
      </c>
      <c r="H5184" s="6">
        <f t="shared" si="161"/>
        <v>420.67353055017753</v>
      </c>
    </row>
    <row r="5185" spans="1:8" x14ac:dyDescent="0.3">
      <c r="A5185" s="3">
        <f>data!A5185</f>
        <v>5184</v>
      </c>
      <c r="B5185" s="3">
        <f>data!B5185</f>
        <v>2</v>
      </c>
      <c r="C5185" s="5">
        <f>data!D5185</f>
        <v>16421.450000643701</v>
      </c>
      <c r="D5185" s="7">
        <f>data!L5185</f>
        <v>1.81784654492676E-2</v>
      </c>
      <c r="E5185" s="8">
        <f>data!M5185</f>
        <v>1.0138670028364325</v>
      </c>
      <c r="F5185" s="7" t="str">
        <f>data!N5185</f>
        <v>T</v>
      </c>
      <c r="G5185" s="8">
        <f t="shared" si="160"/>
        <v>1.1568354494920374</v>
      </c>
      <c r="H5185" s="6">
        <f t="shared" si="161"/>
        <v>335.6540560357227</v>
      </c>
    </row>
    <row r="5186" spans="1:8" x14ac:dyDescent="0.3">
      <c r="A5186" s="3">
        <f>data!A5186</f>
        <v>5185</v>
      </c>
      <c r="B5186" s="3">
        <f>data!B5186</f>
        <v>2</v>
      </c>
      <c r="C5186" s="5">
        <f>data!D5186</f>
        <v>11637.664999723451</v>
      </c>
      <c r="D5186" s="7">
        <f>data!L5186</f>
        <v>2.7682472492342899E-2</v>
      </c>
      <c r="E5186" s="8">
        <f>data!M5186</f>
        <v>1.1919104991394147</v>
      </c>
      <c r="F5186" s="7" t="str">
        <f>data!N5186</f>
        <v>T</v>
      </c>
      <c r="G5186" s="8">
        <f t="shared" si="160"/>
        <v>1.1741721324755652</v>
      </c>
      <c r="H5186" s="6">
        <f t="shared" si="161"/>
        <v>3.6617872411053964</v>
      </c>
    </row>
    <row r="5187" spans="1:8" x14ac:dyDescent="0.3">
      <c r="A5187" s="3">
        <f>data!A5187</f>
        <v>5186</v>
      </c>
      <c r="B5187" s="3">
        <f>data!B5187</f>
        <v>2</v>
      </c>
      <c r="C5187" s="5">
        <f>data!D5187</f>
        <v>11551.71000009775</v>
      </c>
      <c r="D5187" s="7">
        <f>data!L5187</f>
        <v>2.8683074140975699E-2</v>
      </c>
      <c r="E5187" s="8">
        <f>data!M5187</f>
        <v>1.0601092896174864</v>
      </c>
      <c r="F5187" s="7" t="str">
        <f>data!N5187</f>
        <v>V</v>
      </c>
      <c r="G5187" s="8">
        <f t="shared" ref="G5187:G5250" si="162">$L$1*EXP($L$2*D5187)</f>
        <v>1.1760124242017629</v>
      </c>
      <c r="H5187" s="6">
        <f t="shared" ref="H5187:H5250" si="163">C5187*(E5187-G5187)^2</f>
        <v>155.18031915353365</v>
      </c>
    </row>
    <row r="5188" spans="1:8" x14ac:dyDescent="0.3">
      <c r="A5188" s="3">
        <f>data!A5188</f>
        <v>5187</v>
      </c>
      <c r="B5188" s="3">
        <f>data!B5188</f>
        <v>2</v>
      </c>
      <c r="C5188" s="5">
        <f>data!D5188</f>
        <v>17832.000005721999</v>
      </c>
      <c r="D5188" s="7">
        <f>data!L5188</f>
        <v>1.9826480954293901E-2</v>
      </c>
      <c r="E5188" s="8">
        <f>data!M5188</f>
        <v>1.1493670886075948</v>
      </c>
      <c r="F5188" s="7" t="str">
        <f>data!N5188</f>
        <v>V</v>
      </c>
      <c r="G5188" s="8">
        <f t="shared" si="162"/>
        <v>1.1598232161924669</v>
      </c>
      <c r="H5188" s="6">
        <f t="shared" si="163"/>
        <v>1.9495833324218301</v>
      </c>
    </row>
    <row r="5189" spans="1:8" x14ac:dyDescent="0.3">
      <c r="A5189" s="3">
        <f>data!A5189</f>
        <v>5188</v>
      </c>
      <c r="B5189" s="3">
        <f>data!B5189</f>
        <v>2</v>
      </c>
      <c r="C5189" s="5">
        <f>data!D5189</f>
        <v>10200.610001146801</v>
      </c>
      <c r="D5189" s="7">
        <f>data!L5189</f>
        <v>8.6742674016290194E-3</v>
      </c>
      <c r="E5189" s="8">
        <f>data!M5189</f>
        <v>2.7102161100196462</v>
      </c>
      <c r="F5189" s="7" t="str">
        <f>data!N5189</f>
        <v>V</v>
      </c>
      <c r="G5189" s="8">
        <f t="shared" si="162"/>
        <v>1.1397544023684274</v>
      </c>
      <c r="H5189" s="6">
        <f t="shared" si="163"/>
        <v>25158.274223340861</v>
      </c>
    </row>
    <row r="5190" spans="1:8" x14ac:dyDescent="0.3">
      <c r="A5190" s="3">
        <f>data!A5190</f>
        <v>5189</v>
      </c>
      <c r="B5190" s="3">
        <f>data!B5190</f>
        <v>2</v>
      </c>
      <c r="C5190" s="5">
        <f>data!D5190</f>
        <v>248.7799999415875</v>
      </c>
      <c r="D5190" s="7">
        <f>data!L5190</f>
        <v>6.8226898303242497E-4</v>
      </c>
      <c r="E5190" s="8">
        <f>data!M5190</f>
        <v>0.89682539682539686</v>
      </c>
      <c r="F5190" s="7" t="str">
        <f>data!N5190</f>
        <v>V</v>
      </c>
      <c r="G5190" s="8">
        <f t="shared" si="162"/>
        <v>1.1255864572749552</v>
      </c>
      <c r="H5190" s="6">
        <f t="shared" si="163"/>
        <v>13.019061111655633</v>
      </c>
    </row>
    <row r="5191" spans="1:8" x14ac:dyDescent="0.3">
      <c r="A5191" s="3">
        <f>data!A5191</f>
        <v>5190</v>
      </c>
      <c r="B5191" s="3">
        <f>data!B5191</f>
        <v>2</v>
      </c>
      <c r="C5191" s="5">
        <f>data!D5191</f>
        <v>35864.000005796603</v>
      </c>
      <c r="D5191" s="7">
        <f>data!L5191</f>
        <v>0.24706166181842501</v>
      </c>
      <c r="E5191" s="8">
        <f>data!M5191</f>
        <v>2.1657221838286107</v>
      </c>
      <c r="F5191" s="7" t="str">
        <f>data!N5191</f>
        <v>T</v>
      </c>
      <c r="G5191" s="8">
        <f t="shared" si="162"/>
        <v>1.6552015434183383</v>
      </c>
      <c r="H5191" s="6">
        <f t="shared" si="163"/>
        <v>9347.2818156649573</v>
      </c>
    </row>
    <row r="5192" spans="1:8" x14ac:dyDescent="0.3">
      <c r="A5192" s="3">
        <f>data!A5192</f>
        <v>5191</v>
      </c>
      <c r="B5192" s="3">
        <f>data!B5192</f>
        <v>2</v>
      </c>
      <c r="C5192" s="5">
        <f>data!D5192</f>
        <v>34814.500001907298</v>
      </c>
      <c r="D5192" s="7">
        <f>data!L5192</f>
        <v>0.24260465291736</v>
      </c>
      <c r="E5192" s="8">
        <f>data!M5192</f>
        <v>1.9328687242213056</v>
      </c>
      <c r="F5192" s="7" t="str">
        <f>data!N5192</f>
        <v>V</v>
      </c>
      <c r="G5192" s="8">
        <f t="shared" si="162"/>
        <v>1.6436952868444468</v>
      </c>
      <c r="H5192" s="6">
        <f t="shared" si="163"/>
        <v>2911.2329442496275</v>
      </c>
    </row>
    <row r="5193" spans="1:8" x14ac:dyDescent="0.3">
      <c r="A5193" s="3">
        <f>data!A5193</f>
        <v>5192</v>
      </c>
      <c r="B5193" s="3">
        <f>data!B5193</f>
        <v>2</v>
      </c>
      <c r="C5193" s="5">
        <f>data!D5193</f>
        <v>43109.229997396498</v>
      </c>
      <c r="D5193" s="7">
        <f>data!L5193</f>
        <v>0.237296375577981</v>
      </c>
      <c r="E5193" s="8">
        <f>data!M5193</f>
        <v>1.5385413066021432</v>
      </c>
      <c r="F5193" s="7" t="str">
        <f>data!N5193</f>
        <v>V</v>
      </c>
      <c r="G5193" s="8">
        <f t="shared" si="162"/>
        <v>1.6300957024593321</v>
      </c>
      <c r="H5193" s="6">
        <f t="shared" si="163"/>
        <v>361.35050672588233</v>
      </c>
    </row>
    <row r="5194" spans="1:8" x14ac:dyDescent="0.3">
      <c r="A5194" s="3">
        <f>data!A5194</f>
        <v>5193</v>
      </c>
      <c r="B5194" s="3">
        <f>data!B5194</f>
        <v>2</v>
      </c>
      <c r="C5194" s="5">
        <f>data!D5194</f>
        <v>26451.3099998832</v>
      </c>
      <c r="D5194" s="7">
        <f>data!L5194</f>
        <v>0.13890136505783801</v>
      </c>
      <c r="E5194" s="8">
        <f>data!M5194</f>
        <v>1.9811577311577311</v>
      </c>
      <c r="F5194" s="7" t="str">
        <f>data!N5194</f>
        <v>V</v>
      </c>
      <c r="G5194" s="8">
        <f t="shared" si="162"/>
        <v>1.3974324980955308</v>
      </c>
      <c r="H5194" s="6">
        <f t="shared" si="163"/>
        <v>9012.8910200263108</v>
      </c>
    </row>
    <row r="5195" spans="1:8" x14ac:dyDescent="0.3">
      <c r="A5195" s="3">
        <f>data!A5195</f>
        <v>5194</v>
      </c>
      <c r="B5195" s="3">
        <f>data!B5195</f>
        <v>2</v>
      </c>
      <c r="C5195" s="5">
        <f>data!D5195</f>
        <v>14140.31999998165</v>
      </c>
      <c r="D5195" s="7">
        <f>data!L5195</f>
        <v>3.4256455557533601E-2</v>
      </c>
      <c r="E5195" s="8">
        <f>data!M5195</f>
        <v>1.6494733018525245</v>
      </c>
      <c r="F5195" s="7" t="str">
        <f>data!N5195</f>
        <v>T</v>
      </c>
      <c r="G5195" s="8">
        <f t="shared" si="162"/>
        <v>1.1863158069074324</v>
      </c>
      <c r="H5195" s="6">
        <f t="shared" si="163"/>
        <v>3033.3088376036189</v>
      </c>
    </row>
    <row r="5196" spans="1:8" x14ac:dyDescent="0.3">
      <c r="A5196" s="3">
        <f>data!A5196</f>
        <v>5195</v>
      </c>
      <c r="B5196" s="3">
        <f>data!B5196</f>
        <v>2</v>
      </c>
      <c r="C5196" s="5">
        <f>data!D5196</f>
        <v>36204.960003733599</v>
      </c>
      <c r="D5196" s="7">
        <f>data!L5196</f>
        <v>0.14404707450058499</v>
      </c>
      <c r="E5196" s="8">
        <f>data!M5196</f>
        <v>1.6222471594894095</v>
      </c>
      <c r="F5196" s="7" t="str">
        <f>data!N5196</f>
        <v>T</v>
      </c>
      <c r="G5196" s="8">
        <f t="shared" si="162"/>
        <v>1.4087325307992102</v>
      </c>
      <c r="H5196" s="6">
        <f t="shared" si="163"/>
        <v>1650.5296983763001</v>
      </c>
    </row>
    <row r="5197" spans="1:8" x14ac:dyDescent="0.3">
      <c r="A5197" s="3">
        <f>data!A5197</f>
        <v>5196</v>
      </c>
      <c r="B5197" s="3">
        <f>data!B5197</f>
        <v>2</v>
      </c>
      <c r="C5197" s="5">
        <f>data!D5197</f>
        <v>11524.789999484999</v>
      </c>
      <c r="D5197" s="7">
        <f>data!L5197</f>
        <v>9.4829288754323199E-2</v>
      </c>
      <c r="E5197" s="8">
        <f>data!M5197</f>
        <v>1.1579402855906533</v>
      </c>
      <c r="F5197" s="7" t="str">
        <f>data!N5197</f>
        <v>T</v>
      </c>
      <c r="G5197" s="8">
        <f t="shared" si="162"/>
        <v>1.3042883838717827</v>
      </c>
      <c r="H5197" s="6">
        <f t="shared" si="163"/>
        <v>246.83525391568531</v>
      </c>
    </row>
    <row r="5198" spans="1:8" x14ac:dyDescent="0.3">
      <c r="A5198" s="3">
        <f>data!A5198</f>
        <v>5197</v>
      </c>
      <c r="B5198" s="3">
        <f>data!B5198</f>
        <v>2</v>
      </c>
      <c r="C5198" s="5">
        <f>data!D5198</f>
        <v>13718.6499999762</v>
      </c>
      <c r="D5198" s="7">
        <f>data!L5198</f>
        <v>9.4685054038895003E-2</v>
      </c>
      <c r="E5198" s="8">
        <f>data!M5198</f>
        <v>1.2371620395572491</v>
      </c>
      <c r="F5198" s="7" t="str">
        <f>data!N5198</f>
        <v>V</v>
      </c>
      <c r="G5198" s="8">
        <f t="shared" si="162"/>
        <v>1.3039939769715814</v>
      </c>
      <c r="H5198" s="6">
        <f t="shared" si="163"/>
        <v>61.274458033634858</v>
      </c>
    </row>
    <row r="5199" spans="1:8" x14ac:dyDescent="0.3">
      <c r="A5199" s="3">
        <f>data!A5199</f>
        <v>5198</v>
      </c>
      <c r="B5199" s="3">
        <f>data!B5199</f>
        <v>2</v>
      </c>
      <c r="C5199" s="5">
        <f>data!D5199</f>
        <v>12367.9399998188</v>
      </c>
      <c r="D5199" s="7">
        <f>data!L5199</f>
        <v>0.11100226408307901</v>
      </c>
      <c r="E5199" s="8">
        <f>data!M5199</f>
        <v>1.2321894441099739</v>
      </c>
      <c r="F5199" s="7" t="str">
        <f>data!N5199</f>
        <v>T</v>
      </c>
      <c r="G5199" s="8">
        <f t="shared" si="162"/>
        <v>1.337725234683991</v>
      </c>
      <c r="H5199" s="6">
        <f t="shared" si="163"/>
        <v>137.75168037267628</v>
      </c>
    </row>
    <row r="5200" spans="1:8" x14ac:dyDescent="0.3">
      <c r="A5200" s="3">
        <f>data!A5200</f>
        <v>5199</v>
      </c>
      <c r="B5200" s="3">
        <f>data!B5200</f>
        <v>2</v>
      </c>
      <c r="C5200" s="5">
        <f>data!D5200</f>
        <v>13288.739999055901</v>
      </c>
      <c r="D5200" s="7">
        <f>data!L5200</f>
        <v>9.3998206457400105E-2</v>
      </c>
      <c r="E5200" s="8">
        <f>data!M5200</f>
        <v>0.98428835489833644</v>
      </c>
      <c r="F5200" s="7" t="str">
        <f>data!N5200</f>
        <v>T</v>
      </c>
      <c r="G5200" s="8">
        <f t="shared" si="162"/>
        <v>1.3025929189556069</v>
      </c>
      <c r="H5200" s="6">
        <f t="shared" si="163"/>
        <v>1346.3858416728831</v>
      </c>
    </row>
    <row r="5201" spans="1:8" x14ac:dyDescent="0.3">
      <c r="A5201" s="3">
        <f>data!A5201</f>
        <v>5200</v>
      </c>
      <c r="B5201" s="3">
        <f>data!B5201</f>
        <v>2</v>
      </c>
      <c r="C5201" s="5">
        <f>data!D5201</f>
        <v>8632.0099993944204</v>
      </c>
      <c r="D5201" s="7">
        <f>data!L5201</f>
        <v>0.15597106814501599</v>
      </c>
      <c r="E5201" s="8">
        <f>data!M5201</f>
        <v>0.87570303712035991</v>
      </c>
      <c r="F5201" s="7" t="str">
        <f>data!N5201</f>
        <v>T</v>
      </c>
      <c r="G5201" s="8">
        <f t="shared" si="162"/>
        <v>1.4352701965322359</v>
      </c>
      <c r="H5201" s="6">
        <f t="shared" si="163"/>
        <v>2702.8153146265677</v>
      </c>
    </row>
    <row r="5202" spans="1:8" x14ac:dyDescent="0.3">
      <c r="A5202" s="3">
        <f>data!A5202</f>
        <v>5201</v>
      </c>
      <c r="B5202" s="3">
        <f>data!B5202</f>
        <v>2</v>
      </c>
      <c r="C5202" s="5">
        <f>data!D5202</f>
        <v>9223.8900001049005</v>
      </c>
      <c r="D5202" s="7">
        <f>data!L5202</f>
        <v>9.3396965251660399E-2</v>
      </c>
      <c r="E5202" s="8">
        <f>data!M5202</f>
        <v>1.1961102106969206</v>
      </c>
      <c r="F5202" s="7" t="str">
        <f>data!N5202</f>
        <v>V</v>
      </c>
      <c r="G5202" s="8">
        <f t="shared" si="162"/>
        <v>1.3013677197676601</v>
      </c>
      <c r="H5202" s="6">
        <f t="shared" si="163"/>
        <v>102.19279831773375</v>
      </c>
    </row>
    <row r="5203" spans="1:8" x14ac:dyDescent="0.3">
      <c r="A5203" s="3">
        <f>data!A5203</f>
        <v>5202</v>
      </c>
      <c r="B5203" s="3">
        <f>data!B5203</f>
        <v>2</v>
      </c>
      <c r="C5203" s="5">
        <f>data!D5203</f>
        <v>10393.659999609001</v>
      </c>
      <c r="D5203" s="7">
        <f>data!L5203</f>
        <v>9.3247418506110902E-2</v>
      </c>
      <c r="E5203" s="8">
        <f>data!M5203</f>
        <v>1.0478468899521531</v>
      </c>
      <c r="F5203" s="7" t="str">
        <f>data!N5203</f>
        <v>T</v>
      </c>
      <c r="G5203" s="8">
        <f t="shared" si="162"/>
        <v>1.3010631549405398</v>
      </c>
      <c r="H5203" s="6">
        <f t="shared" si="163"/>
        <v>666.42564812022727</v>
      </c>
    </row>
    <row r="5204" spans="1:8" x14ac:dyDescent="0.3">
      <c r="A5204" s="3">
        <f>data!A5204</f>
        <v>5203</v>
      </c>
      <c r="B5204" s="3">
        <f>data!B5204</f>
        <v>2</v>
      </c>
      <c r="C5204" s="5">
        <f>data!D5204</f>
        <v>31039.0599991083</v>
      </c>
      <c r="D5204" s="7">
        <f>data!L5204</f>
        <v>-1.38550678410046E-3</v>
      </c>
      <c r="E5204" s="8">
        <f>data!M5204</f>
        <v>1.1039565803840965</v>
      </c>
      <c r="F5204" s="7" t="str">
        <f>data!N5204</f>
        <v>T</v>
      </c>
      <c r="G5204" s="8">
        <f t="shared" si="162"/>
        <v>1.1219495410372637</v>
      </c>
      <c r="H5204" s="6">
        <f t="shared" si="163"/>
        <v>10.048791168258054</v>
      </c>
    </row>
    <row r="5205" spans="1:8" x14ac:dyDescent="0.3">
      <c r="A5205" s="3">
        <f>data!A5205</f>
        <v>5204</v>
      </c>
      <c r="B5205" s="3">
        <f>data!B5205</f>
        <v>2</v>
      </c>
      <c r="C5205" s="5">
        <f>data!D5205</f>
        <v>17595.619999527898</v>
      </c>
      <c r="D5205" s="7">
        <f>data!L5205</f>
        <v>3.7196995087185998E-2</v>
      </c>
      <c r="E5205" s="8">
        <f>data!M5205</f>
        <v>3.275744680851064</v>
      </c>
      <c r="F5205" s="7" t="str">
        <f>data!N5205</f>
        <v>V</v>
      </c>
      <c r="G5205" s="8">
        <f t="shared" si="162"/>
        <v>1.1917882428667494</v>
      </c>
      <c r="H5205" s="6">
        <f t="shared" si="163"/>
        <v>76415.568271248965</v>
      </c>
    </row>
    <row r="5206" spans="1:8" x14ac:dyDescent="0.3">
      <c r="A5206" s="3">
        <f>data!A5206</f>
        <v>5205</v>
      </c>
      <c r="B5206" s="3">
        <f>data!B5206</f>
        <v>2</v>
      </c>
      <c r="C5206" s="5">
        <f>data!D5206</f>
        <v>24197.490001320799</v>
      </c>
      <c r="D5206" s="7">
        <f>data!L5206</f>
        <v>3.1428617693877899E-2</v>
      </c>
      <c r="E5206" s="8">
        <f>data!M5206</f>
        <v>1.6935817805383022</v>
      </c>
      <c r="F5206" s="7" t="str">
        <f>data!N5206</f>
        <v>V</v>
      </c>
      <c r="G5206" s="8">
        <f t="shared" si="162"/>
        <v>1.1810768157400033</v>
      </c>
      <c r="H5206" s="6">
        <f t="shared" si="163"/>
        <v>6355.7451228044902</v>
      </c>
    </row>
    <row r="5207" spans="1:8" x14ac:dyDescent="0.3">
      <c r="A5207" s="3">
        <f>data!A5207</f>
        <v>5206</v>
      </c>
      <c r="B5207" s="3">
        <f>data!B5207</f>
        <v>2</v>
      </c>
      <c r="C5207" s="5">
        <f>data!D5207</f>
        <v>16474.890001893</v>
      </c>
      <c r="D5207" s="7">
        <f>data!L5207</f>
        <v>2.3193810987977001E-2</v>
      </c>
      <c r="E5207" s="8">
        <f>data!M5207</f>
        <v>1.0468176254589963</v>
      </c>
      <c r="F5207" s="7" t="str">
        <f>data!N5207</f>
        <v>V</v>
      </c>
      <c r="G5207" s="8">
        <f t="shared" si="162"/>
        <v>1.1659520239845371</v>
      </c>
      <c r="H5207" s="6">
        <f t="shared" si="163"/>
        <v>233.82819472222548</v>
      </c>
    </row>
    <row r="5208" spans="1:8" x14ac:dyDescent="0.3">
      <c r="A5208" s="3">
        <f>data!A5208</f>
        <v>5207</v>
      </c>
      <c r="B5208" s="3">
        <f>data!B5208</f>
        <v>2</v>
      </c>
      <c r="C5208" s="5">
        <f>data!D5208</f>
        <v>103354.889997005</v>
      </c>
      <c r="D5208" s="7">
        <f>data!L5208</f>
        <v>-7.2762898558036701E-3</v>
      </c>
      <c r="E5208" s="8">
        <f>data!M5208</f>
        <v>0.87810167761689095</v>
      </c>
      <c r="F5208" s="7" t="str">
        <f>data!N5208</f>
        <v>T</v>
      </c>
      <c r="G5208" s="8">
        <f t="shared" si="162"/>
        <v>1.1116528094527773</v>
      </c>
      <c r="H5208" s="6">
        <f t="shared" si="163"/>
        <v>5637.6093880595809</v>
      </c>
    </row>
    <row r="5209" spans="1:8" x14ac:dyDescent="0.3">
      <c r="A5209" s="3">
        <f>data!A5209</f>
        <v>5208</v>
      </c>
      <c r="B5209" s="3">
        <f>data!B5209</f>
        <v>2</v>
      </c>
      <c r="C5209" s="5">
        <f>data!D5209</f>
        <v>57816.379989981702</v>
      </c>
      <c r="D5209" s="7">
        <f>data!L5209</f>
        <v>-5.8776276230483003E-3</v>
      </c>
      <c r="E5209" s="8">
        <f>data!M5209</f>
        <v>0.99003058796873233</v>
      </c>
      <c r="F5209" s="7" t="str">
        <f>data!N5209</f>
        <v>V</v>
      </c>
      <c r="G5209" s="8">
        <f t="shared" si="162"/>
        <v>1.1140889987917206</v>
      </c>
      <c r="H5209" s="6">
        <f t="shared" si="163"/>
        <v>889.8223773649654</v>
      </c>
    </row>
    <row r="5210" spans="1:8" x14ac:dyDescent="0.3">
      <c r="A5210" s="3">
        <f>data!A5210</f>
        <v>5209</v>
      </c>
      <c r="B5210" s="3">
        <f>data!B5210</f>
        <v>2</v>
      </c>
      <c r="C5210" s="5">
        <f>data!D5210</f>
        <v>13472.549998998649</v>
      </c>
      <c r="D5210" s="7">
        <f>data!L5210</f>
        <v>3.08662446815825E-2</v>
      </c>
      <c r="E5210" s="8">
        <f>data!M5210</f>
        <v>1.2285934687580355</v>
      </c>
      <c r="F5210" s="7" t="str">
        <f>data!N5210</f>
        <v>T</v>
      </c>
      <c r="G5210" s="8">
        <f t="shared" si="162"/>
        <v>1.1800376972471618</v>
      </c>
      <c r="H5210" s="6">
        <f t="shared" si="163"/>
        <v>31.763731934461987</v>
      </c>
    </row>
    <row r="5211" spans="1:8" x14ac:dyDescent="0.3">
      <c r="A5211" s="3">
        <f>data!A5211</f>
        <v>5210</v>
      </c>
      <c r="B5211" s="3">
        <f>data!B5211</f>
        <v>2</v>
      </c>
      <c r="C5211" s="5">
        <f>data!D5211</f>
        <v>31606.4600053877</v>
      </c>
      <c r="D5211" s="7">
        <f>data!L5211</f>
        <v>1.4610456260243199E-2</v>
      </c>
      <c r="E5211" s="8">
        <f>data!M5211</f>
        <v>1.2108143607705779</v>
      </c>
      <c r="F5211" s="7" t="str">
        <f>data!N5211</f>
        <v>T</v>
      </c>
      <c r="G5211" s="8">
        <f t="shared" si="162"/>
        <v>1.1503931776410488</v>
      </c>
      <c r="H5211" s="6">
        <f t="shared" si="163"/>
        <v>115.38631578320248</v>
      </c>
    </row>
    <row r="5212" spans="1:8" x14ac:dyDescent="0.3">
      <c r="A5212" s="3">
        <f>data!A5212</f>
        <v>5211</v>
      </c>
      <c r="B5212" s="3">
        <f>data!B5212</f>
        <v>2</v>
      </c>
      <c r="C5212" s="5">
        <f>data!D5212</f>
        <v>14838.95499661565</v>
      </c>
      <c r="D5212" s="7">
        <f>data!L5212</f>
        <v>1.67677446175954E-2</v>
      </c>
      <c r="E5212" s="8">
        <f>data!M5212</f>
        <v>0.96655829075708311</v>
      </c>
      <c r="F5212" s="7" t="str">
        <f>data!N5212</f>
        <v>T</v>
      </c>
      <c r="G5212" s="8">
        <f t="shared" si="162"/>
        <v>1.1542840005867896</v>
      </c>
      <c r="H5212" s="6">
        <f t="shared" si="163"/>
        <v>522.93875432124207</v>
      </c>
    </row>
    <row r="5213" spans="1:8" x14ac:dyDescent="0.3">
      <c r="A5213" s="3">
        <f>data!A5213</f>
        <v>5212</v>
      </c>
      <c r="B5213" s="3">
        <f>data!B5213</f>
        <v>2</v>
      </c>
      <c r="C5213" s="5">
        <f>data!D5213</f>
        <v>20667.840002000299</v>
      </c>
      <c r="D5213" s="7">
        <f>data!L5213</f>
        <v>3.2223294910298801E-2</v>
      </c>
      <c r="E5213" s="8">
        <f>data!M5213</f>
        <v>1.0030070163715337</v>
      </c>
      <c r="F5213" s="7" t="str">
        <f>data!N5213</f>
        <v>T</v>
      </c>
      <c r="G5213" s="8">
        <f t="shared" si="162"/>
        <v>1.1825467319998362</v>
      </c>
      <c r="H5213" s="6">
        <f t="shared" si="163"/>
        <v>666.21768463870694</v>
      </c>
    </row>
    <row r="5214" spans="1:8" x14ac:dyDescent="0.3">
      <c r="A5214" s="3">
        <f>data!A5214</f>
        <v>5213</v>
      </c>
      <c r="B5214" s="3">
        <f>data!B5214</f>
        <v>2</v>
      </c>
      <c r="C5214" s="5">
        <f>data!D5214</f>
        <v>14130.3500008583</v>
      </c>
      <c r="D5214" s="7">
        <f>data!L5214</f>
        <v>1.07258748357672E-2</v>
      </c>
      <c r="E5214" s="8">
        <f>data!M5214</f>
        <v>1.0861090550209722</v>
      </c>
      <c r="F5214" s="7" t="str">
        <f>data!N5214</f>
        <v>V</v>
      </c>
      <c r="G5214" s="8">
        <f t="shared" si="162"/>
        <v>1.1434200994745438</v>
      </c>
      <c r="H5214" s="6">
        <f t="shared" si="163"/>
        <v>46.411923282511211</v>
      </c>
    </row>
    <row r="5215" spans="1:8" x14ac:dyDescent="0.3">
      <c r="A5215" s="3">
        <f>data!A5215</f>
        <v>5214</v>
      </c>
      <c r="B5215" s="3">
        <f>data!B5215</f>
        <v>2</v>
      </c>
      <c r="C5215" s="5">
        <f>data!D5215</f>
        <v>17686.739998728051</v>
      </c>
      <c r="D5215" s="7">
        <f>data!L5215</f>
        <v>3.1377661203375998E-2</v>
      </c>
      <c r="E5215" s="8">
        <f>data!M5215</f>
        <v>1.1794267765999216</v>
      </c>
      <c r="F5215" s="7" t="str">
        <f>data!N5215</f>
        <v>T</v>
      </c>
      <c r="G5215" s="8">
        <f t="shared" si="162"/>
        <v>1.1809826237632237</v>
      </c>
      <c r="H5215" s="6">
        <f t="shared" si="163"/>
        <v>4.2813591041405544E-2</v>
      </c>
    </row>
    <row r="5216" spans="1:8" x14ac:dyDescent="0.3">
      <c r="A5216" s="3">
        <f>data!A5216</f>
        <v>5215</v>
      </c>
      <c r="B5216" s="3">
        <f>data!B5216</f>
        <v>2</v>
      </c>
      <c r="C5216" s="5">
        <f>data!D5216</f>
        <v>37060.019998133197</v>
      </c>
      <c r="D5216" s="7">
        <f>data!L5216</f>
        <v>1.5897955225839502E-2</v>
      </c>
      <c r="E5216" s="8">
        <f>data!M5216</f>
        <v>1.1877222534156842</v>
      </c>
      <c r="F5216" s="7" t="str">
        <f>data!N5216</f>
        <v>T</v>
      </c>
      <c r="G5216" s="8">
        <f t="shared" si="162"/>
        <v>1.1527136928158588</v>
      </c>
      <c r="H5216" s="6">
        <f t="shared" si="163"/>
        <v>45.420735133665545</v>
      </c>
    </row>
    <row r="5217" spans="1:8" x14ac:dyDescent="0.3">
      <c r="A5217" s="3">
        <f>data!A5217</f>
        <v>5216</v>
      </c>
      <c r="B5217" s="3">
        <f>data!B5217</f>
        <v>2</v>
      </c>
      <c r="C5217" s="5">
        <f>data!D5217</f>
        <v>17110.070004154</v>
      </c>
      <c r="D5217" s="7">
        <f>data!L5217</f>
        <v>1.81514835004251E-2</v>
      </c>
      <c r="E5217" s="8">
        <f>data!M5217</f>
        <v>1.1264599275070479</v>
      </c>
      <c r="F5217" s="7" t="str">
        <f>data!N5217</f>
        <v>V</v>
      </c>
      <c r="G5217" s="8">
        <f t="shared" si="162"/>
        <v>1.1567865967091189</v>
      </c>
      <c r="H5217" s="6">
        <f t="shared" si="163"/>
        <v>15.736248841600359</v>
      </c>
    </row>
    <row r="5218" spans="1:8" x14ac:dyDescent="0.3">
      <c r="A5218" s="3">
        <f>data!A5218</f>
        <v>5217</v>
      </c>
      <c r="B5218" s="3">
        <f>data!B5218</f>
        <v>2</v>
      </c>
      <c r="C5218" s="5">
        <f>data!D5218</f>
        <v>41023.799998760202</v>
      </c>
      <c r="D5218" s="7">
        <f>data!L5218</f>
        <v>2.27262991028911E-2</v>
      </c>
      <c r="E5218" s="8">
        <f>data!M5218</f>
        <v>0.9637192035099561</v>
      </c>
      <c r="F5218" s="7" t="str">
        <f>data!N5218</f>
        <v>V</v>
      </c>
      <c r="G5218" s="8">
        <f t="shared" si="162"/>
        <v>1.165099183063296</v>
      </c>
      <c r="H5218" s="6">
        <f t="shared" si="163"/>
        <v>1663.6749254394929</v>
      </c>
    </row>
    <row r="5219" spans="1:8" x14ac:dyDescent="0.3">
      <c r="A5219" s="3">
        <f>data!A5219</f>
        <v>5218</v>
      </c>
      <c r="B5219" s="3">
        <f>data!B5219</f>
        <v>2</v>
      </c>
      <c r="C5219" s="5">
        <f>data!D5219</f>
        <v>19120.885001443348</v>
      </c>
      <c r="D5219" s="7">
        <f>data!L5219</f>
        <v>1.31540464348488E-2</v>
      </c>
      <c r="E5219" s="8">
        <f>data!M5219</f>
        <v>1.0384825825278132</v>
      </c>
      <c r="F5219" s="7" t="str">
        <f>data!N5219</f>
        <v>T</v>
      </c>
      <c r="G5219" s="8">
        <f t="shared" si="162"/>
        <v>1.1477738574963254</v>
      </c>
      <c r="H5219" s="6">
        <f t="shared" si="163"/>
        <v>228.39099380772933</v>
      </c>
    </row>
    <row r="5220" spans="1:8" x14ac:dyDescent="0.3">
      <c r="A5220" s="3">
        <f>data!A5220</f>
        <v>5219</v>
      </c>
      <c r="B5220" s="3">
        <f>data!B5220</f>
        <v>2</v>
      </c>
      <c r="C5220" s="5">
        <f>data!D5220</f>
        <v>72419.570002078995</v>
      </c>
      <c r="D5220" s="7">
        <f>data!L5220</f>
        <v>-8.4546057366419094E-3</v>
      </c>
      <c r="E5220" s="8">
        <f>data!M5220</f>
        <v>0.82969034608378867</v>
      </c>
      <c r="F5220" s="7" t="str">
        <f>data!N5220</f>
        <v>T</v>
      </c>
      <c r="G5220" s="8">
        <f t="shared" si="162"/>
        <v>1.1096045542414814</v>
      </c>
      <c r="H5220" s="6">
        <f t="shared" si="163"/>
        <v>5674.2155365238605</v>
      </c>
    </row>
    <row r="5221" spans="1:8" x14ac:dyDescent="0.3">
      <c r="A5221" s="3">
        <f>data!A5221</f>
        <v>5220</v>
      </c>
      <c r="B5221" s="3">
        <f>data!B5221</f>
        <v>2</v>
      </c>
      <c r="C5221" s="5">
        <f>data!D5221</f>
        <v>42166.650002479597</v>
      </c>
      <c r="D5221" s="7">
        <f>data!L5221</f>
        <v>-5.4743608173248304E-3</v>
      </c>
      <c r="E5221" s="8">
        <f>data!M5221</f>
        <v>1.0587047678210901</v>
      </c>
      <c r="F5221" s="7" t="str">
        <f>data!N5221</f>
        <v>V</v>
      </c>
      <c r="G5221" s="8">
        <f t="shared" si="162"/>
        <v>1.1147923998228948</v>
      </c>
      <c r="H5221" s="6">
        <f t="shared" si="163"/>
        <v>132.64879479128854</v>
      </c>
    </row>
    <row r="5222" spans="1:8" x14ac:dyDescent="0.3">
      <c r="A5222" s="3">
        <f>data!A5222</f>
        <v>5221</v>
      </c>
      <c r="B5222" s="3">
        <f>data!B5222</f>
        <v>2</v>
      </c>
      <c r="C5222" s="5">
        <f>data!D5222</f>
        <v>45532.309697627999</v>
      </c>
      <c r="D5222" s="7">
        <f>data!L5222</f>
        <v>-4.6241292259171299E-3</v>
      </c>
      <c r="E5222" s="8">
        <f>data!M5222</f>
        <v>0.9023942195823893</v>
      </c>
      <c r="F5222" s="7" t="str">
        <f>data!N5222</f>
        <v>V</v>
      </c>
      <c r="G5222" s="8">
        <f t="shared" si="162"/>
        <v>1.1162768779729075</v>
      </c>
      <c r="H5222" s="6">
        <f t="shared" si="163"/>
        <v>2082.9115486819414</v>
      </c>
    </row>
    <row r="5223" spans="1:8" x14ac:dyDescent="0.3">
      <c r="A5223" s="3">
        <f>data!A5223</f>
        <v>5222</v>
      </c>
      <c r="B5223" s="3">
        <f>data!B5223</f>
        <v>2</v>
      </c>
      <c r="C5223" s="5">
        <f>data!D5223</f>
        <v>37549.529724717097</v>
      </c>
      <c r="D5223" s="7">
        <f>data!L5223</f>
        <v>1.0895037912422301E-3</v>
      </c>
      <c r="E5223" s="8">
        <f>data!M5223</f>
        <v>1.1215531375763899</v>
      </c>
      <c r="F5223" s="7" t="str">
        <f>data!N5223</f>
        <v>T</v>
      </c>
      <c r="G5223" s="8">
        <f t="shared" si="162"/>
        <v>1.1263041123156434</v>
      </c>
      <c r="H5223" s="6">
        <f t="shared" si="163"/>
        <v>0.84755900959582997</v>
      </c>
    </row>
    <row r="5224" spans="1:8" x14ac:dyDescent="0.3">
      <c r="A5224" s="3">
        <f>data!A5224</f>
        <v>5223</v>
      </c>
      <c r="B5224" s="3">
        <f>data!B5224</f>
        <v>2</v>
      </c>
      <c r="C5224" s="5">
        <f>data!D5224</f>
        <v>35003.599744081497</v>
      </c>
      <c r="D5224" s="7">
        <f>data!L5224</f>
        <v>4.6969572509607798E-3</v>
      </c>
      <c r="E5224" s="8">
        <f>data!M5224</f>
        <v>1.0118981074822326</v>
      </c>
      <c r="F5224" s="7" t="str">
        <f>data!N5224</f>
        <v>T</v>
      </c>
      <c r="G5224" s="8">
        <f t="shared" si="162"/>
        <v>1.1326814088368984</v>
      </c>
      <c r="H5224" s="6">
        <f t="shared" si="163"/>
        <v>510.65372126231597</v>
      </c>
    </row>
    <row r="5225" spans="1:8" x14ac:dyDescent="0.3">
      <c r="A5225" s="3">
        <f>data!A5225</f>
        <v>5224</v>
      </c>
      <c r="B5225" s="3">
        <f>data!B5225</f>
        <v>2</v>
      </c>
      <c r="C5225" s="5">
        <f>data!D5225</f>
        <v>21321.164866268649</v>
      </c>
      <c r="D5225" s="7">
        <f>data!L5225</f>
        <v>1.7582443591631199E-2</v>
      </c>
      <c r="E5225" s="8">
        <f>data!M5225</f>
        <v>1.1810031185031185</v>
      </c>
      <c r="F5225" s="7" t="str">
        <f>data!N5225</f>
        <v>T</v>
      </c>
      <c r="G5225" s="8">
        <f t="shared" si="162"/>
        <v>1.1557567889333169</v>
      </c>
      <c r="H5225" s="6">
        <f t="shared" si="163"/>
        <v>13.589623440997114</v>
      </c>
    </row>
    <row r="5226" spans="1:8" x14ac:dyDescent="0.3">
      <c r="A5226" s="3">
        <f>data!A5226</f>
        <v>5225</v>
      </c>
      <c r="B5226" s="3">
        <f>data!B5226</f>
        <v>2</v>
      </c>
      <c r="C5226" s="5">
        <f>data!D5226</f>
        <v>34503.239768385902</v>
      </c>
      <c r="D5226" s="7">
        <f>data!L5226</f>
        <v>1.5907862884797501E-2</v>
      </c>
      <c r="E5226" s="8">
        <f>data!M5226</f>
        <v>1.2019246320556365</v>
      </c>
      <c r="F5226" s="7" t="str">
        <f>data!N5226</f>
        <v>T</v>
      </c>
      <c r="G5226" s="8">
        <f t="shared" si="162"/>
        <v>1.152731567955531</v>
      </c>
      <c r="H5226" s="6">
        <f t="shared" si="163"/>
        <v>83.496375768703231</v>
      </c>
    </row>
    <row r="5227" spans="1:8" x14ac:dyDescent="0.3">
      <c r="A5227" s="3">
        <f>data!A5227</f>
        <v>5226</v>
      </c>
      <c r="B5227" s="3">
        <f>data!B5227</f>
        <v>2</v>
      </c>
      <c r="C5227" s="5">
        <f>data!D5227</f>
        <v>37080.799779891997</v>
      </c>
      <c r="D5227" s="7">
        <f>data!L5227</f>
        <v>2.0615347115746498E-2</v>
      </c>
      <c r="E5227" s="8">
        <f>data!M5227</f>
        <v>1.4484543817527011</v>
      </c>
      <c r="F5227" s="7" t="str">
        <f>data!N5227</f>
        <v>V</v>
      </c>
      <c r="G5227" s="8">
        <f t="shared" si="162"/>
        <v>1.1612561193422122</v>
      </c>
      <c r="H5227" s="6">
        <f t="shared" si="163"/>
        <v>3058.5297469422908</v>
      </c>
    </row>
    <row r="5228" spans="1:8" x14ac:dyDescent="0.3">
      <c r="A5228" s="3">
        <f>data!A5228</f>
        <v>5227</v>
      </c>
      <c r="B5228" s="3">
        <f>data!B5228</f>
        <v>2</v>
      </c>
      <c r="C5228" s="5">
        <f>data!D5228</f>
        <v>15518.5900290012</v>
      </c>
      <c r="D5228" s="7">
        <f>data!L5228</f>
        <v>1.1242788180397501E-2</v>
      </c>
      <c r="E5228" s="8">
        <f>data!M5228</f>
        <v>1.0955670696603339</v>
      </c>
      <c r="F5228" s="7" t="str">
        <f>data!N5228</f>
        <v>V</v>
      </c>
      <c r="G5228" s="8">
        <f t="shared" si="162"/>
        <v>1.1443455492089547</v>
      </c>
      <c r="H5228" s="6">
        <f t="shared" si="163"/>
        <v>36.924003040516524</v>
      </c>
    </row>
    <row r="5229" spans="1:8" x14ac:dyDescent="0.3">
      <c r="A5229" s="3">
        <f>data!A5229</f>
        <v>5228</v>
      </c>
      <c r="B5229" s="3">
        <f>data!B5229</f>
        <v>2</v>
      </c>
      <c r="C5229" s="5">
        <f>data!D5229</f>
        <v>7554.1650014221505</v>
      </c>
      <c r="D5229" s="7">
        <f>data!L5229</f>
        <v>2.3937889689986901E-2</v>
      </c>
      <c r="E5229" s="8">
        <f>data!M5229</f>
        <v>1.3438045375218151</v>
      </c>
      <c r="F5229" s="7" t="str">
        <f>data!N5229</f>
        <v>T</v>
      </c>
      <c r="G5229" s="8">
        <f t="shared" si="162"/>
        <v>1.1673106691315953</v>
      </c>
      <c r="H5229" s="6">
        <f t="shared" si="163"/>
        <v>235.31288627478685</v>
      </c>
    </row>
    <row r="5230" spans="1:8" x14ac:dyDescent="0.3">
      <c r="A5230" s="3">
        <f>data!A5230</f>
        <v>5229</v>
      </c>
      <c r="B5230" s="3">
        <f>data!B5230</f>
        <v>2</v>
      </c>
      <c r="C5230" s="5">
        <f>data!D5230</f>
        <v>7179.1600056290499</v>
      </c>
      <c r="D5230" s="7">
        <f>data!L5230</f>
        <v>5.6165904685121096E-3</v>
      </c>
      <c r="E5230" s="8">
        <f>data!M5230</f>
        <v>1.2532894736842106</v>
      </c>
      <c r="F5230" s="7" t="str">
        <f>data!N5230</f>
        <v>T</v>
      </c>
      <c r="G5230" s="8">
        <f t="shared" si="162"/>
        <v>1.1343129145072219</v>
      </c>
      <c r="H5230" s="6">
        <f t="shared" si="163"/>
        <v>101.62403685472498</v>
      </c>
    </row>
    <row r="5231" spans="1:8" x14ac:dyDescent="0.3">
      <c r="A5231" s="3">
        <f>data!A5231</f>
        <v>5230</v>
      </c>
      <c r="B5231" s="3">
        <f>data!B5231</f>
        <v>2</v>
      </c>
      <c r="C5231" s="5">
        <f>data!D5231</f>
        <v>7407.5500184297498</v>
      </c>
      <c r="D5231" s="7">
        <f>data!L5231</f>
        <v>2.5622634721073598E-2</v>
      </c>
      <c r="E5231" s="8">
        <f>data!M5231</f>
        <v>1.151872964169381</v>
      </c>
      <c r="F5231" s="7" t="str">
        <f>data!N5231</f>
        <v>T</v>
      </c>
      <c r="G5231" s="8">
        <f t="shared" si="162"/>
        <v>1.1703927705721688</v>
      </c>
      <c r="H5231" s="6">
        <f t="shared" si="163"/>
        <v>2.5406654257574148</v>
      </c>
    </row>
    <row r="5232" spans="1:8" x14ac:dyDescent="0.3">
      <c r="A5232" s="3">
        <f>data!A5232</f>
        <v>5231</v>
      </c>
      <c r="B5232" s="3">
        <f>data!B5232</f>
        <v>2</v>
      </c>
      <c r="C5232" s="5">
        <f>data!D5232</f>
        <v>10912.050017952901</v>
      </c>
      <c r="D5232" s="7">
        <f>data!L5232</f>
        <v>0.15922557633645501</v>
      </c>
      <c r="E5232" s="8">
        <f>data!M5232</f>
        <v>0.91808964781216651</v>
      </c>
      <c r="F5232" s="7" t="str">
        <f>data!N5232</f>
        <v>T</v>
      </c>
      <c r="G5232" s="8">
        <f t="shared" si="162"/>
        <v>1.4425997780303275</v>
      </c>
      <c r="H5232" s="6">
        <f t="shared" si="163"/>
        <v>3002.0236470493378</v>
      </c>
    </row>
    <row r="5233" spans="1:8" x14ac:dyDescent="0.3">
      <c r="A5233" s="3">
        <f>data!A5233</f>
        <v>5232</v>
      </c>
      <c r="B5233" s="3">
        <f>data!B5233</f>
        <v>2</v>
      </c>
      <c r="C5233" s="5">
        <f>data!D5233</f>
        <v>14861.1400399208</v>
      </c>
      <c r="D5233" s="7">
        <f>data!L5233</f>
        <v>1.9327984545536601E-2</v>
      </c>
      <c r="E5233" s="8">
        <f>data!M5233</f>
        <v>1.5159067882472137</v>
      </c>
      <c r="F5233" s="7" t="str">
        <f>data!N5233</f>
        <v>T</v>
      </c>
      <c r="G5233" s="8">
        <f t="shared" si="162"/>
        <v>1.1589186549068089</v>
      </c>
      <c r="H5233" s="6">
        <f t="shared" si="163"/>
        <v>1893.9115236482803</v>
      </c>
    </row>
    <row r="5234" spans="1:8" x14ac:dyDescent="0.3">
      <c r="A5234" s="3">
        <f>data!A5234</f>
        <v>5233</v>
      </c>
      <c r="B5234" s="3">
        <f>data!B5234</f>
        <v>2</v>
      </c>
      <c r="C5234" s="5">
        <f>data!D5234</f>
        <v>22395.260050848101</v>
      </c>
      <c r="D5234" s="7">
        <f>data!L5234</f>
        <v>2.2628896817085901E-2</v>
      </c>
      <c r="E5234" s="8">
        <f>data!M5234</f>
        <v>1.310461040711782</v>
      </c>
      <c r="F5234" s="7" t="str">
        <f>data!N5234</f>
        <v>V</v>
      </c>
      <c r="G5234" s="8">
        <f t="shared" si="162"/>
        <v>1.1649215791547729</v>
      </c>
      <c r="H5234" s="6">
        <f t="shared" si="163"/>
        <v>474.37046074857852</v>
      </c>
    </row>
    <row r="5235" spans="1:8" x14ac:dyDescent="0.3">
      <c r="A5235" s="3">
        <f>data!A5235</f>
        <v>5234</v>
      </c>
      <c r="B5235" s="3">
        <f>data!B5235</f>
        <v>2</v>
      </c>
      <c r="C5235" s="5">
        <f>data!D5235</f>
        <v>11229.3900000006</v>
      </c>
      <c r="D5235" s="7">
        <f>data!L5235</f>
        <v>3.0240488886377599E-2</v>
      </c>
      <c r="E5235" s="8">
        <f>data!M5235</f>
        <v>1.3554913294797688</v>
      </c>
      <c r="F5235" s="7" t="str">
        <f>data!N5235</f>
        <v>T</v>
      </c>
      <c r="G5235" s="8">
        <f t="shared" si="162"/>
        <v>1.1788825384717556</v>
      </c>
      <c r="H5235" s="6">
        <f t="shared" si="163"/>
        <v>350.25214233286596</v>
      </c>
    </row>
    <row r="5236" spans="1:8" x14ac:dyDescent="0.3">
      <c r="A5236" s="3">
        <f>data!A5236</f>
        <v>5235</v>
      </c>
      <c r="B5236" s="3">
        <f>data!B5236</f>
        <v>2</v>
      </c>
      <c r="C5236" s="5">
        <f>data!D5236</f>
        <v>11172.2050048113</v>
      </c>
      <c r="D5236" s="7">
        <f>data!L5236</f>
        <v>1.07408325257701E-2</v>
      </c>
      <c r="E5236" s="8">
        <f>data!M5236</f>
        <v>1.1794803464357095</v>
      </c>
      <c r="F5236" s="7" t="str">
        <f>data!N5236</f>
        <v>V</v>
      </c>
      <c r="G5236" s="8">
        <f t="shared" si="162"/>
        <v>1.1434468682811285</v>
      </c>
      <c r="H5236" s="6">
        <f t="shared" si="163"/>
        <v>14.506119993939382</v>
      </c>
    </row>
    <row r="5237" spans="1:8" x14ac:dyDescent="0.3">
      <c r="A5237" s="3">
        <f>data!A5237</f>
        <v>5236</v>
      </c>
      <c r="B5237" s="3">
        <f>data!B5237</f>
        <v>2</v>
      </c>
      <c r="C5237" s="5">
        <f>data!D5237</f>
        <v>10346.09501990675</v>
      </c>
      <c r="D5237" s="7">
        <f>data!L5237</f>
        <v>2.64907657164178E-2</v>
      </c>
      <c r="E5237" s="8">
        <f>data!M5237</f>
        <v>1.0442037470725996</v>
      </c>
      <c r="F5237" s="7" t="str">
        <f>data!N5237</f>
        <v>T</v>
      </c>
      <c r="G5237" s="8">
        <f t="shared" si="162"/>
        <v>1.1719841199927825</v>
      </c>
      <c r="H5237" s="6">
        <f t="shared" si="163"/>
        <v>168.92921550594892</v>
      </c>
    </row>
    <row r="5238" spans="1:8" x14ac:dyDescent="0.3">
      <c r="A5238" s="3">
        <f>data!A5238</f>
        <v>5237</v>
      </c>
      <c r="B5238" s="3">
        <f>data!B5238</f>
        <v>2</v>
      </c>
      <c r="C5238" s="5">
        <f>data!D5238</f>
        <v>12618.600022107399</v>
      </c>
      <c r="D5238" s="7">
        <f>data!L5238</f>
        <v>0.14488049462746</v>
      </c>
      <c r="E5238" s="8">
        <f>data!M5238</f>
        <v>0.91666666666666663</v>
      </c>
      <c r="F5238" s="7" t="str">
        <f>data!N5238</f>
        <v>V</v>
      </c>
      <c r="G5238" s="8">
        <f t="shared" si="162"/>
        <v>1.4105713091663052</v>
      </c>
      <c r="H5238" s="6">
        <f t="shared" si="163"/>
        <v>3078.2039509183041</v>
      </c>
    </row>
    <row r="5239" spans="1:8" x14ac:dyDescent="0.3">
      <c r="A5239" s="3">
        <f>data!A5239</f>
        <v>5238</v>
      </c>
      <c r="B5239" s="3">
        <f>data!B5239</f>
        <v>2</v>
      </c>
      <c r="C5239" s="5">
        <f>data!D5239</f>
        <v>47529.489999473102</v>
      </c>
      <c r="D5239" s="7">
        <f>data!L5239</f>
        <v>2.8024954732361201E-2</v>
      </c>
      <c r="E5239" s="8">
        <f>data!M5239</f>
        <v>0.93349143041931659</v>
      </c>
      <c r="F5239" s="7" t="str">
        <f>data!N5239</f>
        <v>V</v>
      </c>
      <c r="G5239" s="8">
        <f t="shared" si="162"/>
        <v>1.1748016963553769</v>
      </c>
      <c r="H5239" s="6">
        <f t="shared" si="163"/>
        <v>2767.6728328653121</v>
      </c>
    </row>
    <row r="5240" spans="1:8" x14ac:dyDescent="0.3">
      <c r="A5240" s="3">
        <f>data!A5240</f>
        <v>5239</v>
      </c>
      <c r="B5240" s="3">
        <f>data!B5240</f>
        <v>2</v>
      </c>
      <c r="C5240" s="5">
        <f>data!D5240</f>
        <v>36648.279997825601</v>
      </c>
      <c r="D5240" s="7">
        <f>data!L5240</f>
        <v>3.0507020246080301E-2</v>
      </c>
      <c r="E5240" s="8">
        <f>data!M5240</f>
        <v>1.415015930184236</v>
      </c>
      <c r="F5240" s="7" t="str">
        <f>data!N5240</f>
        <v>V</v>
      </c>
      <c r="G5240" s="8">
        <f t="shared" si="162"/>
        <v>1.1793744228315461</v>
      </c>
      <c r="H5240" s="6">
        <f t="shared" si="163"/>
        <v>2034.9661111168452</v>
      </c>
    </row>
    <row r="5241" spans="1:8" x14ac:dyDescent="0.3">
      <c r="A5241" s="3">
        <f>data!A5241</f>
        <v>5240</v>
      </c>
      <c r="B5241" s="3">
        <f>data!B5241</f>
        <v>2</v>
      </c>
      <c r="C5241" s="5">
        <f>data!D5241</f>
        <v>38533.070000171698</v>
      </c>
      <c r="D5241" s="7">
        <f>data!L5241</f>
        <v>2.6661837124624999E-2</v>
      </c>
      <c r="E5241" s="8">
        <f>data!M5241</f>
        <v>0.95947556615017882</v>
      </c>
      <c r="F5241" s="7" t="str">
        <f>data!N5241</f>
        <v>V</v>
      </c>
      <c r="G5241" s="8">
        <f t="shared" si="162"/>
        <v>1.1722979618578191</v>
      </c>
      <c r="H5241" s="6">
        <f t="shared" si="163"/>
        <v>1745.2926782410791</v>
      </c>
    </row>
    <row r="5242" spans="1:8" x14ac:dyDescent="0.3">
      <c r="A5242" s="3">
        <f>data!A5242</f>
        <v>5241</v>
      </c>
      <c r="B5242" s="3">
        <f>data!B5242</f>
        <v>2</v>
      </c>
      <c r="C5242" s="5">
        <f>data!D5242</f>
        <v>24790.070067286499</v>
      </c>
      <c r="D5242" s="7">
        <f>data!L5242</f>
        <v>2.73818008084704E-2</v>
      </c>
      <c r="E5242" s="8">
        <f>data!M5242</f>
        <v>0.95429841897233203</v>
      </c>
      <c r="F5242" s="7" t="str">
        <f>data!N5242</f>
        <v>T</v>
      </c>
      <c r="G5242" s="8">
        <f t="shared" si="162"/>
        <v>1.1736197044662395</v>
      </c>
      <c r="H5242" s="6">
        <f t="shared" si="163"/>
        <v>1192.4476436150974</v>
      </c>
    </row>
    <row r="5243" spans="1:8" x14ac:dyDescent="0.3">
      <c r="A5243" s="3">
        <f>data!A5243</f>
        <v>5242</v>
      </c>
      <c r="B5243" s="3">
        <f>data!B5243</f>
        <v>2</v>
      </c>
      <c r="C5243" s="5">
        <f>data!D5243</f>
        <v>8348.9200188815503</v>
      </c>
      <c r="D5243" s="7">
        <f>data!L5243</f>
        <v>2.3807024709265202E-2</v>
      </c>
      <c r="E5243" s="8">
        <f>data!M5243</f>
        <v>1.0891765551959727</v>
      </c>
      <c r="F5243" s="7" t="str">
        <f>data!N5243</f>
        <v>T</v>
      </c>
      <c r="G5243" s="8">
        <f t="shared" si="162"/>
        <v>1.167071602479105</v>
      </c>
      <c r="H5243" s="6">
        <f t="shared" si="163"/>
        <v>50.658227631969766</v>
      </c>
    </row>
    <row r="5244" spans="1:8" x14ac:dyDescent="0.3">
      <c r="A5244" s="3">
        <f>data!A5244</f>
        <v>5243</v>
      </c>
      <c r="B5244" s="3">
        <f>data!B5244</f>
        <v>2</v>
      </c>
      <c r="C5244" s="5">
        <f>data!D5244</f>
        <v>6416.3600164651998</v>
      </c>
      <c r="D5244" s="7">
        <f>data!L5244</f>
        <v>-4.0402680675749904E-3</v>
      </c>
      <c r="E5244" s="8">
        <f>data!M5244</f>
        <v>0.96042337781868381</v>
      </c>
      <c r="F5244" s="7" t="str">
        <f>data!N5244</f>
        <v>T</v>
      </c>
      <c r="G5244" s="8">
        <f t="shared" si="162"/>
        <v>1.1172974262153341</v>
      </c>
      <c r="H5244" s="6">
        <f t="shared" si="163"/>
        <v>157.90320047257654</v>
      </c>
    </row>
    <row r="5245" spans="1:8" x14ac:dyDescent="0.3">
      <c r="A5245" s="3">
        <f>data!A5245</f>
        <v>5244</v>
      </c>
      <c r="B5245" s="3">
        <f>data!B5245</f>
        <v>2</v>
      </c>
      <c r="C5245" s="5">
        <f>data!D5245</f>
        <v>4068.8000094294548</v>
      </c>
      <c r="D5245" s="7">
        <f>data!L5245</f>
        <v>0.116183411464392</v>
      </c>
      <c r="E5245" s="8">
        <f>data!M5245</f>
        <v>1.2120165745856353</v>
      </c>
      <c r="F5245" s="7" t="str">
        <f>data!N5245</f>
        <v>V</v>
      </c>
      <c r="G5245" s="8">
        <f t="shared" si="162"/>
        <v>1.3486172571419324</v>
      </c>
      <c r="H5245" s="6">
        <f t="shared" si="163"/>
        <v>75.922776632805665</v>
      </c>
    </row>
    <row r="5246" spans="1:8" x14ac:dyDescent="0.3">
      <c r="A5246" s="3">
        <f>data!A5246</f>
        <v>5245</v>
      </c>
      <c r="B5246" s="3">
        <f>data!B5246</f>
        <v>2</v>
      </c>
      <c r="C5246" s="5">
        <f>data!D5246</f>
        <v>28603.180002331701</v>
      </c>
      <c r="D5246" s="7">
        <f>data!L5246</f>
        <v>2.5419344985746901E-2</v>
      </c>
      <c r="E5246" s="8">
        <f>data!M5246</f>
        <v>1.1212502245374529</v>
      </c>
      <c r="F5246" s="7" t="str">
        <f>data!N5246</f>
        <v>V</v>
      </c>
      <c r="G5246" s="8">
        <f t="shared" si="162"/>
        <v>1.1700204375398928</v>
      </c>
      <c r="H5246" s="6">
        <f t="shared" si="163"/>
        <v>68.033626884912678</v>
      </c>
    </row>
    <row r="5247" spans="1:8" x14ac:dyDescent="0.3">
      <c r="A5247" s="3">
        <f>data!A5247</f>
        <v>5246</v>
      </c>
      <c r="B5247" s="3">
        <f>data!B5247</f>
        <v>2</v>
      </c>
      <c r="C5247" s="5">
        <f>data!D5247</f>
        <v>28175.1399998665</v>
      </c>
      <c r="D5247" s="7">
        <f>data!L5247</f>
        <v>7.8649664442998802E-4</v>
      </c>
      <c r="E5247" s="8">
        <f>data!M5247</f>
        <v>1.0611661585365855</v>
      </c>
      <c r="F5247" s="7" t="str">
        <f>data!N5247</f>
        <v>T</v>
      </c>
      <c r="G5247" s="8">
        <f t="shared" si="162"/>
        <v>1.1257700903269359</v>
      </c>
      <c r="H5247" s="6">
        <f t="shared" si="163"/>
        <v>117.59368029107127</v>
      </c>
    </row>
    <row r="5248" spans="1:8" x14ac:dyDescent="0.3">
      <c r="A5248" s="3">
        <f>data!A5248</f>
        <v>5247</v>
      </c>
      <c r="B5248" s="3">
        <f>data!B5248</f>
        <v>2</v>
      </c>
      <c r="C5248" s="5">
        <f>data!D5248</f>
        <v>110057.300002098</v>
      </c>
      <c r="D5248" s="7">
        <f>data!L5248</f>
        <v>9.4598104483793202E-2</v>
      </c>
      <c r="E5248" s="8">
        <f>data!M5248</f>
        <v>1.468105484962646</v>
      </c>
      <c r="F5248" s="7" t="str">
        <f>data!N5248</f>
        <v>T</v>
      </c>
      <c r="G5248" s="8">
        <f t="shared" si="162"/>
        <v>1.3038165306608194</v>
      </c>
      <c r="H5248" s="6">
        <f t="shared" si="163"/>
        <v>2970.5412319782426</v>
      </c>
    </row>
    <row r="5249" spans="1:8" x14ac:dyDescent="0.3">
      <c r="A5249" s="3">
        <f>data!A5249</f>
        <v>5248</v>
      </c>
      <c r="B5249" s="3">
        <f>data!B5249</f>
        <v>2</v>
      </c>
      <c r="C5249" s="5">
        <f>data!D5249</f>
        <v>52664.914997815999</v>
      </c>
      <c r="D5249" s="7">
        <f>data!L5249</f>
        <v>-6.0914904640376995E-4</v>
      </c>
      <c r="E5249" s="8">
        <f>data!M5249</f>
        <v>1.0642115203021718</v>
      </c>
      <c r="F5249" s="7" t="str">
        <f>data!N5249</f>
        <v>T</v>
      </c>
      <c r="G5249" s="8">
        <f t="shared" si="162"/>
        <v>1.1233136613352617</v>
      </c>
      <c r="H5249" s="6">
        <f t="shared" si="163"/>
        <v>183.96186991083482</v>
      </c>
    </row>
    <row r="5250" spans="1:8" x14ac:dyDescent="0.3">
      <c r="A5250" s="3">
        <f>data!A5250</f>
        <v>5249</v>
      </c>
      <c r="B5250" s="3">
        <f>data!B5250</f>
        <v>2</v>
      </c>
      <c r="C5250" s="5">
        <f>data!D5250</f>
        <v>123896.689987063</v>
      </c>
      <c r="D5250" s="7">
        <f>data!L5250</f>
        <v>1.08382905834951E-2</v>
      </c>
      <c r="E5250" s="8">
        <f>data!M5250</f>
        <v>1.1698027141065115</v>
      </c>
      <c r="F5250" s="7" t="str">
        <f>data!N5250</f>
        <v>T</v>
      </c>
      <c r="G5250" s="8">
        <f t="shared" si="162"/>
        <v>1.1436212979836586</v>
      </c>
      <c r="H5250" s="6">
        <f t="shared" si="163"/>
        <v>84.927036666380587</v>
      </c>
    </row>
    <row r="5251" spans="1:8" x14ac:dyDescent="0.3">
      <c r="A5251" s="3">
        <f>data!A5251</f>
        <v>5250</v>
      </c>
      <c r="B5251" s="3">
        <f>data!B5251</f>
        <v>2</v>
      </c>
      <c r="C5251" s="5">
        <f>data!D5251</f>
        <v>44737.680001258901</v>
      </c>
      <c r="D5251" s="7">
        <f>data!L5251</f>
        <v>1.0034410565495699E-2</v>
      </c>
      <c r="E5251" s="8">
        <f>data!M5251</f>
        <v>1.163745285112048</v>
      </c>
      <c r="F5251" s="7" t="str">
        <f>data!N5251</f>
        <v>V</v>
      </c>
      <c r="G5251" s="8">
        <f t="shared" ref="G5251:G5314" si="164">$L$1*EXP($L$2*D5251)</f>
        <v>1.1421833146217135</v>
      </c>
      <c r="H5251" s="6">
        <f t="shared" ref="H5251:H5314" si="165">C5251*(E5251-G5251)^2</f>
        <v>20.799378275101279</v>
      </c>
    </row>
    <row r="5252" spans="1:8" x14ac:dyDescent="0.3">
      <c r="A5252" s="3">
        <f>data!A5252</f>
        <v>5251</v>
      </c>
      <c r="B5252" s="3">
        <f>data!B5252</f>
        <v>2</v>
      </c>
      <c r="C5252" s="5">
        <f>data!D5252</f>
        <v>10860.809997439401</v>
      </c>
      <c r="D5252" s="7">
        <f>data!L5252</f>
        <v>0.11936298347099</v>
      </c>
      <c r="E5252" s="8">
        <f>data!M5252</f>
        <v>1.1674264401160381</v>
      </c>
      <c r="F5252" s="7" t="str">
        <f>data!N5252</f>
        <v>V</v>
      </c>
      <c r="G5252" s="8">
        <f t="shared" si="164"/>
        <v>1.355345350827158</v>
      </c>
      <c r="H5252" s="6">
        <f t="shared" si="165"/>
        <v>383.53339850934128</v>
      </c>
    </row>
    <row r="5253" spans="1:8" x14ac:dyDescent="0.3">
      <c r="A5253" s="3">
        <f>data!A5253</f>
        <v>5252</v>
      </c>
      <c r="B5253" s="3">
        <f>data!B5253</f>
        <v>2</v>
      </c>
      <c r="C5253" s="5">
        <f>data!D5253</f>
        <v>8067.6400387287104</v>
      </c>
      <c r="D5253" s="7">
        <f>data!L5253</f>
        <v>0.19735004662816699</v>
      </c>
      <c r="E5253" s="8">
        <f>data!M5253</f>
        <v>1.1534538711172926</v>
      </c>
      <c r="F5253" s="7" t="str">
        <f>data!N5253</f>
        <v>T</v>
      </c>
      <c r="G5253" s="8">
        <f t="shared" si="164"/>
        <v>1.5313000393652378</v>
      </c>
      <c r="H5253" s="6">
        <f t="shared" si="165"/>
        <v>1151.7986294512334</v>
      </c>
    </row>
    <row r="5254" spans="1:8" x14ac:dyDescent="0.3">
      <c r="A5254" s="3">
        <f>data!A5254</f>
        <v>5253</v>
      </c>
      <c r="B5254" s="3">
        <f>data!B5254</f>
        <v>2</v>
      </c>
      <c r="C5254" s="5">
        <f>data!D5254</f>
        <v>21755.220066338799</v>
      </c>
      <c r="D5254" s="7">
        <f>data!L5254</f>
        <v>0.257094387646705</v>
      </c>
      <c r="E5254" s="8">
        <f>data!M5254</f>
        <v>1.6750726539795631</v>
      </c>
      <c r="F5254" s="7" t="str">
        <f>data!N5254</f>
        <v>V</v>
      </c>
      <c r="G5254" s="8">
        <f t="shared" si="164"/>
        <v>1.6813977042489527</v>
      </c>
      <c r="H5254" s="6">
        <f t="shared" si="165"/>
        <v>0.87034501013508359</v>
      </c>
    </row>
    <row r="5255" spans="1:8" x14ac:dyDescent="0.3">
      <c r="A5255" s="3">
        <f>data!A5255</f>
        <v>5254</v>
      </c>
      <c r="B5255" s="3">
        <f>data!B5255</f>
        <v>2</v>
      </c>
      <c r="C5255" s="5">
        <f>data!D5255</f>
        <v>754.07000298798096</v>
      </c>
      <c r="D5255" s="7">
        <f>data!L5255</f>
        <v>1.8833464796855302E-2</v>
      </c>
      <c r="E5255" s="8">
        <f>data!M5255</f>
        <v>0.91081081081081083</v>
      </c>
      <c r="F5255" s="7" t="str">
        <f>data!N5255</f>
        <v>V</v>
      </c>
      <c r="G5255" s="8">
        <f t="shared" si="164"/>
        <v>1.1580220066477018</v>
      </c>
      <c r="H5255" s="6">
        <f t="shared" si="165"/>
        <v>46.083763130597575</v>
      </c>
    </row>
    <row r="5256" spans="1:8" x14ac:dyDescent="0.3">
      <c r="A5256" s="3">
        <f>data!A5256</f>
        <v>5255</v>
      </c>
      <c r="B5256" s="3">
        <f>data!B5256</f>
        <v>2</v>
      </c>
      <c r="C5256" s="5">
        <f>data!D5256</f>
        <v>58388.439621925398</v>
      </c>
      <c r="D5256" s="7">
        <f>data!L5256</f>
        <v>0.23705277537563099</v>
      </c>
      <c r="E5256" s="8">
        <f>data!M5256</f>
        <v>1.239553492047812</v>
      </c>
      <c r="F5256" s="7" t="str">
        <f>data!N5256</f>
        <v>T</v>
      </c>
      <c r="G5256" s="8">
        <f t="shared" si="164"/>
        <v>1.6294743163594094</v>
      </c>
      <c r="H5256" s="6">
        <f t="shared" si="165"/>
        <v>8877.2761354962804</v>
      </c>
    </row>
    <row r="5257" spans="1:8" x14ac:dyDescent="0.3">
      <c r="A5257" s="3">
        <f>data!A5257</f>
        <v>5256</v>
      </c>
      <c r="B5257" s="3">
        <f>data!B5257</f>
        <v>2</v>
      </c>
      <c r="C5257" s="5">
        <f>data!D5257</f>
        <v>686.79001655429602</v>
      </c>
      <c r="D5257" s="7">
        <f>data!L5257</f>
        <v>0.185313016107919</v>
      </c>
      <c r="E5257" s="8">
        <f>data!M5257</f>
        <v>1.2233009708737863</v>
      </c>
      <c r="F5257" s="7" t="str">
        <f>data!N5257</f>
        <v>V</v>
      </c>
      <c r="G5257" s="8">
        <f t="shared" si="164"/>
        <v>1.5027209310254381</v>
      </c>
      <c r="H5257" s="6">
        <f t="shared" si="165"/>
        <v>53.621483642618159</v>
      </c>
    </row>
    <row r="5258" spans="1:8" x14ac:dyDescent="0.3">
      <c r="A5258" s="3">
        <f>data!A5258</f>
        <v>5257</v>
      </c>
      <c r="B5258" s="3">
        <f>data!B5258</f>
        <v>2</v>
      </c>
      <c r="C5258" s="5">
        <f>data!D5258</f>
        <v>91789.750008761897</v>
      </c>
      <c r="D5258" s="7">
        <f>data!L5258</f>
        <v>-2.5296414011932901E-4</v>
      </c>
      <c r="E5258" s="8">
        <f>data!M5258</f>
        <v>1.1731459135085773</v>
      </c>
      <c r="F5258" s="7" t="str">
        <f>data!N5258</f>
        <v>T</v>
      </c>
      <c r="G5258" s="8">
        <f t="shared" si="164"/>
        <v>1.1239400605275243</v>
      </c>
      <c r="H5258" s="6">
        <f t="shared" si="165"/>
        <v>222.24280838258483</v>
      </c>
    </row>
    <row r="5259" spans="1:8" x14ac:dyDescent="0.3">
      <c r="A5259" s="3">
        <f>data!A5259</f>
        <v>5258</v>
      </c>
      <c r="B5259" s="3">
        <f>data!B5259</f>
        <v>2</v>
      </c>
      <c r="C5259" s="5">
        <f>data!D5259</f>
        <v>85656.800010055304</v>
      </c>
      <c r="D5259" s="7">
        <f>data!L5259</f>
        <v>3.2296752060213402E-3</v>
      </c>
      <c r="E5259" s="8">
        <f>data!M5259</f>
        <v>0.96489469574237463</v>
      </c>
      <c r="F5259" s="7" t="str">
        <f>data!N5259</f>
        <v>V</v>
      </c>
      <c r="G5259" s="8">
        <f t="shared" si="164"/>
        <v>1.1300831861705045</v>
      </c>
      <c r="H5259" s="6">
        <f t="shared" si="165"/>
        <v>2337.3374342225184</v>
      </c>
    </row>
    <row r="5260" spans="1:8" x14ac:dyDescent="0.3">
      <c r="A5260" s="3">
        <f>data!A5260</f>
        <v>5259</v>
      </c>
      <c r="B5260" s="3">
        <f>data!B5260</f>
        <v>2</v>
      </c>
      <c r="C5260" s="5">
        <f>data!D5260</f>
        <v>34710.019859552398</v>
      </c>
      <c r="D5260" s="7">
        <f>data!L5260</f>
        <v>3.9886903582816999E-3</v>
      </c>
      <c r="E5260" s="8">
        <f>data!M5260</f>
        <v>1.0885915021746404</v>
      </c>
      <c r="F5260" s="7" t="str">
        <f>data!N5260</f>
        <v>T</v>
      </c>
      <c r="G5260" s="8">
        <f t="shared" si="164"/>
        <v>1.1314264843433397</v>
      </c>
      <c r="H5260" s="6">
        <f t="shared" si="165"/>
        <v>63.687183495519307</v>
      </c>
    </row>
    <row r="5261" spans="1:8" x14ac:dyDescent="0.3">
      <c r="A5261" s="3">
        <f>data!A5261</f>
        <v>5260</v>
      </c>
      <c r="B5261" s="3">
        <f>data!B5261</f>
        <v>2</v>
      </c>
      <c r="C5261" s="5">
        <f>data!D5261</f>
        <v>36357.389883756601</v>
      </c>
      <c r="D5261" s="7">
        <f>data!L5261</f>
        <v>1.59403319339545E-3</v>
      </c>
      <c r="E5261" s="8">
        <f>data!M5261</f>
        <v>1.0687042343202802</v>
      </c>
      <c r="F5261" s="7" t="str">
        <f>data!N5261</f>
        <v>V</v>
      </c>
      <c r="G5261" s="8">
        <f t="shared" si="164"/>
        <v>1.1271938607033629</v>
      </c>
      <c r="H5261" s="6">
        <f t="shared" si="165"/>
        <v>124.37995399890731</v>
      </c>
    </row>
    <row r="5262" spans="1:8" x14ac:dyDescent="0.3">
      <c r="A5262" s="3">
        <f>data!A5262</f>
        <v>5261</v>
      </c>
      <c r="B5262" s="3">
        <f>data!B5262</f>
        <v>2</v>
      </c>
      <c r="C5262" s="5">
        <f>data!D5262</f>
        <v>28049.769897609902</v>
      </c>
      <c r="D5262" s="7">
        <f>data!L5262</f>
        <v>6.0465661582849604E-3</v>
      </c>
      <c r="E5262" s="8">
        <f>data!M5262</f>
        <v>0.9963786008230453</v>
      </c>
      <c r="F5262" s="7" t="str">
        <f>data!N5262</f>
        <v>V</v>
      </c>
      <c r="G5262" s="8">
        <f t="shared" si="164"/>
        <v>1.1350765331044164</v>
      </c>
      <c r="H5262" s="6">
        <f t="shared" si="165"/>
        <v>539.59668905006799</v>
      </c>
    </row>
    <row r="5263" spans="1:8" x14ac:dyDescent="0.3">
      <c r="A5263" s="3">
        <f>data!A5263</f>
        <v>5262</v>
      </c>
      <c r="B5263" s="3">
        <f>data!B5263</f>
        <v>2</v>
      </c>
      <c r="C5263" s="5">
        <f>data!D5263</f>
        <v>14992.874963581549</v>
      </c>
      <c r="D5263" s="7">
        <f>data!L5263</f>
        <v>9.1256162796929993E-3</v>
      </c>
      <c r="E5263" s="8">
        <f>data!M5263</f>
        <v>1.184993531694696</v>
      </c>
      <c r="F5263" s="7" t="str">
        <f>data!N5263</f>
        <v>V</v>
      </c>
      <c r="G5263" s="8">
        <f t="shared" si="164"/>
        <v>1.1405598376108985</v>
      </c>
      <c r="H5263" s="6">
        <f t="shared" si="165"/>
        <v>29.601230210748852</v>
      </c>
    </row>
    <row r="5264" spans="1:8" x14ac:dyDescent="0.3">
      <c r="A5264" s="3">
        <f>data!A5264</f>
        <v>5263</v>
      </c>
      <c r="B5264" s="3">
        <f>data!B5264</f>
        <v>2</v>
      </c>
      <c r="C5264" s="5">
        <f>data!D5264</f>
        <v>72815.979996621594</v>
      </c>
      <c r="D5264" s="7">
        <f>data!L5264</f>
        <v>0.12974197103298199</v>
      </c>
      <c r="E5264" s="8">
        <f>data!M5264</f>
        <v>1.1715520481022172</v>
      </c>
      <c r="F5264" s="7" t="str">
        <f>data!N5264</f>
        <v>T</v>
      </c>
      <c r="G5264" s="8">
        <f t="shared" si="164"/>
        <v>1.377542171794619</v>
      </c>
      <c r="H5264" s="6">
        <f t="shared" si="165"/>
        <v>3089.7226431964073</v>
      </c>
    </row>
    <row r="5265" spans="1:8" x14ac:dyDescent="0.3">
      <c r="A5265" s="3">
        <f>data!A5265</f>
        <v>5264</v>
      </c>
      <c r="B5265" s="3">
        <f>data!B5265</f>
        <v>2</v>
      </c>
      <c r="C5265" s="5">
        <f>data!D5265</f>
        <v>77465.760005891294</v>
      </c>
      <c r="D5265" s="7">
        <f>data!L5265</f>
        <v>0.14244049130139699</v>
      </c>
      <c r="E5265" s="8">
        <f>data!M5265</f>
        <v>1.0499645641389086</v>
      </c>
      <c r="F5265" s="7" t="str">
        <f>data!N5265</f>
        <v>T</v>
      </c>
      <c r="G5265" s="8">
        <f t="shared" si="164"/>
        <v>1.4051946806684854</v>
      </c>
      <c r="H5265" s="6">
        <f t="shared" si="165"/>
        <v>9775.2830746506952</v>
      </c>
    </row>
    <row r="5266" spans="1:8" x14ac:dyDescent="0.3">
      <c r="A5266" s="3">
        <f>data!A5266</f>
        <v>5265</v>
      </c>
      <c r="B5266" s="3">
        <f>data!B5266</f>
        <v>2</v>
      </c>
      <c r="C5266" s="5">
        <f>data!D5266</f>
        <v>20018.170071750901</v>
      </c>
      <c r="D5266" s="7">
        <f>data!L5266</f>
        <v>0.14214978663687799</v>
      </c>
      <c r="E5266" s="8">
        <f>data!M5266</f>
        <v>1.600448019549944</v>
      </c>
      <c r="F5266" s="7" t="str">
        <f>data!N5266</f>
        <v>T</v>
      </c>
      <c r="G5266" s="8">
        <f t="shared" si="164"/>
        <v>1.4045554710869863</v>
      </c>
      <c r="H5266" s="6">
        <f t="shared" si="165"/>
        <v>768.17506721077768</v>
      </c>
    </row>
    <row r="5267" spans="1:8" x14ac:dyDescent="0.3">
      <c r="A5267" s="3">
        <f>data!A5267</f>
        <v>5266</v>
      </c>
      <c r="B5267" s="3">
        <f>data!B5267</f>
        <v>2</v>
      </c>
      <c r="C5267" s="5">
        <f>data!D5267</f>
        <v>21257.09000122545</v>
      </c>
      <c r="D5267" s="7">
        <f>data!L5267</f>
        <v>-3.9633558900924598E-3</v>
      </c>
      <c r="E5267" s="8">
        <f>data!M5267</f>
        <v>0.74635568513119532</v>
      </c>
      <c r="F5267" s="7" t="str">
        <f>data!N5267</f>
        <v>T</v>
      </c>
      <c r="G5267" s="8">
        <f t="shared" si="164"/>
        <v>1.1174319328234581</v>
      </c>
      <c r="H5267" s="6">
        <f t="shared" si="165"/>
        <v>2927.0498850513982</v>
      </c>
    </row>
    <row r="5268" spans="1:8" x14ac:dyDescent="0.3">
      <c r="A5268" s="3">
        <f>data!A5268</f>
        <v>5267</v>
      </c>
      <c r="B5268" s="3">
        <f>data!B5268</f>
        <v>2</v>
      </c>
      <c r="C5268" s="5">
        <f>data!D5268</f>
        <v>12758.105000734349</v>
      </c>
      <c r="D5268" s="7">
        <f>data!L5268</f>
        <v>3.6520942414645999E-2</v>
      </c>
      <c r="E5268" s="8">
        <f>data!M5268</f>
        <v>1.0504185322172475</v>
      </c>
      <c r="F5268" s="7" t="str">
        <f>data!N5268</f>
        <v>T</v>
      </c>
      <c r="G5268" s="8">
        <f t="shared" si="164"/>
        <v>1.1905278571894933</v>
      </c>
      <c r="H5268" s="6">
        <f t="shared" si="165"/>
        <v>250.44954875165271</v>
      </c>
    </row>
    <row r="5269" spans="1:8" x14ac:dyDescent="0.3">
      <c r="A5269" s="3">
        <f>data!A5269</f>
        <v>5268</v>
      </c>
      <c r="B5269" s="3">
        <f>data!B5269</f>
        <v>2</v>
      </c>
      <c r="C5269" s="5">
        <f>data!D5269</f>
        <v>71702.630002558202</v>
      </c>
      <c r="D5269" s="7">
        <f>data!L5269</f>
        <v>7.6798477786611304E-3</v>
      </c>
      <c r="E5269" s="8">
        <f>data!M5269</f>
        <v>0.99596799999999996</v>
      </c>
      <c r="F5269" s="7" t="str">
        <f>data!N5269</f>
        <v>T</v>
      </c>
      <c r="G5269" s="8">
        <f t="shared" si="164"/>
        <v>1.1379818600435838</v>
      </c>
      <c r="H5269" s="6">
        <f t="shared" si="165"/>
        <v>1446.0940847935599</v>
      </c>
    </row>
    <row r="5270" spans="1:8" x14ac:dyDescent="0.3">
      <c r="A5270" s="3">
        <f>data!A5270</f>
        <v>5269</v>
      </c>
      <c r="B5270" s="3">
        <f>data!B5270</f>
        <v>2</v>
      </c>
      <c r="C5270" s="5">
        <f>data!D5270</f>
        <v>66126.039998054504</v>
      </c>
      <c r="D5270" s="7">
        <f>data!L5270</f>
        <v>-4.4145092265009903E-3</v>
      </c>
      <c r="E5270" s="8">
        <f>data!M5270</f>
        <v>1.0964634649786706</v>
      </c>
      <c r="F5270" s="7" t="str">
        <f>data!N5270</f>
        <v>V</v>
      </c>
      <c r="G5270" s="8">
        <f t="shared" si="164"/>
        <v>1.116643171686212</v>
      </c>
      <c r="H5270" s="6">
        <f t="shared" si="165"/>
        <v>26.927883223900992</v>
      </c>
    </row>
    <row r="5271" spans="1:8" x14ac:dyDescent="0.3">
      <c r="A5271" s="3">
        <f>data!A5271</f>
        <v>5270</v>
      </c>
      <c r="B5271" s="3">
        <f>data!B5271</f>
        <v>2</v>
      </c>
      <c r="C5271" s="5">
        <f>data!D5271</f>
        <v>46114.820001602151</v>
      </c>
      <c r="D5271" s="7">
        <f>data!L5271</f>
        <v>7.9113457147860604E-3</v>
      </c>
      <c r="E5271" s="8">
        <f>data!M5271</f>
        <v>1.4312571521987902</v>
      </c>
      <c r="F5271" s="7" t="str">
        <f>data!N5271</f>
        <v>T</v>
      </c>
      <c r="G5271" s="8">
        <f t="shared" si="164"/>
        <v>1.1383942563046823</v>
      </c>
      <c r="H5271" s="6">
        <f t="shared" si="165"/>
        <v>3955.2070459000161</v>
      </c>
    </row>
    <row r="5272" spans="1:8" x14ac:dyDescent="0.3">
      <c r="A5272" s="3">
        <f>data!A5272</f>
        <v>5271</v>
      </c>
      <c r="B5272" s="3">
        <f>data!B5272</f>
        <v>2</v>
      </c>
      <c r="C5272" s="5">
        <f>data!D5272</f>
        <v>84724.875002503497</v>
      </c>
      <c r="D5272" s="7">
        <f>data!L5272</f>
        <v>-4.5893493029421596E-3</v>
      </c>
      <c r="E5272" s="8">
        <f>data!M5272</f>
        <v>0.90570358951772734</v>
      </c>
      <c r="F5272" s="7" t="str">
        <f>data!N5272</f>
        <v>T</v>
      </c>
      <c r="G5272" s="8">
        <f t="shared" si="164"/>
        <v>1.1163376447133555</v>
      </c>
      <c r="H5272" s="6">
        <f t="shared" si="165"/>
        <v>3758.9635530338473</v>
      </c>
    </row>
    <row r="5273" spans="1:8" x14ac:dyDescent="0.3">
      <c r="A5273" s="3">
        <f>data!A5273</f>
        <v>5272</v>
      </c>
      <c r="B5273" s="3">
        <f>data!B5273</f>
        <v>2</v>
      </c>
      <c r="C5273" s="5">
        <f>data!D5273</f>
        <v>112967.95500159251</v>
      </c>
      <c r="D5273" s="7">
        <f>data!L5273</f>
        <v>4.4596826590475999E-3</v>
      </c>
      <c r="E5273" s="8">
        <f>data!M5273</f>
        <v>1.085325376336876</v>
      </c>
      <c r="F5273" s="7" t="str">
        <f>data!N5273</f>
        <v>T</v>
      </c>
      <c r="G5273" s="8">
        <f t="shared" si="164"/>
        <v>1.1322608449826708</v>
      </c>
      <c r="H5273" s="6">
        <f t="shared" si="165"/>
        <v>248.86142536938794</v>
      </c>
    </row>
    <row r="5274" spans="1:8" x14ac:dyDescent="0.3">
      <c r="A5274" s="3">
        <f>data!A5274</f>
        <v>5273</v>
      </c>
      <c r="B5274" s="3">
        <f>data!B5274</f>
        <v>2</v>
      </c>
      <c r="C5274" s="5">
        <f>data!D5274</f>
        <v>55532.779999256003</v>
      </c>
      <c r="D5274" s="7">
        <f>data!L5274</f>
        <v>3.8270167911344598E-2</v>
      </c>
      <c r="E5274" s="8">
        <f>data!M5274</f>
        <v>0.92968536251709988</v>
      </c>
      <c r="F5274" s="7" t="str">
        <f>data!N5274</f>
        <v>T</v>
      </c>
      <c r="G5274" s="8">
        <f t="shared" si="164"/>
        <v>1.1937917326181087</v>
      </c>
      <c r="H5274" s="6">
        <f t="shared" si="165"/>
        <v>3873.5321736358587</v>
      </c>
    </row>
    <row r="5275" spans="1:8" x14ac:dyDescent="0.3">
      <c r="A5275" s="3">
        <f>data!A5275</f>
        <v>5274</v>
      </c>
      <c r="B5275" s="3">
        <f>data!B5275</f>
        <v>2</v>
      </c>
      <c r="C5275" s="5">
        <f>data!D5275</f>
        <v>85659.880004882798</v>
      </c>
      <c r="D5275" s="7">
        <f>data!L5275</f>
        <v>4.6038772671690001E-2</v>
      </c>
      <c r="E5275" s="8">
        <f>data!M5275</f>
        <v>1.3166607648725213</v>
      </c>
      <c r="F5275" s="7" t="str">
        <f>data!N5275</f>
        <v>V</v>
      </c>
      <c r="G5275" s="8">
        <f t="shared" si="164"/>
        <v>1.2083956083989082</v>
      </c>
      <c r="H5275" s="6">
        <f t="shared" si="165"/>
        <v>1004.0489296378213</v>
      </c>
    </row>
    <row r="5276" spans="1:8" x14ac:dyDescent="0.3">
      <c r="A5276" s="3">
        <f>data!A5276</f>
        <v>5275</v>
      </c>
      <c r="B5276" s="3">
        <f>data!B5276</f>
        <v>2</v>
      </c>
      <c r="C5276" s="5">
        <f>data!D5276</f>
        <v>63045.779999017497</v>
      </c>
      <c r="D5276" s="7">
        <f>data!L5276</f>
        <v>3.3044797298801502E-3</v>
      </c>
      <c r="E5276" s="8">
        <f>data!M5276</f>
        <v>1.1018935978358881</v>
      </c>
      <c r="F5276" s="7" t="str">
        <f>data!N5276</f>
        <v>V</v>
      </c>
      <c r="G5276" s="8">
        <f t="shared" si="164"/>
        <v>1.130215503667175</v>
      </c>
      <c r="H5276" s="6">
        <f t="shared" si="165"/>
        <v>50.570933571356925</v>
      </c>
    </row>
    <row r="5277" spans="1:8" x14ac:dyDescent="0.3">
      <c r="A5277" s="3">
        <f>data!A5277</f>
        <v>5276</v>
      </c>
      <c r="B5277" s="3">
        <f>data!B5277</f>
        <v>2</v>
      </c>
      <c r="C5277" s="5">
        <f>data!D5277</f>
        <v>43069.190000534101</v>
      </c>
      <c r="D5277" s="7">
        <f>data!L5277</f>
        <v>2.6478564791926801E-2</v>
      </c>
      <c r="E5277" s="8">
        <f>data!M5277</f>
        <v>2.0994310296974743</v>
      </c>
      <c r="F5277" s="7" t="str">
        <f>data!N5277</f>
        <v>V</v>
      </c>
      <c r="G5277" s="8">
        <f t="shared" si="164"/>
        <v>1.1719617397962689</v>
      </c>
      <c r="H5277" s="6">
        <f t="shared" si="165"/>
        <v>37048.0863884227</v>
      </c>
    </row>
    <row r="5278" spans="1:8" x14ac:dyDescent="0.3">
      <c r="A5278" s="3">
        <f>data!A5278</f>
        <v>5277</v>
      </c>
      <c r="B5278" s="3">
        <f>data!B5278</f>
        <v>2</v>
      </c>
      <c r="C5278" s="5">
        <f>data!D5278</f>
        <v>36916.090001463897</v>
      </c>
      <c r="D5278" s="7">
        <f>data!L5278</f>
        <v>9.7978995962710397E-2</v>
      </c>
      <c r="E5278" s="8">
        <f>data!M5278</f>
        <v>1.4431680284766604</v>
      </c>
      <c r="F5278" s="7" t="str">
        <f>data!N5278</f>
        <v>T</v>
      </c>
      <c r="G5278" s="8">
        <f t="shared" si="164"/>
        <v>1.3107340574042528</v>
      </c>
      <c r="H5278" s="6">
        <f t="shared" si="165"/>
        <v>647.46232062975082</v>
      </c>
    </row>
    <row r="5279" spans="1:8" x14ac:dyDescent="0.3">
      <c r="A5279" s="3">
        <f>data!A5279</f>
        <v>5278</v>
      </c>
      <c r="B5279" s="3">
        <f>data!B5279</f>
        <v>2</v>
      </c>
      <c r="C5279" s="5">
        <f>data!D5279</f>
        <v>14545.0749987364</v>
      </c>
      <c r="D5279" s="7">
        <f>data!L5279</f>
        <v>3.3508768586563098E-2</v>
      </c>
      <c r="E5279" s="8">
        <f>data!M5279</f>
        <v>1.0576312826287235</v>
      </c>
      <c r="F5279" s="7" t="str">
        <f>data!N5279</f>
        <v>V</v>
      </c>
      <c r="G5279" s="8">
        <f t="shared" si="164"/>
        <v>1.1849283496371303</v>
      </c>
      <c r="H5279" s="6">
        <f t="shared" si="165"/>
        <v>235.69629716704233</v>
      </c>
    </row>
    <row r="5280" spans="1:8" x14ac:dyDescent="0.3">
      <c r="A5280" s="3">
        <f>data!A5280</f>
        <v>5279</v>
      </c>
      <c r="B5280" s="3">
        <f>data!B5280</f>
        <v>2</v>
      </c>
      <c r="C5280" s="5">
        <f>data!D5280</f>
        <v>13277.750002324599</v>
      </c>
      <c r="D5280" s="7">
        <f>data!L5280</f>
        <v>1.66793746317557E-2</v>
      </c>
      <c r="E5280" s="8">
        <f>data!M5280</f>
        <v>1.0939979881524533</v>
      </c>
      <c r="F5280" s="7" t="str">
        <f>data!N5280</f>
        <v>V</v>
      </c>
      <c r="G5280" s="8">
        <f t="shared" si="164"/>
        <v>1.1541243608498306</v>
      </c>
      <c r="H5280" s="6">
        <f t="shared" si="165"/>
        <v>48.00146546476217</v>
      </c>
    </row>
    <row r="5281" spans="1:8" x14ac:dyDescent="0.3">
      <c r="A5281" s="3">
        <f>data!A5281</f>
        <v>5280</v>
      </c>
      <c r="B5281" s="3">
        <f>data!B5281</f>
        <v>2</v>
      </c>
      <c r="C5281" s="5">
        <f>data!D5281</f>
        <v>11640.33999709785</v>
      </c>
      <c r="D5281" s="7">
        <f>data!L5281</f>
        <v>3.1541877710328001E-2</v>
      </c>
      <c r="E5281" s="8">
        <f>data!M5281</f>
        <v>2.6545779593921592</v>
      </c>
      <c r="F5281" s="7" t="str">
        <f>data!N5281</f>
        <v>T</v>
      </c>
      <c r="G5281" s="8">
        <f t="shared" si="164"/>
        <v>1.1812862013513956</v>
      </c>
      <c r="H5281" s="6">
        <f t="shared" si="165"/>
        <v>25266.389348004315</v>
      </c>
    </row>
    <row r="5282" spans="1:8" x14ac:dyDescent="0.3">
      <c r="A5282" s="3">
        <f>data!A5282</f>
        <v>5281</v>
      </c>
      <c r="B5282" s="3">
        <f>data!B5282</f>
        <v>2</v>
      </c>
      <c r="C5282" s="5">
        <f>data!D5282</f>
        <v>41264.1899933815</v>
      </c>
      <c r="D5282" s="7">
        <f>data!L5282</f>
        <v>2.1194150022865999E-2</v>
      </c>
      <c r="E5282" s="8">
        <f>data!M5282</f>
        <v>1.058089153264302</v>
      </c>
      <c r="F5282" s="7" t="str">
        <f>data!N5282</f>
        <v>V</v>
      </c>
      <c r="G5282" s="8">
        <f t="shared" si="164"/>
        <v>1.1623085876459067</v>
      </c>
      <c r="H5282" s="6">
        <f t="shared" si="165"/>
        <v>448.19886055773867</v>
      </c>
    </row>
    <row r="5283" spans="1:8" x14ac:dyDescent="0.3">
      <c r="A5283" s="3">
        <f>data!A5283</f>
        <v>5282</v>
      </c>
      <c r="B5283" s="3">
        <f>data!B5283</f>
        <v>2</v>
      </c>
      <c r="C5283" s="5">
        <f>data!D5283</f>
        <v>33127.8299894929</v>
      </c>
      <c r="D5283" s="7">
        <f>data!L5283</f>
        <v>0.168285700757728</v>
      </c>
      <c r="E5283" s="8">
        <f>data!M5283</f>
        <v>1.6459758022093636</v>
      </c>
      <c r="F5283" s="7" t="str">
        <f>data!N5283</f>
        <v>T</v>
      </c>
      <c r="G5283" s="8">
        <f t="shared" si="164"/>
        <v>1.4632021140795499</v>
      </c>
      <c r="H5283" s="6">
        <f t="shared" si="165"/>
        <v>1106.6756122836593</v>
      </c>
    </row>
    <row r="5284" spans="1:8" x14ac:dyDescent="0.3">
      <c r="A5284" s="3">
        <f>data!A5284</f>
        <v>5283</v>
      </c>
      <c r="B5284" s="3">
        <f>data!B5284</f>
        <v>2</v>
      </c>
      <c r="C5284" s="5">
        <f>data!D5284</f>
        <v>27302.329997718301</v>
      </c>
      <c r="D5284" s="7">
        <f>data!L5284</f>
        <v>0.175470333360745</v>
      </c>
      <c r="E5284" s="8">
        <f>data!M5284</f>
        <v>1.5535239361702127</v>
      </c>
      <c r="F5284" s="7" t="str">
        <f>data!N5284</f>
        <v>V</v>
      </c>
      <c r="G5284" s="8">
        <f t="shared" si="164"/>
        <v>1.4797486300155234</v>
      </c>
      <c r="H5284" s="6">
        <f t="shared" si="165"/>
        <v>148.60100699314617</v>
      </c>
    </row>
    <row r="5285" spans="1:8" x14ac:dyDescent="0.3">
      <c r="A5285" s="3">
        <f>data!A5285</f>
        <v>5284</v>
      </c>
      <c r="B5285" s="3">
        <f>data!B5285</f>
        <v>2</v>
      </c>
      <c r="C5285" s="5">
        <f>data!D5285</f>
        <v>14953.714856088151</v>
      </c>
      <c r="D5285" s="7">
        <f>data!L5285</f>
        <v>-1.63660695847886E-3</v>
      </c>
      <c r="E5285" s="8">
        <f>data!M5285</f>
        <v>0.90937967115097162</v>
      </c>
      <c r="F5285" s="7" t="str">
        <f>data!N5285</f>
        <v>V</v>
      </c>
      <c r="G5285" s="8">
        <f t="shared" si="164"/>
        <v>1.1215086933389624</v>
      </c>
      <c r="H5285" s="6">
        <f t="shared" si="165"/>
        <v>672.89805849035758</v>
      </c>
    </row>
    <row r="5286" spans="1:8" x14ac:dyDescent="0.3">
      <c r="A5286" s="3">
        <f>data!A5286</f>
        <v>5285</v>
      </c>
      <c r="B5286" s="3">
        <f>data!B5286</f>
        <v>2</v>
      </c>
      <c r="C5286" s="5">
        <f>data!D5286</f>
        <v>48223.730086207397</v>
      </c>
      <c r="D5286" s="7">
        <f>data!L5286</f>
        <v>5.3092474231318798E-3</v>
      </c>
      <c r="E5286" s="8">
        <f>data!M5286</f>
        <v>0.96015301243226014</v>
      </c>
      <c r="F5286" s="7" t="str">
        <f>data!N5286</f>
        <v>V</v>
      </c>
      <c r="G5286" s="8">
        <f t="shared" si="164"/>
        <v>1.1337674011470111</v>
      </c>
      <c r="H5286" s="6">
        <f t="shared" si="165"/>
        <v>1453.5575489095979</v>
      </c>
    </row>
    <row r="5287" spans="1:8" x14ac:dyDescent="0.3">
      <c r="A5287" s="3">
        <f>data!A5287</f>
        <v>5286</v>
      </c>
      <c r="B5287" s="3">
        <f>data!B5287</f>
        <v>2</v>
      </c>
      <c r="C5287" s="5">
        <f>data!D5287</f>
        <v>116974.309995681</v>
      </c>
      <c r="D5287" s="7">
        <f>data!L5287</f>
        <v>-1.68928865435784E-3</v>
      </c>
      <c r="E5287" s="8">
        <f>data!M5287</f>
        <v>1.1350193590905346</v>
      </c>
      <c r="F5287" s="7" t="str">
        <f>data!N5287</f>
        <v>T</v>
      </c>
      <c r="G5287" s="8">
        <f t="shared" si="164"/>
        <v>1.1214162239341194</v>
      </c>
      <c r="H5287" s="6">
        <f t="shared" si="165"/>
        <v>21.645544657594115</v>
      </c>
    </row>
    <row r="5288" spans="1:8" x14ac:dyDescent="0.3">
      <c r="A5288" s="3">
        <f>data!A5288</f>
        <v>5287</v>
      </c>
      <c r="B5288" s="3">
        <f>data!B5288</f>
        <v>2</v>
      </c>
      <c r="C5288" s="5">
        <f>data!D5288</f>
        <v>121150.090010285</v>
      </c>
      <c r="D5288" s="7">
        <f>data!L5288</f>
        <v>2.1431292718296802E-2</v>
      </c>
      <c r="E5288" s="8">
        <f>data!M5288</f>
        <v>0.98498851434371493</v>
      </c>
      <c r="F5288" s="7" t="str">
        <f>data!N5288</f>
        <v>T</v>
      </c>
      <c r="G5288" s="8">
        <f t="shared" si="164"/>
        <v>1.1627400723188468</v>
      </c>
      <c r="H5288" s="6">
        <f t="shared" si="165"/>
        <v>3827.8117662578084</v>
      </c>
    </row>
    <row r="5289" spans="1:8" x14ac:dyDescent="0.3">
      <c r="A5289" s="3">
        <f>data!A5289</f>
        <v>5288</v>
      </c>
      <c r="B5289" s="3">
        <f>data!B5289</f>
        <v>2</v>
      </c>
      <c r="C5289" s="5">
        <f>data!D5289</f>
        <v>99923.230009198203</v>
      </c>
      <c r="D5289" s="7">
        <f>data!L5289</f>
        <v>-4.9825905702473097E-3</v>
      </c>
      <c r="E5289" s="8">
        <f>data!M5289</f>
        <v>1.1732204916977731</v>
      </c>
      <c r="F5289" s="7" t="str">
        <f>data!N5289</f>
        <v>V</v>
      </c>
      <c r="G5289" s="8">
        <f t="shared" si="164"/>
        <v>1.1156507746469664</v>
      </c>
      <c r="H5289" s="6">
        <f t="shared" si="165"/>
        <v>331.17279547537294</v>
      </c>
    </row>
    <row r="5290" spans="1:8" x14ac:dyDescent="0.3">
      <c r="A5290" s="3">
        <f>data!A5290</f>
        <v>5289</v>
      </c>
      <c r="B5290" s="3">
        <f>data!B5290</f>
        <v>2</v>
      </c>
      <c r="C5290" s="5">
        <f>data!D5290</f>
        <v>107646.779728532</v>
      </c>
      <c r="D5290" s="7">
        <f>data!L5290</f>
        <v>3.3583156022768501E-3</v>
      </c>
      <c r="E5290" s="8">
        <f>data!M5290</f>
        <v>1.0743881438188174</v>
      </c>
      <c r="F5290" s="7" t="str">
        <f>data!N5290</f>
        <v>T</v>
      </c>
      <c r="G5290" s="8">
        <f t="shared" si="164"/>
        <v>1.1303107404877601</v>
      </c>
      <c r="H5290" s="6">
        <f t="shared" si="165"/>
        <v>336.64773760540686</v>
      </c>
    </row>
    <row r="5291" spans="1:8" x14ac:dyDescent="0.3">
      <c r="A5291" s="3">
        <f>data!A5291</f>
        <v>5290</v>
      </c>
      <c r="B5291" s="3">
        <f>data!B5291</f>
        <v>2</v>
      </c>
      <c r="C5291" s="5">
        <f>data!D5291</f>
        <v>49167.3150020838</v>
      </c>
      <c r="D5291" s="7">
        <f>data!L5291</f>
        <v>4.2830883668492803E-2</v>
      </c>
      <c r="E5291" s="8">
        <f>data!M5291</f>
        <v>1.2270609568977542</v>
      </c>
      <c r="F5291" s="7" t="str">
        <f>data!N5291</f>
        <v>T</v>
      </c>
      <c r="G5291" s="8">
        <f t="shared" si="164"/>
        <v>1.2023437013357061</v>
      </c>
      <c r="H5291" s="6">
        <f t="shared" si="165"/>
        <v>30.038413286351663</v>
      </c>
    </row>
    <row r="5292" spans="1:8" x14ac:dyDescent="0.3">
      <c r="A5292" s="3">
        <f>data!A5292</f>
        <v>5291</v>
      </c>
      <c r="B5292" s="3">
        <f>data!B5292</f>
        <v>2</v>
      </c>
      <c r="C5292" s="5">
        <f>data!D5292</f>
        <v>94942.869996786103</v>
      </c>
      <c r="D5292" s="7">
        <f>data!L5292</f>
        <v>4.5156158792685197E-3</v>
      </c>
      <c r="E5292" s="8">
        <f>data!M5292</f>
        <v>1.2424040935503455</v>
      </c>
      <c r="F5292" s="7" t="str">
        <f>data!N5292</f>
        <v>V</v>
      </c>
      <c r="G5292" s="8">
        <f t="shared" si="164"/>
        <v>1.1323599712832115</v>
      </c>
      <c r="H5292" s="6">
        <f t="shared" si="165"/>
        <v>1149.7305126214087</v>
      </c>
    </row>
    <row r="5293" spans="1:8" x14ac:dyDescent="0.3">
      <c r="A5293" s="3">
        <f>data!A5293</f>
        <v>5292</v>
      </c>
      <c r="B5293" s="3">
        <f>data!B5293</f>
        <v>2</v>
      </c>
      <c r="C5293" s="5">
        <f>data!D5293</f>
        <v>73745.749672174497</v>
      </c>
      <c r="D5293" s="7">
        <f>data!L5293</f>
        <v>2.9700638339836302E-3</v>
      </c>
      <c r="E5293" s="8">
        <f>data!M5293</f>
        <v>1.0863079381992542</v>
      </c>
      <c r="F5293" s="7" t="str">
        <f>data!N5293</f>
        <v>V</v>
      </c>
      <c r="G5293" s="8">
        <f t="shared" si="164"/>
        <v>1.1296240944385274</v>
      </c>
      <c r="H5293" s="6">
        <f t="shared" si="165"/>
        <v>138.3683677666944</v>
      </c>
    </row>
    <row r="5294" spans="1:8" x14ac:dyDescent="0.3">
      <c r="A5294" s="3">
        <f>data!A5294</f>
        <v>5293</v>
      </c>
      <c r="B5294" s="3">
        <f>data!B5294</f>
        <v>2</v>
      </c>
      <c r="C5294" s="5">
        <f>data!D5294</f>
        <v>37467.899997577049</v>
      </c>
      <c r="D5294" s="7">
        <f>data!L5294</f>
        <v>3.8075865492062599E-2</v>
      </c>
      <c r="E5294" s="8">
        <f>data!M5294</f>
        <v>1.2835962953472198</v>
      </c>
      <c r="F5294" s="7" t="str">
        <f>data!N5294</f>
        <v>V</v>
      </c>
      <c r="G5294" s="8">
        <f t="shared" si="164"/>
        <v>1.193428742906635</v>
      </c>
      <c r="H5294" s="6">
        <f t="shared" si="165"/>
        <v>304.62105270333944</v>
      </c>
    </row>
    <row r="5295" spans="1:8" x14ac:dyDescent="0.3">
      <c r="A5295" s="3">
        <f>data!A5295</f>
        <v>5294</v>
      </c>
      <c r="B5295" s="3">
        <f>data!B5295</f>
        <v>2</v>
      </c>
      <c r="C5295" s="5">
        <f>data!D5295</f>
        <v>74029.379992365793</v>
      </c>
      <c r="D5295" s="7">
        <f>data!L5295</f>
        <v>5.2386052066194103E-3</v>
      </c>
      <c r="E5295" s="8">
        <f>data!M5295</f>
        <v>1.3212325719371107</v>
      </c>
      <c r="F5295" s="7" t="str">
        <f>data!N5295</f>
        <v>V</v>
      </c>
      <c r="G5295" s="8">
        <f t="shared" si="164"/>
        <v>1.1336420530196376</v>
      </c>
      <c r="H5295" s="6">
        <f t="shared" si="165"/>
        <v>2605.1088941810408</v>
      </c>
    </row>
    <row r="5296" spans="1:8" x14ac:dyDescent="0.3">
      <c r="A5296" s="3">
        <f>data!A5296</f>
        <v>5295</v>
      </c>
      <c r="B5296" s="3">
        <f>data!B5296</f>
        <v>2</v>
      </c>
      <c r="C5296" s="5">
        <f>data!D5296</f>
        <v>86477.310015320807</v>
      </c>
      <c r="D5296" s="7">
        <f>data!L5296</f>
        <v>-8.7827936366328702E-4</v>
      </c>
      <c r="E5296" s="8">
        <f>data!M5296</f>
        <v>1.2044670352094387</v>
      </c>
      <c r="F5296" s="7" t="str">
        <f>data!N5296</f>
        <v>T</v>
      </c>
      <c r="G5296" s="8">
        <f t="shared" si="164"/>
        <v>1.1228405909357253</v>
      </c>
      <c r="H5296" s="6">
        <f t="shared" si="165"/>
        <v>576.18762844902949</v>
      </c>
    </row>
    <row r="5297" spans="1:8" x14ac:dyDescent="0.3">
      <c r="A5297" s="3">
        <f>data!A5297</f>
        <v>5296</v>
      </c>
      <c r="B5297" s="3">
        <f>data!B5297</f>
        <v>2</v>
      </c>
      <c r="C5297" s="5">
        <f>data!D5297</f>
        <v>86699.439998388305</v>
      </c>
      <c r="D5297" s="7">
        <f>data!L5297</f>
        <v>1.9374596026552199E-2</v>
      </c>
      <c r="E5297" s="8">
        <f>data!M5297</f>
        <v>1.0339526900977538</v>
      </c>
      <c r="F5297" s="7" t="str">
        <f>data!N5297</f>
        <v>T</v>
      </c>
      <c r="G5297" s="8">
        <f t="shared" si="164"/>
        <v>1.1590032052302792</v>
      </c>
      <c r="H5297" s="6">
        <f t="shared" si="165"/>
        <v>1355.7738796379435</v>
      </c>
    </row>
    <row r="5298" spans="1:8" x14ac:dyDescent="0.3">
      <c r="A5298" s="3">
        <f>data!A5298</f>
        <v>5297</v>
      </c>
      <c r="B5298" s="3">
        <f>data!B5298</f>
        <v>2</v>
      </c>
      <c r="C5298" s="5">
        <f>data!D5298</f>
        <v>74431.909972667694</v>
      </c>
      <c r="D5298" s="7">
        <f>data!L5298</f>
        <v>-5.4754862847307502E-3</v>
      </c>
      <c r="E5298" s="8">
        <f>data!M5298</f>
        <v>1.2560659701234782</v>
      </c>
      <c r="F5298" s="7" t="str">
        <f>data!N5298</f>
        <v>T</v>
      </c>
      <c r="G5298" s="8">
        <f t="shared" si="164"/>
        <v>1.114790436100402</v>
      </c>
      <c r="H5298" s="6">
        <f t="shared" si="165"/>
        <v>1485.5698566178264</v>
      </c>
    </row>
    <row r="5299" spans="1:8" x14ac:dyDescent="0.3">
      <c r="A5299" s="3">
        <f>data!A5299</f>
        <v>5298</v>
      </c>
      <c r="B5299" s="3">
        <f>data!B5299</f>
        <v>2</v>
      </c>
      <c r="C5299" s="5">
        <f>data!D5299</f>
        <v>41704.890005588502</v>
      </c>
      <c r="D5299" s="7">
        <f>data!L5299</f>
        <v>2.9148531987130698E-2</v>
      </c>
      <c r="E5299" s="8">
        <f>data!M5299</f>
        <v>1.193448275862069</v>
      </c>
      <c r="F5299" s="7" t="str">
        <f>data!N5299</f>
        <v>V</v>
      </c>
      <c r="G5299" s="8">
        <f t="shared" si="164"/>
        <v>1.1768694700278608</v>
      </c>
      <c r="H5299" s="6">
        <f t="shared" si="165"/>
        <v>11.462872731747479</v>
      </c>
    </row>
    <row r="5300" spans="1:8" x14ac:dyDescent="0.3">
      <c r="A5300" s="3">
        <f>data!A5300</f>
        <v>5299</v>
      </c>
      <c r="B5300" s="3">
        <f>data!B5300</f>
        <v>2</v>
      </c>
      <c r="C5300" s="5">
        <f>data!D5300</f>
        <v>45866.549997568101</v>
      </c>
      <c r="D5300" s="7">
        <f>data!L5300</f>
        <v>-6.6281278498295003E-3</v>
      </c>
      <c r="E5300" s="8">
        <f>data!M5300</f>
        <v>0.98485789718900452</v>
      </c>
      <c r="F5300" s="7" t="str">
        <f>data!N5300</f>
        <v>T</v>
      </c>
      <c r="G5300" s="8">
        <f t="shared" si="164"/>
        <v>1.1127811147381024</v>
      </c>
      <c r="H5300" s="6">
        <f t="shared" si="165"/>
        <v>750.57625856090544</v>
      </c>
    </row>
    <row r="5301" spans="1:8" x14ac:dyDescent="0.3">
      <c r="A5301" s="3">
        <f>data!A5301</f>
        <v>5300</v>
      </c>
      <c r="B5301" s="3">
        <f>data!B5301</f>
        <v>2</v>
      </c>
      <c r="C5301" s="5">
        <f>data!D5301</f>
        <v>43454.409993410103</v>
      </c>
      <c r="D5301" s="7">
        <f>data!L5301</f>
        <v>-3.3470911873824099E-3</v>
      </c>
      <c r="E5301" s="8">
        <f>data!M5301</f>
        <v>0.8993860008186656</v>
      </c>
      <c r="F5301" s="7" t="str">
        <f>data!N5301</f>
        <v>T</v>
      </c>
      <c r="G5301" s="8">
        <f t="shared" si="164"/>
        <v>1.1185102621382228</v>
      </c>
      <c r="H5301" s="6">
        <f t="shared" si="165"/>
        <v>2086.482698287024</v>
      </c>
    </row>
    <row r="5302" spans="1:8" x14ac:dyDescent="0.3">
      <c r="A5302" s="3">
        <f>data!A5302</f>
        <v>5301</v>
      </c>
      <c r="B5302" s="3">
        <f>data!B5302</f>
        <v>2</v>
      </c>
      <c r="C5302" s="5">
        <f>data!D5302</f>
        <v>31970.059997975801</v>
      </c>
      <c r="D5302" s="7">
        <f>data!L5302</f>
        <v>-4.9103239341875497E-3</v>
      </c>
      <c r="E5302" s="8">
        <f>data!M5302</f>
        <v>1.0952224773149666</v>
      </c>
      <c r="F5302" s="7" t="str">
        <f>data!N5302</f>
        <v>T</v>
      </c>
      <c r="G5302" s="8">
        <f t="shared" si="164"/>
        <v>1.1157769702570361</v>
      </c>
      <c r="H5302" s="6">
        <f t="shared" si="165"/>
        <v>13.506940496351246</v>
      </c>
    </row>
    <row r="5303" spans="1:8" x14ac:dyDescent="0.3">
      <c r="A5303" s="3">
        <f>data!A5303</f>
        <v>5302</v>
      </c>
      <c r="B5303" s="3">
        <f>data!B5303</f>
        <v>2</v>
      </c>
      <c r="C5303" s="5">
        <f>data!D5303</f>
        <v>27898.1200042702</v>
      </c>
      <c r="D5303" s="7">
        <f>data!L5303</f>
        <v>1.2783258580592601E-2</v>
      </c>
      <c r="E5303" s="8">
        <f>data!M5303</f>
        <v>1.0621055289068417</v>
      </c>
      <c r="F5303" s="7" t="str">
        <f>data!N5303</f>
        <v>V</v>
      </c>
      <c r="G5303" s="8">
        <f t="shared" si="164"/>
        <v>1.1471079569180562</v>
      </c>
      <c r="H5303" s="6">
        <f t="shared" si="165"/>
        <v>201.57543247651799</v>
      </c>
    </row>
    <row r="5304" spans="1:8" x14ac:dyDescent="0.3">
      <c r="A5304" s="3">
        <f>data!A5304</f>
        <v>5303</v>
      </c>
      <c r="B5304" s="3">
        <f>data!B5304</f>
        <v>2</v>
      </c>
      <c r="C5304" s="5">
        <f>data!D5304</f>
        <v>8814.0400023758393</v>
      </c>
      <c r="D5304" s="7">
        <f>data!L5304</f>
        <v>0.35320605134435501</v>
      </c>
      <c r="E5304" s="8">
        <f>data!M5304</f>
        <v>1.4043283188176299</v>
      </c>
      <c r="F5304" s="7" t="str">
        <f>data!N5304</f>
        <v>T</v>
      </c>
      <c r="G5304" s="8">
        <f t="shared" si="164"/>
        <v>1.9543423774012556</v>
      </c>
      <c r="H5304" s="6">
        <f t="shared" si="165"/>
        <v>2666.383406671031</v>
      </c>
    </row>
    <row r="5305" spans="1:8" x14ac:dyDescent="0.3">
      <c r="A5305" s="3">
        <f>data!A5305</f>
        <v>5304</v>
      </c>
      <c r="B5305" s="3">
        <f>data!B5305</f>
        <v>2</v>
      </c>
      <c r="C5305" s="5">
        <f>data!D5305</f>
        <v>59661.869951963403</v>
      </c>
      <c r="D5305" s="7">
        <f>data!L5305</f>
        <v>-7.6604174890207198E-3</v>
      </c>
      <c r="E5305" s="8">
        <f>data!M5305</f>
        <v>1.0208572522005357</v>
      </c>
      <c r="F5305" s="7" t="str">
        <f>data!N5305</f>
        <v>V</v>
      </c>
      <c r="G5305" s="8">
        <f t="shared" si="164"/>
        <v>1.1109846690252938</v>
      </c>
      <c r="H5305" s="6">
        <f t="shared" si="165"/>
        <v>484.63046190929401</v>
      </c>
    </row>
    <row r="5306" spans="1:8" x14ac:dyDescent="0.3">
      <c r="A5306" s="3">
        <f>data!A5306</f>
        <v>5305</v>
      </c>
      <c r="B5306" s="3">
        <f>data!B5306</f>
        <v>2</v>
      </c>
      <c r="C5306" s="5">
        <f>data!D5306</f>
        <v>54986.179947376302</v>
      </c>
      <c r="D5306" s="7">
        <f>data!L5306</f>
        <v>9.8763463775625102E-3</v>
      </c>
      <c r="E5306" s="8">
        <f>data!M5306</f>
        <v>1.1489184113514641</v>
      </c>
      <c r="F5306" s="7" t="str">
        <f>data!N5306</f>
        <v>V</v>
      </c>
      <c r="G5306" s="8">
        <f t="shared" si="164"/>
        <v>1.1419007816404076</v>
      </c>
      <c r="H5306" s="6">
        <f t="shared" si="165"/>
        <v>2.7079113739992215</v>
      </c>
    </row>
    <row r="5307" spans="1:8" x14ac:dyDescent="0.3">
      <c r="A5307" s="3">
        <f>data!A5307</f>
        <v>5306</v>
      </c>
      <c r="B5307" s="3">
        <f>data!B5307</f>
        <v>2</v>
      </c>
      <c r="C5307" s="5">
        <f>data!D5307</f>
        <v>40828.3099455833</v>
      </c>
      <c r="D5307" s="7">
        <f>data!L5307</f>
        <v>1.0465641767663901E-2</v>
      </c>
      <c r="E5307" s="8">
        <f>data!M5307</f>
        <v>1.0867776323171872</v>
      </c>
      <c r="F5307" s="7" t="str">
        <f>data!N5307</f>
        <v>T</v>
      </c>
      <c r="G5307" s="8">
        <f t="shared" si="164"/>
        <v>1.1429544775318521</v>
      </c>
      <c r="H5307" s="6">
        <f t="shared" si="165"/>
        <v>128.84752948181702</v>
      </c>
    </row>
    <row r="5308" spans="1:8" x14ac:dyDescent="0.3">
      <c r="A5308" s="3">
        <f>data!A5308</f>
        <v>5307</v>
      </c>
      <c r="B5308" s="3">
        <f>data!B5308</f>
        <v>2</v>
      </c>
      <c r="C5308" s="5">
        <f>data!D5308</f>
        <v>60344.299995064699</v>
      </c>
      <c r="D5308" s="7">
        <f>data!L5308</f>
        <v>2.9417978615648098E-3</v>
      </c>
      <c r="E5308" s="8">
        <f>data!M5308</f>
        <v>1.3389036440719906</v>
      </c>
      <c r="F5308" s="7" t="str">
        <f>data!N5308</f>
        <v>V</v>
      </c>
      <c r="G5308" s="8">
        <f t="shared" si="164"/>
        <v>1.1295741206991989</v>
      </c>
      <c r="H5308" s="6">
        <f t="shared" si="165"/>
        <v>2644.21779094564</v>
      </c>
    </row>
    <row r="5309" spans="1:8" x14ac:dyDescent="0.3">
      <c r="A5309" s="3">
        <f>data!A5309</f>
        <v>5308</v>
      </c>
      <c r="B5309" s="3">
        <f>data!B5309</f>
        <v>2</v>
      </c>
      <c r="C5309" s="5">
        <f>data!D5309</f>
        <v>31968.424990057949</v>
      </c>
      <c r="D5309" s="7">
        <f>data!L5309</f>
        <v>2.07072914217445E-2</v>
      </c>
      <c r="E5309" s="8">
        <f>data!M5309</f>
        <v>1.0636732935311135</v>
      </c>
      <c r="F5309" s="7" t="str">
        <f>data!N5309</f>
        <v>T</v>
      </c>
      <c r="G5309" s="8">
        <f t="shared" si="164"/>
        <v>1.1614232429026976</v>
      </c>
      <c r="H5309" s="6">
        <f t="shared" si="165"/>
        <v>305.45998238780254</v>
      </c>
    </row>
    <row r="5310" spans="1:8" x14ac:dyDescent="0.3">
      <c r="A5310" s="3">
        <f>data!A5310</f>
        <v>5309</v>
      </c>
      <c r="B5310" s="3">
        <f>data!B5310</f>
        <v>2</v>
      </c>
      <c r="C5310" s="5">
        <f>data!D5310</f>
        <v>16999.464998349551</v>
      </c>
      <c r="D5310" s="7">
        <f>data!L5310</f>
        <v>9.5017453786332799E-3</v>
      </c>
      <c r="E5310" s="8">
        <f>data!M5310</f>
        <v>0.97534731680740938</v>
      </c>
      <c r="F5310" s="7" t="str">
        <f>data!N5310</f>
        <v>T</v>
      </c>
      <c r="G5310" s="8">
        <f t="shared" si="164"/>
        <v>1.1412314774113217</v>
      </c>
      <c r="H5310" s="6">
        <f t="shared" si="165"/>
        <v>467.78370863029591</v>
      </c>
    </row>
    <row r="5311" spans="1:8" x14ac:dyDescent="0.3">
      <c r="A5311" s="3">
        <f>data!A5311</f>
        <v>5310</v>
      </c>
      <c r="B5311" s="3">
        <f>data!B5311</f>
        <v>2</v>
      </c>
      <c r="C5311" s="5">
        <f>data!D5311</f>
        <v>43437.290001392401</v>
      </c>
      <c r="D5311" s="7">
        <f>data!L5311</f>
        <v>9.8757541502922097E-2</v>
      </c>
      <c r="E5311" s="8">
        <f>data!M5311</f>
        <v>0.9867892016082711</v>
      </c>
      <c r="F5311" s="7" t="str">
        <f>data!N5311</f>
        <v>V</v>
      </c>
      <c r="G5311" s="8">
        <f t="shared" si="164"/>
        <v>1.3123322047181196</v>
      </c>
      <c r="H5311" s="6">
        <f t="shared" si="165"/>
        <v>4603.4078432954893</v>
      </c>
    </row>
    <row r="5312" spans="1:8" x14ac:dyDescent="0.3">
      <c r="A5312" s="3">
        <f>data!A5312</f>
        <v>5311</v>
      </c>
      <c r="B5312" s="3">
        <f>data!B5312</f>
        <v>2</v>
      </c>
      <c r="C5312" s="5">
        <f>data!D5312</f>
        <v>10720.854930412001</v>
      </c>
      <c r="D5312" s="7">
        <f>data!L5312</f>
        <v>9.5185035074398898E-3</v>
      </c>
      <c r="E5312" s="8">
        <f>data!M5312</f>
        <v>0.8720356891289035</v>
      </c>
      <c r="F5312" s="7" t="str">
        <f>data!N5312</f>
        <v>T</v>
      </c>
      <c r="G5312" s="8">
        <f t="shared" si="164"/>
        <v>1.1412614109828132</v>
      </c>
      <c r="H5312" s="6">
        <f t="shared" si="165"/>
        <v>777.07425286362047</v>
      </c>
    </row>
    <row r="5313" spans="1:8" x14ac:dyDescent="0.3">
      <c r="A5313" s="3">
        <f>data!A5313</f>
        <v>5312</v>
      </c>
      <c r="B5313" s="3">
        <f>data!B5313</f>
        <v>2</v>
      </c>
      <c r="C5313" s="5">
        <f>data!D5313</f>
        <v>30699.53508274255</v>
      </c>
      <c r="D5313" s="7">
        <f>data!L5313</f>
        <v>5.6066898177690398E-3</v>
      </c>
      <c r="E5313" s="8">
        <f>data!M5313</f>
        <v>1.0318840579710145</v>
      </c>
      <c r="F5313" s="7" t="str">
        <f>data!N5313</f>
        <v>T</v>
      </c>
      <c r="G5313" s="8">
        <f t="shared" si="164"/>
        <v>1.1342953374232267</v>
      </c>
      <c r="H5313" s="6">
        <f t="shared" si="165"/>
        <v>321.97887779768666</v>
      </c>
    </row>
    <row r="5314" spans="1:8" x14ac:dyDescent="0.3">
      <c r="A5314" s="3">
        <f>data!A5314</f>
        <v>5313</v>
      </c>
      <c r="B5314" s="3">
        <f>data!B5314</f>
        <v>2</v>
      </c>
      <c r="C5314" s="5">
        <f>data!D5314</f>
        <v>60972.180160894997</v>
      </c>
      <c r="D5314" s="7">
        <f>data!L5314</f>
        <v>6.1975268856294102E-3</v>
      </c>
      <c r="E5314" s="8">
        <f>data!M5314</f>
        <v>0.8838830897703549</v>
      </c>
      <c r="F5314" s="7" t="str">
        <f>data!N5314</f>
        <v>V</v>
      </c>
      <c r="G5314" s="8">
        <f t="shared" si="164"/>
        <v>1.1353447548643931</v>
      </c>
      <c r="H5314" s="6">
        <f t="shared" si="165"/>
        <v>3855.4519786997989</v>
      </c>
    </row>
    <row r="5315" spans="1:8" x14ac:dyDescent="0.3">
      <c r="A5315" s="3">
        <f>data!A5315</f>
        <v>5314</v>
      </c>
      <c r="B5315" s="3">
        <f>data!B5315</f>
        <v>2</v>
      </c>
      <c r="C5315" s="5">
        <f>data!D5315</f>
        <v>29224.60007560255</v>
      </c>
      <c r="D5315" s="7">
        <f>data!L5315</f>
        <v>6.3465203026659102E-3</v>
      </c>
      <c r="E5315" s="8">
        <f>data!M5315</f>
        <v>0.94886810593479587</v>
      </c>
      <c r="F5315" s="7" t="str">
        <f>data!N5315</f>
        <v>V</v>
      </c>
      <c r="G5315" s="8">
        <f t="shared" ref="G5315:G5378" si="166">$L$1*EXP($L$2*D5315)</f>
        <v>1.1356095433238615</v>
      </c>
      <c r="H5315" s="6">
        <f t="shared" ref="H5315:H5378" si="167">C5315*(E5315-G5315)^2</f>
        <v>1019.1309043951404</v>
      </c>
    </row>
    <row r="5316" spans="1:8" x14ac:dyDescent="0.3">
      <c r="A5316" s="3">
        <f>data!A5316</f>
        <v>5315</v>
      </c>
      <c r="B5316" s="3">
        <f>data!B5316</f>
        <v>2</v>
      </c>
      <c r="C5316" s="5">
        <f>data!D5316</f>
        <v>55103.580265283599</v>
      </c>
      <c r="D5316" s="7">
        <f>data!L5316</f>
        <v>0.130293350133698</v>
      </c>
      <c r="E5316" s="8">
        <f>data!M5316</f>
        <v>1.1768981850583877</v>
      </c>
      <c r="F5316" s="7" t="str">
        <f>data!N5316</f>
        <v>V</v>
      </c>
      <c r="G5316" s="8">
        <f t="shared" si="166"/>
        <v>1.378731484855209</v>
      </c>
      <c r="H5316" s="6">
        <f t="shared" si="167"/>
        <v>2244.7369660931522</v>
      </c>
    </row>
    <row r="5317" spans="1:8" x14ac:dyDescent="0.3">
      <c r="A5317" s="3">
        <f>data!A5317</f>
        <v>5316</v>
      </c>
      <c r="B5317" s="3">
        <f>data!B5317</f>
        <v>2</v>
      </c>
      <c r="C5317" s="5">
        <f>data!D5317</f>
        <v>54935.260179042802</v>
      </c>
      <c r="D5317" s="7">
        <f>data!L5317</f>
        <v>5.5795805955204097E-3</v>
      </c>
      <c r="E5317" s="8">
        <f>data!M5317</f>
        <v>1.1550891530460623</v>
      </c>
      <c r="F5317" s="7" t="str">
        <f>data!N5317</f>
        <v>V</v>
      </c>
      <c r="G5317" s="8">
        <f t="shared" si="166"/>
        <v>1.1342472105588137</v>
      </c>
      <c r="H5317" s="6">
        <f t="shared" si="167"/>
        <v>23.863139056747155</v>
      </c>
    </row>
    <row r="5318" spans="1:8" x14ac:dyDescent="0.3">
      <c r="A5318" s="3">
        <f>data!A5318</f>
        <v>5317</v>
      </c>
      <c r="B5318" s="3">
        <f>data!B5318</f>
        <v>2</v>
      </c>
      <c r="C5318" s="5">
        <f>data!D5318</f>
        <v>50064.340174675002</v>
      </c>
      <c r="D5318" s="7">
        <f>data!L5318</f>
        <v>7.25804365500941E-3</v>
      </c>
      <c r="E5318" s="8">
        <f>data!M5318</f>
        <v>1.1073986901350799</v>
      </c>
      <c r="F5318" s="7" t="str">
        <f>data!N5318</f>
        <v>T</v>
      </c>
      <c r="G5318" s="8">
        <f t="shared" si="166"/>
        <v>1.1372308315967889</v>
      </c>
      <c r="H5318" s="6">
        <f t="shared" si="167"/>
        <v>44.555093176798401</v>
      </c>
    </row>
    <row r="5319" spans="1:8" x14ac:dyDescent="0.3">
      <c r="A5319" s="3">
        <f>data!A5319</f>
        <v>5318</v>
      </c>
      <c r="B5319" s="3">
        <f>data!B5319</f>
        <v>2</v>
      </c>
      <c r="C5319" s="5">
        <f>data!D5319</f>
        <v>22463.66509222985</v>
      </c>
      <c r="D5319" s="7">
        <f>data!L5319</f>
        <v>7.9955144904536798E-3</v>
      </c>
      <c r="E5319" s="8">
        <f>data!M5319</f>
        <v>1.2013849472130775</v>
      </c>
      <c r="F5319" s="7" t="str">
        <f>data!N5319</f>
        <v>V</v>
      </c>
      <c r="G5319" s="8">
        <f t="shared" si="166"/>
        <v>1.1385442337280045</v>
      </c>
      <c r="H5319" s="6">
        <f t="shared" si="167"/>
        <v>88.70800867897178</v>
      </c>
    </row>
    <row r="5320" spans="1:8" x14ac:dyDescent="0.3">
      <c r="A5320" s="3">
        <f>data!A5320</f>
        <v>5319</v>
      </c>
      <c r="B5320" s="3">
        <f>data!B5320</f>
        <v>2</v>
      </c>
      <c r="C5320" s="5">
        <f>data!D5320</f>
        <v>25486.54508692025</v>
      </c>
      <c r="D5320" s="7">
        <f>data!L5320</f>
        <v>1.5748323813155801E-2</v>
      </c>
      <c r="E5320" s="8">
        <f>data!M5320</f>
        <v>1.5149131105910472</v>
      </c>
      <c r="F5320" s="7" t="str">
        <f>data!N5320</f>
        <v>T</v>
      </c>
      <c r="G5320" s="8">
        <f t="shared" si="166"/>
        <v>1.1524437654290132</v>
      </c>
      <c r="H5320" s="6">
        <f t="shared" si="167"/>
        <v>3348.5249069935917</v>
      </c>
    </row>
    <row r="5321" spans="1:8" x14ac:dyDescent="0.3">
      <c r="A5321" s="3">
        <f>data!A5321</f>
        <v>5320</v>
      </c>
      <c r="B5321" s="3">
        <f>data!B5321</f>
        <v>2</v>
      </c>
      <c r="C5321" s="5">
        <f>data!D5321</f>
        <v>31023.010087609298</v>
      </c>
      <c r="D5321" s="7">
        <f>data!L5321</f>
        <v>1.12032751837067E-2</v>
      </c>
      <c r="E5321" s="8">
        <f>data!M5321</f>
        <v>1.0331714544406947</v>
      </c>
      <c r="F5321" s="7" t="str">
        <f>data!N5321</f>
        <v>T</v>
      </c>
      <c r="G5321" s="8">
        <f t="shared" si="166"/>
        <v>1.1442747811474283</v>
      </c>
      <c r="H5321" s="6">
        <f t="shared" si="167"/>
        <v>382.94646071705756</v>
      </c>
    </row>
    <row r="5322" spans="1:8" x14ac:dyDescent="0.3">
      <c r="A5322" s="3">
        <f>data!A5322</f>
        <v>5321</v>
      </c>
      <c r="B5322" s="3">
        <f>data!B5322</f>
        <v>2</v>
      </c>
      <c r="C5322" s="5">
        <f>data!D5322</f>
        <v>26814.410085797299</v>
      </c>
      <c r="D5322" s="7">
        <f>data!L5322</f>
        <v>7.9645208434053708E-3</v>
      </c>
      <c r="E5322" s="8">
        <f>data!M5322</f>
        <v>1.119097486671744</v>
      </c>
      <c r="F5322" s="7" t="str">
        <f>data!N5322</f>
        <v>V</v>
      </c>
      <c r="G5322" s="8">
        <f t="shared" si="166"/>
        <v>1.1384890049246748</v>
      </c>
      <c r="H5322" s="6">
        <f t="shared" si="167"/>
        <v>10.083048906806841</v>
      </c>
    </row>
    <row r="5323" spans="1:8" x14ac:dyDescent="0.3">
      <c r="A5323" s="3">
        <f>data!A5323</f>
        <v>5322</v>
      </c>
      <c r="B5323" s="3">
        <f>data!B5323</f>
        <v>2</v>
      </c>
      <c r="C5323" s="5">
        <f>data!D5323</f>
        <v>34922.790073335149</v>
      </c>
      <c r="D5323" s="7">
        <f>data!L5323</f>
        <v>8.2479991086417993E-3</v>
      </c>
      <c r="E5323" s="8">
        <f>data!M5323</f>
        <v>1.0388601985129839</v>
      </c>
      <c r="F5323" s="7" t="str">
        <f>data!N5323</f>
        <v>T</v>
      </c>
      <c r="G5323" s="8">
        <f t="shared" si="166"/>
        <v>1.1389942458607547</v>
      </c>
      <c r="H5323" s="6">
        <f t="shared" si="167"/>
        <v>350.16478972740782</v>
      </c>
    </row>
    <row r="5324" spans="1:8" x14ac:dyDescent="0.3">
      <c r="A5324" s="3">
        <f>data!A5324</f>
        <v>5323</v>
      </c>
      <c r="B5324" s="3">
        <f>data!B5324</f>
        <v>2</v>
      </c>
      <c r="C5324" s="5">
        <f>data!D5324</f>
        <v>108756.399749905</v>
      </c>
      <c r="D5324" s="7">
        <f>data!L5324</f>
        <v>1.2484122897959801E-2</v>
      </c>
      <c r="E5324" s="8">
        <f>data!M5324</f>
        <v>1.2938594853023568</v>
      </c>
      <c r="F5324" s="7" t="str">
        <f>data!N5324</f>
        <v>T</v>
      </c>
      <c r="G5324" s="8">
        <f t="shared" si="166"/>
        <v>1.1465710185640137</v>
      </c>
      <c r="H5324" s="6">
        <f t="shared" si="167"/>
        <v>2359.3496376979019</v>
      </c>
    </row>
    <row r="5325" spans="1:8" x14ac:dyDescent="0.3">
      <c r="A5325" s="3">
        <f>data!A5325</f>
        <v>5324</v>
      </c>
      <c r="B5325" s="3">
        <f>data!B5325</f>
        <v>2</v>
      </c>
      <c r="C5325" s="5">
        <f>data!D5325</f>
        <v>73727.089810848207</v>
      </c>
      <c r="D5325" s="7">
        <f>data!L5325</f>
        <v>1.2119057151881E-2</v>
      </c>
      <c r="E5325" s="8">
        <f>data!M5325</f>
        <v>1.2827926462886909</v>
      </c>
      <c r="F5325" s="7" t="str">
        <f>data!N5325</f>
        <v>T</v>
      </c>
      <c r="G5325" s="8">
        <f t="shared" si="166"/>
        <v>1.1459160785066642</v>
      </c>
      <c r="H5325" s="6">
        <f t="shared" si="167"/>
        <v>1381.2913902175051</v>
      </c>
    </row>
    <row r="5326" spans="1:8" x14ac:dyDescent="0.3">
      <c r="A5326" s="3">
        <f>data!A5326</f>
        <v>5325</v>
      </c>
      <c r="B5326" s="3">
        <f>data!B5326</f>
        <v>2</v>
      </c>
      <c r="C5326" s="5">
        <f>data!D5326</f>
        <v>64892.639991521799</v>
      </c>
      <c r="D5326" s="7">
        <f>data!L5326</f>
        <v>2.8766328258728501E-2</v>
      </c>
      <c r="E5326" s="8">
        <f>data!M5326</f>
        <v>1.1542375494680577</v>
      </c>
      <c r="F5326" s="7" t="str">
        <f>data!N5326</f>
        <v>T</v>
      </c>
      <c r="G5326" s="8">
        <f t="shared" si="166"/>
        <v>1.1761656738563036</v>
      </c>
      <c r="H5326" s="6">
        <f t="shared" si="167"/>
        <v>31.203148277295192</v>
      </c>
    </row>
    <row r="5327" spans="1:8" x14ac:dyDescent="0.3">
      <c r="A5327" s="3">
        <f>data!A5327</f>
        <v>5326</v>
      </c>
      <c r="B5327" s="3">
        <f>data!B5327</f>
        <v>2</v>
      </c>
      <c r="C5327" s="5">
        <f>data!D5327</f>
        <v>64012.739994198098</v>
      </c>
      <c r="D5327" s="7">
        <f>data!L5327</f>
        <v>1.8440657719720002E-2</v>
      </c>
      <c r="E5327" s="8">
        <f>data!M5327</f>
        <v>1.3562894558355507</v>
      </c>
      <c r="F5327" s="7" t="str">
        <f>data!N5327</f>
        <v>V</v>
      </c>
      <c r="G5327" s="8">
        <f t="shared" si="166"/>
        <v>1.1573102751315851</v>
      </c>
      <c r="H5327" s="6">
        <f t="shared" si="167"/>
        <v>2534.4381295829212</v>
      </c>
    </row>
    <row r="5328" spans="1:8" x14ac:dyDescent="0.3">
      <c r="A5328" s="3">
        <f>data!A5328</f>
        <v>5327</v>
      </c>
      <c r="B5328" s="3">
        <f>data!B5328</f>
        <v>2</v>
      </c>
      <c r="C5328" s="5">
        <f>data!D5328</f>
        <v>49998.470000505396</v>
      </c>
      <c r="D5328" s="7">
        <f>data!L5328</f>
        <v>2.6182562399043499E-2</v>
      </c>
      <c r="E5328" s="8">
        <f>data!M5328</f>
        <v>1.25264066963396</v>
      </c>
      <c r="F5328" s="7" t="str">
        <f>data!N5328</f>
        <v>T</v>
      </c>
      <c r="G5328" s="8">
        <f t="shared" si="166"/>
        <v>1.1714189125550372</v>
      </c>
      <c r="H5328" s="6">
        <f t="shared" si="167"/>
        <v>329.8385977827628</v>
      </c>
    </row>
    <row r="5329" spans="1:8" x14ac:dyDescent="0.3">
      <c r="A5329" s="3">
        <f>data!A5329</f>
        <v>5328</v>
      </c>
      <c r="B5329" s="3">
        <f>data!B5329</f>
        <v>2</v>
      </c>
      <c r="C5329" s="5">
        <f>data!D5329</f>
        <v>52501.049998402603</v>
      </c>
      <c r="D5329" s="7">
        <f>data!L5329</f>
        <v>2.1731231414019898E-2</v>
      </c>
      <c r="E5329" s="8">
        <f>data!M5329</f>
        <v>1.0462380473074988</v>
      </c>
      <c r="F5329" s="7" t="str">
        <f>data!N5329</f>
        <v>T</v>
      </c>
      <c r="G5329" s="8">
        <f t="shared" si="166"/>
        <v>1.1632860446794637</v>
      </c>
      <c r="H5329" s="6">
        <f t="shared" si="167"/>
        <v>719.27665388483263</v>
      </c>
    </row>
    <row r="5330" spans="1:8" x14ac:dyDescent="0.3">
      <c r="A5330" s="3">
        <f>data!A5330</f>
        <v>5329</v>
      </c>
      <c r="B5330" s="3">
        <f>data!B5330</f>
        <v>2</v>
      </c>
      <c r="C5330" s="5">
        <f>data!D5330</f>
        <v>24631.925144923851</v>
      </c>
      <c r="D5330" s="7">
        <f>data!L5330</f>
        <v>6.2666410705036601E-3</v>
      </c>
      <c r="E5330" s="8">
        <f>data!M5330</f>
        <v>1.1713942668467656</v>
      </c>
      <c r="F5330" s="7" t="str">
        <f>data!N5330</f>
        <v>V</v>
      </c>
      <c r="G5330" s="8">
        <f t="shared" si="166"/>
        <v>1.1354675756903971</v>
      </c>
      <c r="H5330" s="6">
        <f t="shared" si="167"/>
        <v>31.793094232069183</v>
      </c>
    </row>
    <row r="5331" spans="1:8" x14ac:dyDescent="0.3">
      <c r="A5331" s="3">
        <f>data!A5331</f>
        <v>5330</v>
      </c>
      <c r="B5331" s="3">
        <f>data!B5331</f>
        <v>2</v>
      </c>
      <c r="C5331" s="5">
        <f>data!D5331</f>
        <v>38623.490252852404</v>
      </c>
      <c r="D5331" s="7">
        <f>data!L5331</f>
        <v>1.9954657002080201E-2</v>
      </c>
      <c r="E5331" s="8">
        <f>data!M5331</f>
        <v>1.0597057699656094</v>
      </c>
      <c r="F5331" s="7" t="str">
        <f>data!N5331</f>
        <v>V</v>
      </c>
      <c r="G5331" s="8">
        <f t="shared" si="166"/>
        <v>1.1600559158870365</v>
      </c>
      <c r="H5331" s="6">
        <f t="shared" si="167"/>
        <v>388.94440936876191</v>
      </c>
    </row>
    <row r="5332" spans="1:8" x14ac:dyDescent="0.3">
      <c r="A5332" s="3">
        <f>data!A5332</f>
        <v>5331</v>
      </c>
      <c r="B5332" s="3">
        <f>data!B5332</f>
        <v>2</v>
      </c>
      <c r="C5332" s="5">
        <f>data!D5332</f>
        <v>16431.03510959445</v>
      </c>
      <c r="D5332" s="7">
        <f>data!L5332</f>
        <v>-1.5483179074147301E-2</v>
      </c>
      <c r="E5332" s="8">
        <f>data!M5332</f>
        <v>1.0115897660179314</v>
      </c>
      <c r="F5332" s="7" t="str">
        <f>data!N5332</f>
        <v>T</v>
      </c>
      <c r="G5332" s="8">
        <f t="shared" si="166"/>
        <v>1.0974650094232252</v>
      </c>
      <c r="H5332" s="6">
        <f t="shared" si="167"/>
        <v>121.1716120487109</v>
      </c>
    </row>
    <row r="5333" spans="1:8" x14ac:dyDescent="0.3">
      <c r="A5333" s="3">
        <f>data!A5333</f>
        <v>5332</v>
      </c>
      <c r="B5333" s="3">
        <f>data!B5333</f>
        <v>2</v>
      </c>
      <c r="C5333" s="5">
        <f>data!D5333</f>
        <v>27944.400093197801</v>
      </c>
      <c r="D5333" s="7">
        <f>data!L5333</f>
        <v>3.83913816226319E-2</v>
      </c>
      <c r="E5333" s="8">
        <f>data!M5333</f>
        <v>1.2386456249536935</v>
      </c>
      <c r="F5333" s="7" t="str">
        <f>data!N5333</f>
        <v>V</v>
      </c>
      <c r="G5333" s="8">
        <f t="shared" si="166"/>
        <v>1.1940182362073262</v>
      </c>
      <c r="H5333" s="6">
        <f t="shared" si="167"/>
        <v>55.654174149812654</v>
      </c>
    </row>
    <row r="5334" spans="1:8" x14ac:dyDescent="0.3">
      <c r="A5334" s="3">
        <f>data!A5334</f>
        <v>5333</v>
      </c>
      <c r="B5334" s="3">
        <f>data!B5334</f>
        <v>2</v>
      </c>
      <c r="C5334" s="5">
        <f>data!D5334</f>
        <v>25768.940083384499</v>
      </c>
      <c r="D5334" s="7">
        <f>data!L5334</f>
        <v>3.95568950658019E-2</v>
      </c>
      <c r="E5334" s="8">
        <f>data!M5334</f>
        <v>1.1340065720926504</v>
      </c>
      <c r="F5334" s="7" t="str">
        <f>data!N5334</f>
        <v>T</v>
      </c>
      <c r="G5334" s="8">
        <f t="shared" si="166"/>
        <v>1.1961983441713502</v>
      </c>
      <c r="H5334" s="6">
        <f t="shared" si="167"/>
        <v>99.669532010236722</v>
      </c>
    </row>
    <row r="5335" spans="1:8" x14ac:dyDescent="0.3">
      <c r="A5335" s="3">
        <f>data!A5335</f>
        <v>5334</v>
      </c>
      <c r="B5335" s="3">
        <f>data!B5335</f>
        <v>2</v>
      </c>
      <c r="C5335" s="5">
        <f>data!D5335</f>
        <v>25377.140082299698</v>
      </c>
      <c r="D5335" s="7">
        <f>data!L5335</f>
        <v>0.258743617870766</v>
      </c>
      <c r="E5335" s="8">
        <f>data!M5335</f>
        <v>1.5753491000080717</v>
      </c>
      <c r="F5335" s="7" t="str">
        <f>data!N5335</f>
        <v>T</v>
      </c>
      <c r="G5335" s="8">
        <f t="shared" si="166"/>
        <v>1.6857434663591222</v>
      </c>
      <c r="H5335" s="6">
        <f t="shared" si="167"/>
        <v>309.26907760049818</v>
      </c>
    </row>
    <row r="5336" spans="1:8" x14ac:dyDescent="0.3">
      <c r="A5336" s="3">
        <f>data!A5336</f>
        <v>5335</v>
      </c>
      <c r="B5336" s="3">
        <f>data!B5336</f>
        <v>2</v>
      </c>
      <c r="C5336" s="5">
        <f>data!D5336</f>
        <v>19389.820051789298</v>
      </c>
      <c r="D5336" s="7">
        <f>data!L5336</f>
        <v>3.2928330237984499E-2</v>
      </c>
      <c r="E5336" s="8">
        <f>data!M5336</f>
        <v>1.1228719467061437</v>
      </c>
      <c r="F5336" s="7" t="str">
        <f>data!N5336</f>
        <v>T</v>
      </c>
      <c r="G5336" s="8">
        <f t="shared" si="166"/>
        <v>1.1838523688728864</v>
      </c>
      <c r="H5336" s="6">
        <f t="shared" si="167"/>
        <v>72.103215343670996</v>
      </c>
    </row>
    <row r="5337" spans="1:8" x14ac:dyDescent="0.3">
      <c r="A5337" s="3">
        <f>data!A5337</f>
        <v>5336</v>
      </c>
      <c r="B5337" s="3">
        <f>data!B5337</f>
        <v>2</v>
      </c>
      <c r="C5337" s="5">
        <f>data!D5337</f>
        <v>9846.3300318717993</v>
      </c>
      <c r="D5337" s="7">
        <f>data!L5337</f>
        <v>1.39414738612422E-2</v>
      </c>
      <c r="E5337" s="8">
        <f>data!M5337</f>
        <v>0.76405664306538945</v>
      </c>
      <c r="F5337" s="7" t="str">
        <f>data!N5337</f>
        <v>V</v>
      </c>
      <c r="G5337" s="8">
        <f t="shared" si="166"/>
        <v>1.1491892864957844</v>
      </c>
      <c r="H5337" s="6">
        <f t="shared" si="167"/>
        <v>1460.4781014772975</v>
      </c>
    </row>
    <row r="5338" spans="1:8" x14ac:dyDescent="0.3">
      <c r="A5338" s="3">
        <f>data!A5338</f>
        <v>5337</v>
      </c>
      <c r="B5338" s="3">
        <f>data!B5338</f>
        <v>2</v>
      </c>
      <c r="C5338" s="5">
        <f>data!D5338</f>
        <v>23976.790062427499</v>
      </c>
      <c r="D5338" s="7">
        <f>data!L5338</f>
        <v>2.2660613666549999E-2</v>
      </c>
      <c r="E5338" s="8">
        <f>data!M5338</f>
        <v>1.0160876262194078</v>
      </c>
      <c r="F5338" s="7" t="str">
        <f>data!N5338</f>
        <v>V</v>
      </c>
      <c r="G5338" s="8">
        <f t="shared" si="166"/>
        <v>1.1649794088743641</v>
      </c>
      <c r="H5338" s="6">
        <f t="shared" si="167"/>
        <v>531.53577500815049</v>
      </c>
    </row>
    <row r="5339" spans="1:8" x14ac:dyDescent="0.3">
      <c r="A5339" s="3">
        <f>data!A5339</f>
        <v>5338</v>
      </c>
      <c r="B5339" s="3">
        <f>data!B5339</f>
        <v>2</v>
      </c>
      <c r="C5339" s="5">
        <f>data!D5339</f>
        <v>43590.510072082303</v>
      </c>
      <c r="D5339" s="7">
        <f>data!L5339</f>
        <v>-6.4836440698025398E-3</v>
      </c>
      <c r="E5339" s="8">
        <f>data!M5339</f>
        <v>0.9938701588186124</v>
      </c>
      <c r="F5339" s="7" t="str">
        <f>data!N5339</f>
        <v>T</v>
      </c>
      <c r="G5339" s="8">
        <f t="shared" si="166"/>
        <v>1.11303278478127</v>
      </c>
      <c r="H5339" s="6">
        <f t="shared" si="167"/>
        <v>618.97353575970146</v>
      </c>
    </row>
    <row r="5340" spans="1:8" x14ac:dyDescent="0.3">
      <c r="A5340" s="3">
        <f>data!A5340</f>
        <v>5339</v>
      </c>
      <c r="B5340" s="3">
        <f>data!B5340</f>
        <v>2</v>
      </c>
      <c r="C5340" s="5">
        <f>data!D5340</f>
        <v>36125.330071866498</v>
      </c>
      <c r="D5340" s="7">
        <f>data!L5340</f>
        <v>7.0297399864278501E-3</v>
      </c>
      <c r="E5340" s="8">
        <f>data!M5340</f>
        <v>1.1341206242091944</v>
      </c>
      <c r="F5340" s="7" t="str">
        <f>data!N5340</f>
        <v>T</v>
      </c>
      <c r="G5340" s="8">
        <f t="shared" si="166"/>
        <v>1.1368245403172426</v>
      </c>
      <c r="H5340" s="6">
        <f t="shared" si="167"/>
        <v>0.26411815199596617</v>
      </c>
    </row>
    <row r="5341" spans="1:8" x14ac:dyDescent="0.3">
      <c r="A5341" s="3">
        <f>data!A5341</f>
        <v>5340</v>
      </c>
      <c r="B5341" s="3">
        <f>data!B5341</f>
        <v>2</v>
      </c>
      <c r="C5341" s="5">
        <f>data!D5341</f>
        <v>33759.530055880503</v>
      </c>
      <c r="D5341" s="7">
        <f>data!L5341</f>
        <v>9.7076307072347292E-3</v>
      </c>
      <c r="E5341" s="8">
        <f>data!M5341</f>
        <v>1.0729025862845813</v>
      </c>
      <c r="F5341" s="7" t="str">
        <f>data!N5341</f>
        <v>V</v>
      </c>
      <c r="G5341" s="8">
        <f t="shared" si="166"/>
        <v>1.1415992867000488</v>
      </c>
      <c r="H5341" s="6">
        <f t="shared" si="167"/>
        <v>159.31921145804009</v>
      </c>
    </row>
    <row r="5342" spans="1:8" x14ac:dyDescent="0.3">
      <c r="A5342" s="3">
        <f>data!A5342</f>
        <v>5341</v>
      </c>
      <c r="B5342" s="3">
        <f>data!B5342</f>
        <v>2</v>
      </c>
      <c r="C5342" s="5">
        <f>data!D5342</f>
        <v>29832.5200645328</v>
      </c>
      <c r="D5342" s="7">
        <f>data!L5342</f>
        <v>7.3505896491702603E-3</v>
      </c>
      <c r="E5342" s="8">
        <f>data!M5342</f>
        <v>1.0674947109806865</v>
      </c>
      <c r="F5342" s="7" t="str">
        <f>data!N5342</f>
        <v>T</v>
      </c>
      <c r="G5342" s="8">
        <f t="shared" si="166"/>
        <v>1.1373955686449764</v>
      </c>
      <c r="H5342" s="6">
        <f t="shared" si="167"/>
        <v>145.76556834539406</v>
      </c>
    </row>
    <row r="5343" spans="1:8" x14ac:dyDescent="0.3">
      <c r="A5343" s="3">
        <f>data!A5343</f>
        <v>5342</v>
      </c>
      <c r="B5343" s="3">
        <f>data!B5343</f>
        <v>2</v>
      </c>
      <c r="C5343" s="5">
        <f>data!D5343</f>
        <v>27399.1100659072</v>
      </c>
      <c r="D5343" s="7">
        <f>data!L5343</f>
        <v>-1.52517548928287E-3</v>
      </c>
      <c r="E5343" s="8">
        <f>data!M5343</f>
        <v>1.3809875813128327</v>
      </c>
      <c r="F5343" s="7" t="str">
        <f>data!N5343</f>
        <v>T</v>
      </c>
      <c r="G5343" s="8">
        <f t="shared" si="166"/>
        <v>1.1217043082466644</v>
      </c>
      <c r="H5343" s="6">
        <f t="shared" si="167"/>
        <v>1841.9823216330333</v>
      </c>
    </row>
    <row r="5344" spans="1:8" x14ac:dyDescent="0.3">
      <c r="A5344" s="3">
        <f>data!A5344</f>
        <v>5343</v>
      </c>
      <c r="B5344" s="3">
        <f>data!B5344</f>
        <v>2</v>
      </c>
      <c r="C5344" s="5">
        <f>data!D5344</f>
        <v>30481.760132431998</v>
      </c>
      <c r="D5344" s="7">
        <f>data!L5344</f>
        <v>4.0233761581840201E-2</v>
      </c>
      <c r="E5344" s="8">
        <f>data!M5344</f>
        <v>1.3372809095215539</v>
      </c>
      <c r="F5344" s="7" t="str">
        <f>data!N5344</f>
        <v>V</v>
      </c>
      <c r="G5344" s="8">
        <f t="shared" si="166"/>
        <v>1.1974662583763185</v>
      </c>
      <c r="H5344" s="6">
        <f t="shared" si="167"/>
        <v>595.86161315919742</v>
      </c>
    </row>
    <row r="5345" spans="1:8" x14ac:dyDescent="0.3">
      <c r="A5345" s="3">
        <f>data!A5345</f>
        <v>5344</v>
      </c>
      <c r="B5345" s="3">
        <f>data!B5345</f>
        <v>2</v>
      </c>
      <c r="C5345" s="5">
        <f>data!D5345</f>
        <v>48869.230007767699</v>
      </c>
      <c r="D5345" s="7">
        <f>data!L5345</f>
        <v>2.4268541919975498E-3</v>
      </c>
      <c r="E5345" s="8">
        <f>data!M5345</f>
        <v>1.1048831232407295</v>
      </c>
      <c r="F5345" s="7" t="str">
        <f>data!N5345</f>
        <v>V</v>
      </c>
      <c r="G5345" s="8">
        <f t="shared" si="166"/>
        <v>1.1286640963076142</v>
      </c>
      <c r="H5345" s="6">
        <f t="shared" si="167"/>
        <v>27.637244354675289</v>
      </c>
    </row>
    <row r="5346" spans="1:8" x14ac:dyDescent="0.3">
      <c r="A5346" s="3">
        <f>data!A5346</f>
        <v>5345</v>
      </c>
      <c r="B5346" s="3">
        <f>data!B5346</f>
        <v>2</v>
      </c>
      <c r="C5346" s="5">
        <f>data!D5346</f>
        <v>94836.539991602302</v>
      </c>
      <c r="D5346" s="7">
        <f>data!L5346</f>
        <v>3.3994723473746997E-2</v>
      </c>
      <c r="E5346" s="8">
        <f>data!M5346</f>
        <v>1.0937547027840482</v>
      </c>
      <c r="F5346" s="7" t="str">
        <f>data!N5346</f>
        <v>V</v>
      </c>
      <c r="G5346" s="8">
        <f t="shared" si="166"/>
        <v>1.1858299348707726</v>
      </c>
      <c r="H5346" s="6">
        <f t="shared" si="167"/>
        <v>804.0098053985505</v>
      </c>
    </row>
    <row r="5347" spans="1:8" x14ac:dyDescent="0.3">
      <c r="A5347" s="3">
        <f>data!A5347</f>
        <v>5346</v>
      </c>
      <c r="B5347" s="3">
        <f>data!B5347</f>
        <v>2</v>
      </c>
      <c r="C5347" s="5">
        <f>data!D5347</f>
        <v>46334.519998311996</v>
      </c>
      <c r="D5347" s="7">
        <f>data!L5347</f>
        <v>3.4139320663372802E-2</v>
      </c>
      <c r="E5347" s="8">
        <f>data!M5347</f>
        <v>1.1180167904707485</v>
      </c>
      <c r="F5347" s="7" t="str">
        <f>data!N5347</f>
        <v>T</v>
      </c>
      <c r="G5347" s="8">
        <f t="shared" si="166"/>
        <v>1.1860983363975206</v>
      </c>
      <c r="H5347" s="6">
        <f t="shared" si="167"/>
        <v>214.76498981159403</v>
      </c>
    </row>
    <row r="5348" spans="1:8" x14ac:dyDescent="0.3">
      <c r="A5348" s="3">
        <f>data!A5348</f>
        <v>5347</v>
      </c>
      <c r="B5348" s="3">
        <f>data!B5348</f>
        <v>2</v>
      </c>
      <c r="C5348" s="5">
        <f>data!D5348</f>
        <v>14985.115045726299</v>
      </c>
      <c r="D5348" s="7">
        <f>data!L5348</f>
        <v>3.0833105121685401E-2</v>
      </c>
      <c r="E5348" s="8">
        <f>data!M5348</f>
        <v>1.2928017566732999</v>
      </c>
      <c r="F5348" s="7" t="str">
        <f>data!N5348</f>
        <v>T</v>
      </c>
      <c r="G5348" s="8">
        <f t="shared" si="166"/>
        <v>1.1799764925250058</v>
      </c>
      <c r="H5348" s="6">
        <f t="shared" si="167"/>
        <v>190.75362482773423</v>
      </c>
    </row>
    <row r="5349" spans="1:8" x14ac:dyDescent="0.3">
      <c r="A5349" s="3">
        <f>data!A5349</f>
        <v>5348</v>
      </c>
      <c r="B5349" s="3">
        <f>data!B5349</f>
        <v>2</v>
      </c>
      <c r="C5349" s="5">
        <f>data!D5349</f>
        <v>28294.130103901</v>
      </c>
      <c r="D5349" s="7">
        <f>data!L5349</f>
        <v>0.142452340444153</v>
      </c>
      <c r="E5349" s="8">
        <f>data!M5349</f>
        <v>1.1260212565974983</v>
      </c>
      <c r="F5349" s="7" t="str">
        <f>data!N5349</f>
        <v>T</v>
      </c>
      <c r="G5349" s="8">
        <f t="shared" si="166"/>
        <v>1.4052207410657485</v>
      </c>
      <c r="H5349" s="6">
        <f t="shared" si="167"/>
        <v>2205.5939929959673</v>
      </c>
    </row>
    <row r="5350" spans="1:8" x14ac:dyDescent="0.3">
      <c r="A5350" s="3">
        <f>data!A5350</f>
        <v>5349</v>
      </c>
      <c r="B5350" s="3">
        <f>data!B5350</f>
        <v>2</v>
      </c>
      <c r="C5350" s="5">
        <f>data!D5350</f>
        <v>35991.540115892902</v>
      </c>
      <c r="D5350" s="7">
        <f>data!L5350</f>
        <v>0.14064022698230899</v>
      </c>
      <c r="E5350" s="8">
        <f>data!M5350</f>
        <v>1.2325713635846696</v>
      </c>
      <c r="F5350" s="7" t="str">
        <f>data!N5350</f>
        <v>V</v>
      </c>
      <c r="G5350" s="8">
        <f t="shared" si="166"/>
        <v>1.401240881173677</v>
      </c>
      <c r="H5350" s="6">
        <f t="shared" si="167"/>
        <v>1023.9379432144443</v>
      </c>
    </row>
    <row r="5351" spans="1:8" x14ac:dyDescent="0.3">
      <c r="A5351" s="3">
        <f>data!A5351</f>
        <v>5350</v>
      </c>
      <c r="B5351" s="3">
        <f>data!B5351</f>
        <v>2</v>
      </c>
      <c r="C5351" s="5">
        <f>data!D5351</f>
        <v>28862.170001924002</v>
      </c>
      <c r="D5351" s="7">
        <f>data!L5351</f>
        <v>1.4737073766661201E-3</v>
      </c>
      <c r="E5351" s="8">
        <f>data!M5351</f>
        <v>1.1524493389028896</v>
      </c>
      <c r="F5351" s="7" t="str">
        <f>data!N5351</f>
        <v>T</v>
      </c>
      <c r="G5351" s="8">
        <f t="shared" si="166"/>
        <v>1.1269815997479926</v>
      </c>
      <c r="H5351" s="6">
        <f t="shared" si="167"/>
        <v>18.720169064620279</v>
      </c>
    </row>
    <row r="5352" spans="1:8" x14ac:dyDescent="0.3">
      <c r="A5352" s="3">
        <f>data!A5352</f>
        <v>5351</v>
      </c>
      <c r="B5352" s="3">
        <f>data!B5352</f>
        <v>2</v>
      </c>
      <c r="C5352" s="5">
        <f>data!D5352</f>
        <v>34853.949990660003</v>
      </c>
      <c r="D5352" s="7">
        <f>data!L5352</f>
        <v>2.0802603832861801E-3</v>
      </c>
      <c r="E5352" s="8">
        <f>data!M5352</f>
        <v>0.97539507901580313</v>
      </c>
      <c r="F5352" s="7" t="str">
        <f>data!N5352</f>
        <v>T</v>
      </c>
      <c r="G5352" s="8">
        <f t="shared" si="166"/>
        <v>1.1280519978345278</v>
      </c>
      <c r="H5352" s="6">
        <f t="shared" si="167"/>
        <v>812.24115109849959</v>
      </c>
    </row>
    <row r="5353" spans="1:8" x14ac:dyDescent="0.3">
      <c r="A5353" s="3">
        <f>data!A5353</f>
        <v>5352</v>
      </c>
      <c r="B5353" s="3">
        <f>data!B5353</f>
        <v>2</v>
      </c>
      <c r="C5353" s="5">
        <f>data!D5353</f>
        <v>23043.120004713499</v>
      </c>
      <c r="D5353" s="7">
        <f>data!L5353</f>
        <v>-7.6420728352728003E-3</v>
      </c>
      <c r="E5353" s="8">
        <f>data!M5353</f>
        <v>1.2391834638592887</v>
      </c>
      <c r="F5353" s="7" t="str">
        <f>data!N5353</f>
        <v>T</v>
      </c>
      <c r="G5353" s="8">
        <f t="shared" si="166"/>
        <v>1.1110165680492963</v>
      </c>
      <c r="H5353" s="6">
        <f t="shared" si="167"/>
        <v>378.52364485071411</v>
      </c>
    </row>
    <row r="5354" spans="1:8" x14ac:dyDescent="0.3">
      <c r="A5354" s="3">
        <f>data!A5354</f>
        <v>5353</v>
      </c>
      <c r="B5354" s="3">
        <f>data!B5354</f>
        <v>2</v>
      </c>
      <c r="C5354" s="5">
        <f>data!D5354</f>
        <v>24328.3500006795</v>
      </c>
      <c r="D5354" s="7">
        <f>data!L5354</f>
        <v>1.6636301165926699E-3</v>
      </c>
      <c r="E5354" s="8">
        <f>data!M5354</f>
        <v>1.1613868284086717</v>
      </c>
      <c r="F5354" s="7" t="str">
        <f>data!N5354</f>
        <v>V</v>
      </c>
      <c r="G5354" s="8">
        <f t="shared" si="166"/>
        <v>1.1273166515191393</v>
      </c>
      <c r="H5354" s="6">
        <f t="shared" si="167"/>
        <v>28.239787992216218</v>
      </c>
    </row>
    <row r="5355" spans="1:8" x14ac:dyDescent="0.3">
      <c r="A5355" s="3">
        <f>data!A5355</f>
        <v>5354</v>
      </c>
      <c r="B5355" s="3">
        <f>data!B5355</f>
        <v>2</v>
      </c>
      <c r="C5355" s="5">
        <f>data!D5355</f>
        <v>30798.130000650901</v>
      </c>
      <c r="D5355" s="7">
        <f>data!L5355</f>
        <v>1.2648421135474301E-3</v>
      </c>
      <c r="E5355" s="8">
        <f>data!M5355</f>
        <v>0.97942613140102874</v>
      </c>
      <c r="F5355" s="7" t="str">
        <f>data!N5355</f>
        <v>V</v>
      </c>
      <c r="G5355" s="8">
        <f t="shared" si="166"/>
        <v>1.1266132455410574</v>
      </c>
      <c r="H5355" s="6">
        <f t="shared" si="167"/>
        <v>667.21212256820741</v>
      </c>
    </row>
    <row r="5356" spans="1:8" x14ac:dyDescent="0.3">
      <c r="A5356" s="3">
        <f>data!A5356</f>
        <v>5355</v>
      </c>
      <c r="B5356" s="3">
        <f>data!B5356</f>
        <v>2</v>
      </c>
      <c r="C5356" s="5">
        <f>data!D5356</f>
        <v>19013.010003834999</v>
      </c>
      <c r="D5356" s="7">
        <f>data!L5356</f>
        <v>-1.2117866667213E-2</v>
      </c>
      <c r="E5356" s="8">
        <f>data!M5356</f>
        <v>1.2030312435340369</v>
      </c>
      <c r="F5356" s="7" t="str">
        <f>data!N5356</f>
        <v>V</v>
      </c>
      <c r="G5356" s="8">
        <f t="shared" si="166"/>
        <v>1.1032608162570601</v>
      </c>
      <c r="H5356" s="6">
        <f t="shared" si="167"/>
        <v>189.258128397203</v>
      </c>
    </row>
    <row r="5357" spans="1:8" x14ac:dyDescent="0.3">
      <c r="A5357" s="3">
        <f>data!A5357</f>
        <v>5356</v>
      </c>
      <c r="B5357" s="3">
        <f>data!B5357</f>
        <v>2</v>
      </c>
      <c r="C5357" s="5">
        <f>data!D5357</f>
        <v>38403.039996922002</v>
      </c>
      <c r="D5357" s="7">
        <f>data!L5357</f>
        <v>-7.81180204096421E-4</v>
      </c>
      <c r="E5357" s="8">
        <f>data!M5357</f>
        <v>1.0388787957435763</v>
      </c>
      <c r="F5357" s="7" t="str">
        <f>data!N5357</f>
        <v>V</v>
      </c>
      <c r="G5357" s="8">
        <f t="shared" si="166"/>
        <v>1.1230112463816244</v>
      </c>
      <c r="H5357" s="6">
        <f t="shared" si="167"/>
        <v>271.82705713069635</v>
      </c>
    </row>
    <row r="5358" spans="1:8" x14ac:dyDescent="0.3">
      <c r="A5358" s="3">
        <f>data!A5358</f>
        <v>5357</v>
      </c>
      <c r="B5358" s="3">
        <f>data!B5358</f>
        <v>2</v>
      </c>
      <c r="C5358" s="5">
        <f>data!D5358</f>
        <v>73421.729986369595</v>
      </c>
      <c r="D5358" s="7">
        <f>data!L5358</f>
        <v>3.9129826071815102E-2</v>
      </c>
      <c r="E5358" s="8">
        <f>data!M5358</f>
        <v>1.3748881355932203</v>
      </c>
      <c r="F5358" s="7" t="str">
        <f>data!N5358</f>
        <v>T</v>
      </c>
      <c r="G5358" s="8">
        <f t="shared" si="166"/>
        <v>1.1953990444226554</v>
      </c>
      <c r="H5358" s="6">
        <f t="shared" si="167"/>
        <v>2365.3789650292974</v>
      </c>
    </row>
    <row r="5359" spans="1:8" x14ac:dyDescent="0.3">
      <c r="A5359" s="3">
        <f>data!A5359</f>
        <v>5358</v>
      </c>
      <c r="B5359" s="3">
        <f>data!B5359</f>
        <v>2</v>
      </c>
      <c r="C5359" s="5">
        <f>data!D5359</f>
        <v>100192.55999589</v>
      </c>
      <c r="D5359" s="7">
        <f>data!L5359</f>
        <v>-5.2424638421117997E-3</v>
      </c>
      <c r="E5359" s="8">
        <f>data!M5359</f>
        <v>0.91209821428571425</v>
      </c>
      <c r="F5359" s="7" t="str">
        <f>data!N5359</f>
        <v>V</v>
      </c>
      <c r="G5359" s="8">
        <f t="shared" si="166"/>
        <v>1.1151970888930836</v>
      </c>
      <c r="H5359" s="6">
        <f t="shared" si="167"/>
        <v>4132.8582233844854</v>
      </c>
    </row>
    <row r="5360" spans="1:8" x14ac:dyDescent="0.3">
      <c r="A5360" s="3">
        <f>data!A5360</f>
        <v>5359</v>
      </c>
      <c r="B5360" s="3">
        <f>data!B5360</f>
        <v>2</v>
      </c>
      <c r="C5360" s="5">
        <f>data!D5360</f>
        <v>64613.590006053397</v>
      </c>
      <c r="D5360" s="7">
        <f>data!L5360</f>
        <v>1.50931820710835E-2</v>
      </c>
      <c r="E5360" s="8">
        <f>data!M5360</f>
        <v>1.1878754209923266</v>
      </c>
      <c r="F5360" s="7" t="str">
        <f>data!N5360</f>
        <v>T</v>
      </c>
      <c r="G5360" s="8">
        <f t="shared" si="166"/>
        <v>1.1512626673905304</v>
      </c>
      <c r="H5360" s="6">
        <f t="shared" si="167"/>
        <v>86.61411203721218</v>
      </c>
    </row>
    <row r="5361" spans="1:8" x14ac:dyDescent="0.3">
      <c r="A5361" s="3">
        <f>data!A5361</f>
        <v>5360</v>
      </c>
      <c r="B5361" s="3">
        <f>data!B5361</f>
        <v>2</v>
      </c>
      <c r="C5361" s="5">
        <f>data!D5361</f>
        <v>77665.510135054603</v>
      </c>
      <c r="D5361" s="7">
        <f>data!L5361</f>
        <v>-4.8881956231976403E-4</v>
      </c>
      <c r="E5361" s="8">
        <f>data!M5361</f>
        <v>1.3899266503667482</v>
      </c>
      <c r="F5361" s="7" t="str">
        <f>data!N5361</f>
        <v>T</v>
      </c>
      <c r="G5361" s="8">
        <f t="shared" si="166"/>
        <v>1.1235252379030087</v>
      </c>
      <c r="H5361" s="6">
        <f t="shared" si="167"/>
        <v>5511.8989303183826</v>
      </c>
    </row>
    <row r="5362" spans="1:8" x14ac:dyDescent="0.3">
      <c r="A5362" s="3">
        <f>data!A5362</f>
        <v>5361</v>
      </c>
      <c r="B5362" s="3">
        <f>data!B5362</f>
        <v>2</v>
      </c>
      <c r="C5362" s="5">
        <f>data!D5362</f>
        <v>170270.92999428499</v>
      </c>
      <c r="D5362" s="7">
        <f>data!L5362</f>
        <v>4.5064789199965897E-5</v>
      </c>
      <c r="E5362" s="8">
        <f>data!M5362</f>
        <v>1.1387549706161804</v>
      </c>
      <c r="F5362" s="7" t="str">
        <f>data!N5362</f>
        <v>V</v>
      </c>
      <c r="G5362" s="8">
        <f t="shared" si="166"/>
        <v>1.1244644529931811</v>
      </c>
      <c r="H5362" s="6">
        <f t="shared" si="167"/>
        <v>34.77254099241916</v>
      </c>
    </row>
    <row r="5363" spans="1:8" x14ac:dyDescent="0.3">
      <c r="A5363" s="3">
        <f>data!A5363</f>
        <v>5362</v>
      </c>
      <c r="B5363" s="3">
        <f>data!B5363</f>
        <v>2</v>
      </c>
      <c r="C5363" s="5">
        <f>data!D5363</f>
        <v>140417.04999594801</v>
      </c>
      <c r="D5363" s="7">
        <f>data!L5363</f>
        <v>1.7447919608475401E-3</v>
      </c>
      <c r="E5363" s="8">
        <f>data!M5363</f>
        <v>1.1474101885826435</v>
      </c>
      <c r="F5363" s="7" t="str">
        <f>data!N5363</f>
        <v>V</v>
      </c>
      <c r="G5363" s="8">
        <f t="shared" si="166"/>
        <v>1.1274598633804327</v>
      </c>
      <c r="H5363" s="6">
        <f t="shared" si="167"/>
        <v>55.888158946872785</v>
      </c>
    </row>
    <row r="5364" spans="1:8" x14ac:dyDescent="0.3">
      <c r="A5364" s="3">
        <f>data!A5364</f>
        <v>5363</v>
      </c>
      <c r="B5364" s="3">
        <f>data!B5364</f>
        <v>2</v>
      </c>
      <c r="C5364" s="5">
        <f>data!D5364</f>
        <v>146228.449997902</v>
      </c>
      <c r="D5364" s="7">
        <f>data!L5364</f>
        <v>6.3328625417124996E-4</v>
      </c>
      <c r="E5364" s="8">
        <f>data!M5364</f>
        <v>1.1544804725333189</v>
      </c>
      <c r="F5364" s="7" t="str">
        <f>data!N5364</f>
        <v>V</v>
      </c>
      <c r="G5364" s="8">
        <f t="shared" si="166"/>
        <v>1.1255001676137706</v>
      </c>
      <c r="H5364" s="6">
        <f t="shared" si="167"/>
        <v>122.81114426664655</v>
      </c>
    </row>
    <row r="5365" spans="1:8" x14ac:dyDescent="0.3">
      <c r="A5365" s="3">
        <f>data!A5365</f>
        <v>5364</v>
      </c>
      <c r="B5365" s="3">
        <f>data!B5365</f>
        <v>2</v>
      </c>
      <c r="C5365" s="5">
        <f>data!D5365</f>
        <v>41528.670006245397</v>
      </c>
      <c r="D5365" s="7">
        <f>data!L5365</f>
        <v>1.6470004815206499E-2</v>
      </c>
      <c r="E5365" s="8">
        <f>data!M5365</f>
        <v>1.1280699412706887</v>
      </c>
      <c r="F5365" s="7" t="str">
        <f>data!N5365</f>
        <v>V</v>
      </c>
      <c r="G5365" s="8">
        <f t="shared" si="166"/>
        <v>1.1537462239140832</v>
      </c>
      <c r="H5365" s="6">
        <f t="shared" si="167"/>
        <v>27.378668168661189</v>
      </c>
    </row>
    <row r="5366" spans="1:8" x14ac:dyDescent="0.3">
      <c r="A5366" s="3">
        <f>data!A5366</f>
        <v>5365</v>
      </c>
      <c r="B5366" s="3">
        <f>data!B5366</f>
        <v>2</v>
      </c>
      <c r="C5366" s="5">
        <f>data!D5366</f>
        <v>38675.759992659099</v>
      </c>
      <c r="D5366" s="7">
        <f>data!L5366</f>
        <v>1.96461126377881E-2</v>
      </c>
      <c r="E5366" s="8">
        <f>data!M5366</f>
        <v>1.2363465160075329</v>
      </c>
      <c r="F5366" s="7" t="str">
        <f>data!N5366</f>
        <v>T</v>
      </c>
      <c r="G5366" s="8">
        <f t="shared" si="166"/>
        <v>1.1594958420863355</v>
      </c>
      <c r="H5366" s="6">
        <f t="shared" si="167"/>
        <v>228.42004726331669</v>
      </c>
    </row>
    <row r="5367" spans="1:8" x14ac:dyDescent="0.3">
      <c r="A5367" s="3">
        <f>data!A5367</f>
        <v>5366</v>
      </c>
      <c r="B5367" s="3">
        <f>data!B5367</f>
        <v>2</v>
      </c>
      <c r="C5367" s="5">
        <f>data!D5367</f>
        <v>49690.2302626073</v>
      </c>
      <c r="D5367" s="7">
        <f>data!L5367</f>
        <v>3.2892843783608197E-2</v>
      </c>
      <c r="E5367" s="8">
        <f>data!M5367</f>
        <v>1.1607865518314828</v>
      </c>
      <c r="F5367" s="7" t="str">
        <f>data!N5367</f>
        <v>V</v>
      </c>
      <c r="G5367" s="8">
        <f t="shared" si="166"/>
        <v>1.1837866179774477</v>
      </c>
      <c r="H5367" s="6">
        <f t="shared" si="167"/>
        <v>26.28628300231496</v>
      </c>
    </row>
    <row r="5368" spans="1:8" x14ac:dyDescent="0.3">
      <c r="A5368" s="3">
        <f>data!A5368</f>
        <v>5367</v>
      </c>
      <c r="B5368" s="3">
        <f>data!B5368</f>
        <v>2</v>
      </c>
      <c r="C5368" s="5">
        <f>data!D5368</f>
        <v>52819.690264560297</v>
      </c>
      <c r="D5368" s="7">
        <f>data!L5368</f>
        <v>-1.8259992322065401E-2</v>
      </c>
      <c r="E5368" s="8">
        <f>data!M5368</f>
        <v>1.4603670441233894</v>
      </c>
      <c r="F5368" s="7" t="str">
        <f>data!N5368</f>
        <v>V</v>
      </c>
      <c r="G5368" s="8">
        <f t="shared" si="166"/>
        <v>1.0927056606928809</v>
      </c>
      <c r="H5368" s="6">
        <f t="shared" si="167"/>
        <v>7139.8959727291094</v>
      </c>
    </row>
    <row r="5369" spans="1:8" x14ac:dyDescent="0.3">
      <c r="A5369" s="3">
        <f>data!A5369</f>
        <v>5368</v>
      </c>
      <c r="B5369" s="3">
        <f>data!B5369</f>
        <v>2</v>
      </c>
      <c r="C5369" s="5">
        <f>data!D5369</f>
        <v>50133.839993357702</v>
      </c>
      <c r="D5369" s="7">
        <f>data!L5369</f>
        <v>5.3637635658054499E-3</v>
      </c>
      <c r="E5369" s="8">
        <f>data!M5369</f>
        <v>1.2392502130076684</v>
      </c>
      <c r="F5369" s="7" t="str">
        <f>data!N5369</f>
        <v>T</v>
      </c>
      <c r="G5369" s="8">
        <f t="shared" si="166"/>
        <v>1.1338641445120003</v>
      </c>
      <c r="H5369" s="6">
        <f t="shared" si="167"/>
        <v>556.79762851917985</v>
      </c>
    </row>
    <row r="5370" spans="1:8" x14ac:dyDescent="0.3">
      <c r="A5370" s="3">
        <f>data!A5370</f>
        <v>5369</v>
      </c>
      <c r="B5370" s="3">
        <f>data!B5370</f>
        <v>2</v>
      </c>
      <c r="C5370" s="5">
        <f>data!D5370</f>
        <v>43295.469998836503</v>
      </c>
      <c r="D5370" s="7">
        <f>data!L5370</f>
        <v>4.4081423064992298E-2</v>
      </c>
      <c r="E5370" s="8">
        <f>data!M5370</f>
        <v>1.0902488941704629</v>
      </c>
      <c r="F5370" s="7" t="str">
        <f>data!N5370</f>
        <v>T</v>
      </c>
      <c r="G5370" s="8">
        <f t="shared" si="166"/>
        <v>1.2046993182918591</v>
      </c>
      <c r="H5370" s="6">
        <f t="shared" si="167"/>
        <v>567.12301385152603</v>
      </c>
    </row>
    <row r="5371" spans="1:8" x14ac:dyDescent="0.3">
      <c r="A5371" s="3">
        <f>data!A5371</f>
        <v>5370</v>
      </c>
      <c r="B5371" s="3">
        <f>data!B5371</f>
        <v>2</v>
      </c>
      <c r="C5371" s="5">
        <f>data!D5371</f>
        <v>42597.300002336502</v>
      </c>
      <c r="D5371" s="7">
        <f>data!L5371</f>
        <v>4.5311488451468498E-2</v>
      </c>
      <c r="E5371" s="8">
        <f>data!M5371</f>
        <v>1.2426758785624128</v>
      </c>
      <c r="F5371" s="7" t="str">
        <f>data!N5371</f>
        <v>V</v>
      </c>
      <c r="G5371" s="8">
        <f t="shared" si="166"/>
        <v>1.2070208710775852</v>
      </c>
      <c r="H5371" s="6">
        <f t="shared" si="167"/>
        <v>54.153076750618432</v>
      </c>
    </row>
    <row r="5372" spans="1:8" x14ac:dyDescent="0.3">
      <c r="A5372" s="3">
        <f>data!A5372</f>
        <v>5371</v>
      </c>
      <c r="B5372" s="3">
        <f>data!B5372</f>
        <v>2</v>
      </c>
      <c r="C5372" s="5">
        <f>data!D5372</f>
        <v>35742.445057451747</v>
      </c>
      <c r="D5372" s="7">
        <f>data!L5372</f>
        <v>-2.1123648234406202E-3</v>
      </c>
      <c r="E5372" s="8">
        <f>data!M5372</f>
        <v>0.89918193340246577</v>
      </c>
      <c r="F5372" s="7" t="str">
        <f>data!N5372</f>
        <v>V</v>
      </c>
      <c r="G5372" s="8">
        <f t="shared" si="166"/>
        <v>1.120673897044409</v>
      </c>
      <c r="H5372" s="6">
        <f t="shared" si="167"/>
        <v>1753.4775304130847</v>
      </c>
    </row>
    <row r="5373" spans="1:8" x14ac:dyDescent="0.3">
      <c r="A5373" s="3">
        <f>data!A5373</f>
        <v>5372</v>
      </c>
      <c r="B5373" s="3">
        <f>data!B5373</f>
        <v>2</v>
      </c>
      <c r="C5373" s="5">
        <f>data!D5373</f>
        <v>72389.410109877601</v>
      </c>
      <c r="D5373" s="7">
        <f>data!L5373</f>
        <v>0.15658973613917501</v>
      </c>
      <c r="E5373" s="8">
        <f>data!M5373</f>
        <v>1.3514916061705988</v>
      </c>
      <c r="F5373" s="7" t="str">
        <f>data!N5373</f>
        <v>V</v>
      </c>
      <c r="G5373" s="8">
        <f t="shared" si="166"/>
        <v>1.4366606458804363</v>
      </c>
      <c r="H5373" s="6">
        <f t="shared" si="167"/>
        <v>525.09579295917467</v>
      </c>
    </row>
    <row r="5374" spans="1:8" x14ac:dyDescent="0.3">
      <c r="A5374" s="3">
        <f>data!A5374</f>
        <v>5373</v>
      </c>
      <c r="B5374" s="3">
        <f>data!B5374</f>
        <v>2</v>
      </c>
      <c r="C5374" s="5">
        <f>data!D5374</f>
        <v>38939.095039099448</v>
      </c>
      <c r="D5374" s="7">
        <f>data!L5374</f>
        <v>-2.6291149341641298E-3</v>
      </c>
      <c r="E5374" s="8">
        <f>data!M5374</f>
        <v>0.99420384626816871</v>
      </c>
      <c r="F5374" s="7" t="str">
        <f>data!N5374</f>
        <v>V</v>
      </c>
      <c r="G5374" s="8">
        <f t="shared" si="166"/>
        <v>1.1197678770197723</v>
      </c>
      <c r="H5374" s="6">
        <f t="shared" si="167"/>
        <v>613.92645946746995</v>
      </c>
    </row>
    <row r="5375" spans="1:8" x14ac:dyDescent="0.3">
      <c r="A5375" s="3">
        <f>data!A5375</f>
        <v>5374</v>
      </c>
      <c r="B5375" s="3">
        <f>data!B5375</f>
        <v>2</v>
      </c>
      <c r="C5375" s="5">
        <f>data!D5375</f>
        <v>42317.929999113097</v>
      </c>
      <c r="D5375" s="7">
        <f>data!L5375</f>
        <v>0.18316953577381201</v>
      </c>
      <c r="E5375" s="8">
        <f>data!M5375</f>
        <v>1.6574199529344649</v>
      </c>
      <c r="F5375" s="7" t="str">
        <f>data!N5375</f>
        <v>T</v>
      </c>
      <c r="G5375" s="8">
        <f t="shared" si="166"/>
        <v>1.4976879751605228</v>
      </c>
      <c r="H5375" s="6">
        <f t="shared" si="167"/>
        <v>1079.7125612682933</v>
      </c>
    </row>
    <row r="5376" spans="1:8" x14ac:dyDescent="0.3">
      <c r="A5376" s="3">
        <f>data!A5376</f>
        <v>5375</v>
      </c>
      <c r="B5376" s="3">
        <f>data!B5376</f>
        <v>2</v>
      </c>
      <c r="C5376" s="5">
        <f>data!D5376</f>
        <v>43108.929926440098</v>
      </c>
      <c r="D5376" s="7">
        <f>data!L5376</f>
        <v>0.17061792195070699</v>
      </c>
      <c r="E5376" s="8">
        <f>data!M5376</f>
        <v>1.5032306846301897</v>
      </c>
      <c r="F5376" s="7" t="str">
        <f>data!N5376</f>
        <v>V</v>
      </c>
      <c r="G5376" s="8">
        <f t="shared" si="166"/>
        <v>1.4685529362431935</v>
      </c>
      <c r="H5376" s="6">
        <f t="shared" si="167"/>
        <v>51.840481299970619</v>
      </c>
    </row>
    <row r="5377" spans="1:8" x14ac:dyDescent="0.3">
      <c r="A5377" s="3">
        <f>data!A5377</f>
        <v>5376</v>
      </c>
      <c r="B5377" s="3">
        <f>data!B5377</f>
        <v>2</v>
      </c>
      <c r="C5377" s="5">
        <f>data!D5377</f>
        <v>47804.879997063399</v>
      </c>
      <c r="D5377" s="7">
        <f>data!L5377</f>
        <v>0.178262164901967</v>
      </c>
      <c r="E5377" s="8">
        <f>data!M5377</f>
        <v>1.4606299212598426</v>
      </c>
      <c r="F5377" s="7" t="str">
        <f>data!N5377</f>
        <v>V</v>
      </c>
      <c r="G5377" s="8">
        <f t="shared" si="166"/>
        <v>1.4862287034320936</v>
      </c>
      <c r="H5377" s="6">
        <f t="shared" si="167"/>
        <v>31.326425458573866</v>
      </c>
    </row>
    <row r="5378" spans="1:8" x14ac:dyDescent="0.3">
      <c r="A5378" s="3">
        <f>data!A5378</f>
        <v>5377</v>
      </c>
      <c r="B5378" s="3">
        <f>data!B5378</f>
        <v>2</v>
      </c>
      <c r="C5378" s="5">
        <f>data!D5378</f>
        <v>52134.659998834097</v>
      </c>
      <c r="D5378" s="7">
        <f>data!L5378</f>
        <v>0.17613325429855001</v>
      </c>
      <c r="E5378" s="8">
        <f>data!M5378</f>
        <v>1.3075140490122241</v>
      </c>
      <c r="F5378" s="7" t="str">
        <f>data!N5378</f>
        <v>V</v>
      </c>
      <c r="G5378" s="8">
        <f t="shared" si="166"/>
        <v>1.4812847621780756</v>
      </c>
      <c r="H5378" s="6">
        <f t="shared" si="167"/>
        <v>1574.2717876547188</v>
      </c>
    </row>
    <row r="5379" spans="1:8" x14ac:dyDescent="0.3">
      <c r="A5379" s="3">
        <f>data!A5379</f>
        <v>5378</v>
      </c>
      <c r="B5379" s="3">
        <f>data!B5379</f>
        <v>2</v>
      </c>
      <c r="C5379" s="5">
        <f>data!D5379</f>
        <v>42623.650010973201</v>
      </c>
      <c r="D5379" s="7">
        <f>data!L5379</f>
        <v>0.174827982608903</v>
      </c>
      <c r="E5379" s="8">
        <f>data!M5379</f>
        <v>1.477886717923397</v>
      </c>
      <c r="F5379" s="7" t="str">
        <f>data!N5379</f>
        <v>V</v>
      </c>
      <c r="G5379" s="8">
        <f t="shared" ref="G5379:G5442" si="168">$L$1*EXP($L$2*D5379)</f>
        <v>1.4782616831007998</v>
      </c>
      <c r="H5379" s="6">
        <f t="shared" ref="H5379:H5442" si="169">C5379*(E5379-G5379)^2</f>
        <v>5.9928376348313168E-3</v>
      </c>
    </row>
    <row r="5380" spans="1:8" x14ac:dyDescent="0.3">
      <c r="A5380" s="3">
        <f>data!A5380</f>
        <v>5379</v>
      </c>
      <c r="B5380" s="3">
        <f>data!B5380</f>
        <v>2</v>
      </c>
      <c r="C5380" s="5">
        <f>data!D5380</f>
        <v>48215.870006561301</v>
      </c>
      <c r="D5380" s="7">
        <f>data!L5380</f>
        <v>2.64592511314591E-2</v>
      </c>
      <c r="E5380" s="8">
        <f>data!M5380</f>
        <v>1.3153615211408556</v>
      </c>
      <c r="F5380" s="7" t="str">
        <f>data!N5380</f>
        <v>T</v>
      </c>
      <c r="G5380" s="8">
        <f t="shared" si="168"/>
        <v>1.1719263135581204</v>
      </c>
      <c r="H5380" s="6">
        <f t="shared" si="169"/>
        <v>991.97685702111085</v>
      </c>
    </row>
    <row r="5381" spans="1:8" x14ac:dyDescent="0.3">
      <c r="A5381" s="3">
        <f>data!A5381</f>
        <v>5380</v>
      </c>
      <c r="B5381" s="3">
        <f>data!B5381</f>
        <v>2</v>
      </c>
      <c r="C5381" s="5">
        <f>data!D5381</f>
        <v>27617.115001529452</v>
      </c>
      <c r="D5381" s="7">
        <f>data!L5381</f>
        <v>-2.59322070306111E-3</v>
      </c>
      <c r="E5381" s="8">
        <f>data!M5381</f>
        <v>0.90379977490755137</v>
      </c>
      <c r="F5381" s="7" t="str">
        <f>data!N5381</f>
        <v>T</v>
      </c>
      <c r="G5381" s="8">
        <f t="shared" si="168"/>
        <v>1.1198307868385831</v>
      </c>
      <c r="H5381" s="6">
        <f t="shared" si="169"/>
        <v>1288.8741348202304</v>
      </c>
    </row>
    <row r="5382" spans="1:8" x14ac:dyDescent="0.3">
      <c r="A5382" s="3">
        <f>data!A5382</f>
        <v>5381</v>
      </c>
      <c r="B5382" s="3">
        <f>data!B5382</f>
        <v>2</v>
      </c>
      <c r="C5382" s="5">
        <f>data!D5382</f>
        <v>24442.139998525399</v>
      </c>
      <c r="D5382" s="7">
        <f>data!L5382</f>
        <v>2.38293185715042E-2</v>
      </c>
      <c r="E5382" s="8">
        <f>data!M5382</f>
        <v>1.1162244077441703</v>
      </c>
      <c r="F5382" s="7" t="str">
        <f>data!N5382</f>
        <v>T</v>
      </c>
      <c r="G5382" s="8">
        <f t="shared" si="168"/>
        <v>1.1671123258732481</v>
      </c>
      <c r="H5382" s="6">
        <f t="shared" si="169"/>
        <v>63.294882067180552</v>
      </c>
    </row>
    <row r="5383" spans="1:8" x14ac:dyDescent="0.3">
      <c r="A5383" s="3">
        <f>data!A5383</f>
        <v>5382</v>
      </c>
      <c r="B5383" s="3">
        <f>data!B5383</f>
        <v>2</v>
      </c>
      <c r="C5383" s="5">
        <f>data!D5383</f>
        <v>22348.709998130798</v>
      </c>
      <c r="D5383" s="7">
        <f>data!L5383</f>
        <v>1.0536131106171E-2</v>
      </c>
      <c r="E5383" s="8">
        <f>data!M5383</f>
        <v>0.9030598429461143</v>
      </c>
      <c r="F5383" s="7" t="str">
        <f>data!N5383</f>
        <v>V</v>
      </c>
      <c r="G5383" s="8">
        <f t="shared" si="168"/>
        <v>1.1430805818334611</v>
      </c>
      <c r="H5383" s="6">
        <f t="shared" si="169"/>
        <v>1287.508179446465</v>
      </c>
    </row>
    <row r="5384" spans="1:8" x14ac:dyDescent="0.3">
      <c r="A5384" s="3">
        <f>data!A5384</f>
        <v>5383</v>
      </c>
      <c r="B5384" s="3">
        <f>data!B5384</f>
        <v>2</v>
      </c>
      <c r="C5384" s="5">
        <f>data!D5384</f>
        <v>115510.950006008</v>
      </c>
      <c r="D5384" s="7">
        <f>data!L5384</f>
        <v>1.22955782537728E-3</v>
      </c>
      <c r="E5384" s="8">
        <f>data!M5384</f>
        <v>1.3981693363844394</v>
      </c>
      <c r="F5384" s="7" t="str">
        <f>data!N5384</f>
        <v>V</v>
      </c>
      <c r="G5384" s="8">
        <f t="shared" si="168"/>
        <v>1.1265510301554615</v>
      </c>
      <c r="H5384" s="6">
        <f t="shared" si="169"/>
        <v>8521.9940973548109</v>
      </c>
    </row>
    <row r="5385" spans="1:8" x14ac:dyDescent="0.3">
      <c r="A5385" s="3">
        <f>data!A5385</f>
        <v>5384</v>
      </c>
      <c r="B5385" s="3">
        <f>data!B5385</f>
        <v>2</v>
      </c>
      <c r="C5385" s="5">
        <f>data!D5385</f>
        <v>89754.750001192093</v>
      </c>
      <c r="D5385" s="7">
        <f>data!L5385</f>
        <v>3.1712147673354399E-3</v>
      </c>
      <c r="E5385" s="8">
        <f>data!M5385</f>
        <v>1.016389065055576</v>
      </c>
      <c r="F5385" s="7" t="str">
        <f>data!N5385</f>
        <v>V</v>
      </c>
      <c r="G5385" s="8">
        <f t="shared" si="168"/>
        <v>1.129979789586584</v>
      </c>
      <c r="H5385" s="6">
        <f t="shared" si="169"/>
        <v>1158.0923183439736</v>
      </c>
    </row>
    <row r="5386" spans="1:8" x14ac:dyDescent="0.3">
      <c r="A5386" s="3">
        <f>data!A5386</f>
        <v>5385</v>
      </c>
      <c r="B5386" s="3">
        <f>data!B5386</f>
        <v>2</v>
      </c>
      <c r="C5386" s="5">
        <f>data!D5386</f>
        <v>51196.599998116501</v>
      </c>
      <c r="D5386" s="7">
        <f>data!L5386</f>
        <v>5.2367611727973003E-3</v>
      </c>
      <c r="E5386" s="8">
        <f>data!M5386</f>
        <v>1.1179466286412711</v>
      </c>
      <c r="F5386" s="7" t="str">
        <f>data!N5386</f>
        <v>T</v>
      </c>
      <c r="G5386" s="8">
        <f t="shared" si="168"/>
        <v>1.133638781136532</v>
      </c>
      <c r="H5386" s="6">
        <f t="shared" si="169"/>
        <v>12.606837647773999</v>
      </c>
    </row>
    <row r="5387" spans="1:8" x14ac:dyDescent="0.3">
      <c r="A5387" s="3">
        <f>data!A5387</f>
        <v>5386</v>
      </c>
      <c r="B5387" s="3">
        <f>data!B5387</f>
        <v>2</v>
      </c>
      <c r="C5387" s="5">
        <f>data!D5387</f>
        <v>70300.164999604007</v>
      </c>
      <c r="D5387" s="7">
        <f>data!L5387</f>
        <v>3.7387518315865099E-3</v>
      </c>
      <c r="E5387" s="8">
        <f>data!M5387</f>
        <v>1.0560184100061794</v>
      </c>
      <c r="F5387" s="7" t="str">
        <f>data!N5387</f>
        <v>V</v>
      </c>
      <c r="G5387" s="8">
        <f t="shared" si="168"/>
        <v>1.130983969157721</v>
      </c>
      <c r="H5387" s="6">
        <f t="shared" si="169"/>
        <v>395.07533191146092</v>
      </c>
    </row>
    <row r="5388" spans="1:8" x14ac:dyDescent="0.3">
      <c r="A5388" s="3">
        <f>data!A5388</f>
        <v>5387</v>
      </c>
      <c r="B5388" s="3">
        <f>data!B5388</f>
        <v>2</v>
      </c>
      <c r="C5388" s="5">
        <f>data!D5388</f>
        <v>75542.700005769701</v>
      </c>
      <c r="D5388" s="7">
        <f>data!L5388</f>
        <v>2.0567925328828902E-3</v>
      </c>
      <c r="E5388" s="8">
        <f>data!M5388</f>
        <v>1.3927838783637021</v>
      </c>
      <c r="F5388" s="7" t="str">
        <f>data!N5388</f>
        <v>V</v>
      </c>
      <c r="G5388" s="8">
        <f t="shared" si="168"/>
        <v>1.1280105646771124</v>
      </c>
      <c r="H5388" s="6">
        <f t="shared" si="169"/>
        <v>5295.9140068243196</v>
      </c>
    </row>
    <row r="5389" spans="1:8" x14ac:dyDescent="0.3">
      <c r="A5389" s="3">
        <f>data!A5389</f>
        <v>5388</v>
      </c>
      <c r="B5389" s="3">
        <f>data!B5389</f>
        <v>2</v>
      </c>
      <c r="C5389" s="5">
        <f>data!D5389</f>
        <v>61261.429992675803</v>
      </c>
      <c r="D5389" s="7">
        <f>data!L5389</f>
        <v>3.2331312236880501E-3</v>
      </c>
      <c r="E5389" s="8">
        <f>data!M5389</f>
        <v>0.99782318309998519</v>
      </c>
      <c r="F5389" s="7" t="str">
        <f>data!N5389</f>
        <v>T</v>
      </c>
      <c r="G5389" s="8">
        <f t="shared" si="168"/>
        <v>1.1300892989836071</v>
      </c>
      <c r="H5389" s="6">
        <f t="shared" si="169"/>
        <v>1071.7273914313719</v>
      </c>
    </row>
    <row r="5390" spans="1:8" x14ac:dyDescent="0.3">
      <c r="A5390" s="3">
        <f>data!A5390</f>
        <v>5389</v>
      </c>
      <c r="B5390" s="3">
        <f>data!B5390</f>
        <v>2</v>
      </c>
      <c r="C5390" s="5">
        <f>data!D5390</f>
        <v>33973.95500057935</v>
      </c>
      <c r="D5390" s="7">
        <f>data!L5390</f>
        <v>7.4216833326872199E-3</v>
      </c>
      <c r="E5390" s="8">
        <f>data!M5390</f>
        <v>1.0679645861780382</v>
      </c>
      <c r="F5390" s="7" t="str">
        <f>data!N5390</f>
        <v>V</v>
      </c>
      <c r="G5390" s="8">
        <f t="shared" si="168"/>
        <v>1.1375221355868455</v>
      </c>
      <c r="H5390" s="6">
        <f t="shared" si="169"/>
        <v>164.37457882355304</v>
      </c>
    </row>
    <row r="5391" spans="1:8" x14ac:dyDescent="0.3">
      <c r="A5391" s="3">
        <f>data!A5391</f>
        <v>5390</v>
      </c>
      <c r="B5391" s="3">
        <f>data!B5391</f>
        <v>2</v>
      </c>
      <c r="C5391" s="5">
        <f>data!D5391</f>
        <v>33058.389998376348</v>
      </c>
      <c r="D5391" s="7">
        <f>data!L5391</f>
        <v>7.2308444728282099E-3</v>
      </c>
      <c r="E5391" s="8">
        <f>data!M5391</f>
        <v>1.1769041769041768</v>
      </c>
      <c r="F5391" s="7" t="str">
        <f>data!N5391</f>
        <v>V</v>
      </c>
      <c r="G5391" s="8">
        <f t="shared" si="168"/>
        <v>1.1371824200673764</v>
      </c>
      <c r="H5391" s="6">
        <f t="shared" si="169"/>
        <v>52.160121673147536</v>
      </c>
    </row>
    <row r="5392" spans="1:8" x14ac:dyDescent="0.3">
      <c r="A5392" s="3">
        <f>data!A5392</f>
        <v>5391</v>
      </c>
      <c r="B5392" s="3">
        <f>data!B5392</f>
        <v>2</v>
      </c>
      <c r="C5392" s="5">
        <f>data!D5392</f>
        <v>47101.039875388102</v>
      </c>
      <c r="D5392" s="7">
        <f>data!L5392</f>
        <v>5.3377394325351199E-3</v>
      </c>
      <c r="E5392" s="8">
        <f>data!M5392</f>
        <v>1.0931423226505195</v>
      </c>
      <c r="F5392" s="7" t="str">
        <f>data!N5392</f>
        <v>V</v>
      </c>
      <c r="G5392" s="8">
        <f t="shared" si="168"/>
        <v>1.1338179615240558</v>
      </c>
      <c r="H5392" s="6">
        <f t="shared" si="169"/>
        <v>77.929028336713287</v>
      </c>
    </row>
    <row r="5393" spans="1:8" x14ac:dyDescent="0.3">
      <c r="A5393" s="3">
        <f>data!A5393</f>
        <v>5392</v>
      </c>
      <c r="B5393" s="3">
        <f>data!B5393</f>
        <v>2</v>
      </c>
      <c r="C5393" s="5">
        <f>data!D5393</f>
        <v>42009.949883133202</v>
      </c>
      <c r="D5393" s="7">
        <f>data!L5393</f>
        <v>-7.1958052578977602E-4</v>
      </c>
      <c r="E5393" s="8">
        <f>data!M5393</f>
        <v>1.0213362661534231</v>
      </c>
      <c r="F5393" s="7" t="str">
        <f>data!N5393</f>
        <v>V</v>
      </c>
      <c r="G5393" s="8">
        <f t="shared" si="168"/>
        <v>1.123119523592754</v>
      </c>
      <c r="H5393" s="6">
        <f t="shared" si="169"/>
        <v>435.21600190102129</v>
      </c>
    </row>
    <row r="5394" spans="1:8" x14ac:dyDescent="0.3">
      <c r="A5394" s="3">
        <f>data!A5394</f>
        <v>5393</v>
      </c>
      <c r="B5394" s="3">
        <f>data!B5394</f>
        <v>2</v>
      </c>
      <c r="C5394" s="5">
        <f>data!D5394</f>
        <v>34710.1798676252</v>
      </c>
      <c r="D5394" s="7">
        <f>data!L5394</f>
        <v>5.2622034453643001E-3</v>
      </c>
      <c r="E5394" s="8">
        <f>data!M5394</f>
        <v>0.97602237911282808</v>
      </c>
      <c r="F5394" s="7" t="str">
        <f>data!N5394</f>
        <v>V</v>
      </c>
      <c r="G5394" s="8">
        <f t="shared" si="168"/>
        <v>1.133683924386129</v>
      </c>
      <c r="H5394" s="6">
        <f t="shared" si="169"/>
        <v>862.79659379882139</v>
      </c>
    </row>
    <row r="5395" spans="1:8" x14ac:dyDescent="0.3">
      <c r="A5395" s="3">
        <f>data!A5395</f>
        <v>5394</v>
      </c>
      <c r="B5395" s="3">
        <f>data!B5395</f>
        <v>2</v>
      </c>
      <c r="C5395" s="5">
        <f>data!D5395</f>
        <v>19373.864946484551</v>
      </c>
      <c r="D5395" s="7">
        <f>data!L5395</f>
        <v>9.4338867743155204E-3</v>
      </c>
      <c r="E5395" s="8">
        <f>data!M5395</f>
        <v>1.1163011262596325</v>
      </c>
      <c r="F5395" s="7" t="str">
        <f>data!N5395</f>
        <v>T</v>
      </c>
      <c r="G5395" s="8">
        <f t="shared" si="168"/>
        <v>1.1411102755810971</v>
      </c>
      <c r="H5395" s="6">
        <f t="shared" si="169"/>
        <v>11.924495501306707</v>
      </c>
    </row>
    <row r="5396" spans="1:8" x14ac:dyDescent="0.3">
      <c r="A5396" s="3">
        <f>data!A5396</f>
        <v>5395</v>
      </c>
      <c r="B5396" s="3">
        <f>data!B5396</f>
        <v>2</v>
      </c>
      <c r="C5396" s="5">
        <f>data!D5396</f>
        <v>37847.200105190299</v>
      </c>
      <c r="D5396" s="7">
        <f>data!L5396</f>
        <v>2.6075749885180299E-2</v>
      </c>
      <c r="E5396" s="8">
        <f>data!M5396</f>
        <v>1.1661530976321766</v>
      </c>
      <c r="F5396" s="7" t="str">
        <f>data!N5396</f>
        <v>V</v>
      </c>
      <c r="G5396" s="8">
        <f t="shared" si="168"/>
        <v>1.1712230949916764</v>
      </c>
      <c r="H5396" s="6">
        <f t="shared" si="169"/>
        <v>0.97285748063782573</v>
      </c>
    </row>
    <row r="5397" spans="1:8" x14ac:dyDescent="0.3">
      <c r="A5397" s="3">
        <f>data!A5397</f>
        <v>5396</v>
      </c>
      <c r="B5397" s="3">
        <f>data!B5397</f>
        <v>2</v>
      </c>
      <c r="C5397" s="5">
        <f>data!D5397</f>
        <v>33098.170094497502</v>
      </c>
      <c r="D5397" s="7">
        <f>data!L5397</f>
        <v>2.8527815634906101E-2</v>
      </c>
      <c r="E5397" s="8">
        <f>data!M5397</f>
        <v>1.056250579186359</v>
      </c>
      <c r="F5397" s="7" t="str">
        <f>data!N5397</f>
        <v>T</v>
      </c>
      <c r="G5397" s="8">
        <f t="shared" si="168"/>
        <v>1.1757266861214728</v>
      </c>
      <c r="H5397" s="6">
        <f t="shared" si="169"/>
        <v>472.46115718954513</v>
      </c>
    </row>
    <row r="5398" spans="1:8" x14ac:dyDescent="0.3">
      <c r="A5398" s="3">
        <f>data!A5398</f>
        <v>5397</v>
      </c>
      <c r="B5398" s="3">
        <f>data!B5398</f>
        <v>2</v>
      </c>
      <c r="C5398" s="5">
        <f>data!D5398</f>
        <v>35759.640082299702</v>
      </c>
      <c r="D5398" s="7">
        <f>data!L5398</f>
        <v>-7.2332690668786299E-3</v>
      </c>
      <c r="E5398" s="8">
        <f>data!M5398</f>
        <v>0.95125063808065335</v>
      </c>
      <c r="F5398" s="7" t="str">
        <f>data!N5398</f>
        <v>T</v>
      </c>
      <c r="G5398" s="8">
        <f t="shared" si="168"/>
        <v>1.1117276635776523</v>
      </c>
      <c r="H5398" s="6">
        <f t="shared" si="169"/>
        <v>920.91356655835011</v>
      </c>
    </row>
    <row r="5399" spans="1:8" x14ac:dyDescent="0.3">
      <c r="A5399" s="3">
        <f>data!A5399</f>
        <v>5398</v>
      </c>
      <c r="B5399" s="3">
        <f>data!B5399</f>
        <v>2</v>
      </c>
      <c r="C5399" s="5">
        <f>data!D5399</f>
        <v>26190.390065193202</v>
      </c>
      <c r="D5399" s="7">
        <f>data!L5399</f>
        <v>5.1619840443135204E-3</v>
      </c>
      <c r="E5399" s="8">
        <f>data!M5399</f>
        <v>1.1265453697224166</v>
      </c>
      <c r="F5399" s="7" t="str">
        <f>data!N5399</f>
        <v>T</v>
      </c>
      <c r="G5399" s="8">
        <f t="shared" si="168"/>
        <v>1.1335061114692342</v>
      </c>
      <c r="H5399" s="6">
        <f t="shared" si="169"/>
        <v>1.2689748325993877</v>
      </c>
    </row>
    <row r="5400" spans="1:8" x14ac:dyDescent="0.3">
      <c r="A5400" s="3">
        <f>data!A5400</f>
        <v>5399</v>
      </c>
      <c r="B5400" s="3">
        <f>data!B5400</f>
        <v>2</v>
      </c>
      <c r="C5400" s="5">
        <f>data!D5400</f>
        <v>28978.4100549221</v>
      </c>
      <c r="D5400" s="7">
        <f>data!L5400</f>
        <v>6.8957173642946196E-3</v>
      </c>
      <c r="E5400" s="8">
        <f>data!M5400</f>
        <v>0.99136569442981992</v>
      </c>
      <c r="F5400" s="7" t="str">
        <f>data!N5400</f>
        <v>T</v>
      </c>
      <c r="G5400" s="8">
        <f t="shared" si="168"/>
        <v>1.1365861000623605</v>
      </c>
      <c r="H5400" s="6">
        <f t="shared" si="169"/>
        <v>611.12471052804051</v>
      </c>
    </row>
    <row r="5401" spans="1:8" x14ac:dyDescent="0.3">
      <c r="A5401" s="3">
        <f>data!A5401</f>
        <v>5400</v>
      </c>
      <c r="B5401" s="3">
        <f>data!B5401</f>
        <v>2</v>
      </c>
      <c r="C5401" s="5">
        <f>data!D5401</f>
        <v>39495.699881346904</v>
      </c>
      <c r="D5401" s="7">
        <f>data!L5401</f>
        <v>-2.7586477094186101E-3</v>
      </c>
      <c r="E5401" s="8">
        <f>data!M5401</f>
        <v>0.9222999222999223</v>
      </c>
      <c r="F5401" s="7" t="str">
        <f>data!N5401</f>
        <v>V</v>
      </c>
      <c r="G5401" s="8">
        <f t="shared" si="168"/>
        <v>1.1195408815302104</v>
      </c>
      <c r="H5401" s="6">
        <f t="shared" si="169"/>
        <v>1536.5405501254527</v>
      </c>
    </row>
    <row r="5402" spans="1:8" x14ac:dyDescent="0.3">
      <c r="A5402" s="3">
        <f>data!A5402</f>
        <v>5401</v>
      </c>
      <c r="B5402" s="3">
        <f>data!B5402</f>
        <v>2</v>
      </c>
      <c r="C5402" s="5">
        <f>data!D5402</f>
        <v>84818.069763421998</v>
      </c>
      <c r="D5402" s="7">
        <f>data!L5402</f>
        <v>0.110027975242733</v>
      </c>
      <c r="E5402" s="8">
        <f>data!M5402</f>
        <v>1.3310053118237262</v>
      </c>
      <c r="F5402" s="7" t="str">
        <f>data!N5402</f>
        <v>V</v>
      </c>
      <c r="G5402" s="8">
        <f t="shared" si="168"/>
        <v>1.3356868922870653</v>
      </c>
      <c r="H5402" s="6">
        <f t="shared" si="169"/>
        <v>1.8589742283641149</v>
      </c>
    </row>
    <row r="5403" spans="1:8" x14ac:dyDescent="0.3">
      <c r="A5403" s="3">
        <f>data!A5403</f>
        <v>5402</v>
      </c>
      <c r="B5403" s="3">
        <f>data!B5403</f>
        <v>2</v>
      </c>
      <c r="C5403" s="5">
        <f>data!D5403</f>
        <v>91682.859764397101</v>
      </c>
      <c r="D5403" s="7">
        <f>data!L5403</f>
        <v>0.107412194787321</v>
      </c>
      <c r="E5403" s="8">
        <f>data!M5403</f>
        <v>1.2381910773640716</v>
      </c>
      <c r="F5403" s="7" t="str">
        <f>data!N5403</f>
        <v>V</v>
      </c>
      <c r="G5403" s="8">
        <f t="shared" si="168"/>
        <v>1.3302296803753619</v>
      </c>
      <c r="H5403" s="6">
        <f t="shared" si="169"/>
        <v>776.6550808135579</v>
      </c>
    </row>
    <row r="5404" spans="1:8" x14ac:dyDescent="0.3">
      <c r="A5404" s="3">
        <f>data!A5404</f>
        <v>5403</v>
      </c>
      <c r="B5404" s="3">
        <f>data!B5404</f>
        <v>2</v>
      </c>
      <c r="C5404" s="5">
        <f>data!D5404</f>
        <v>97535.679789051399</v>
      </c>
      <c r="D5404" s="7">
        <f>data!L5404</f>
        <v>0.103800168098307</v>
      </c>
      <c r="E5404" s="8">
        <f>data!M5404</f>
        <v>1.0730484330484331</v>
      </c>
      <c r="F5404" s="7" t="str">
        <f>data!N5404</f>
        <v>V</v>
      </c>
      <c r="G5404" s="8">
        <f t="shared" si="168"/>
        <v>1.3227306669201051</v>
      </c>
      <c r="H5404" s="6">
        <f t="shared" si="169"/>
        <v>6080.4930678412366</v>
      </c>
    </row>
    <row r="5405" spans="1:8" x14ac:dyDescent="0.3">
      <c r="A5405" s="3">
        <f>data!A5405</f>
        <v>5404</v>
      </c>
      <c r="B5405" s="3">
        <f>data!B5405</f>
        <v>2</v>
      </c>
      <c r="C5405" s="5">
        <f>data!D5405</f>
        <v>75282.879776999398</v>
      </c>
      <c r="D5405" s="7">
        <f>data!L5405</f>
        <v>0.10459227123274099</v>
      </c>
      <c r="E5405" s="8">
        <f>data!M5405</f>
        <v>1.2733271889400921</v>
      </c>
      <c r="F5405" s="7" t="str">
        <f>data!N5405</f>
        <v>V</v>
      </c>
      <c r="G5405" s="8">
        <f t="shared" si="168"/>
        <v>1.3243715436912207</v>
      </c>
      <c r="H5405" s="6">
        <f t="shared" si="169"/>
        <v>196.15151205376188</v>
      </c>
    </row>
    <row r="5406" spans="1:8" x14ac:dyDescent="0.3">
      <c r="A5406" s="3">
        <f>data!A5406</f>
        <v>5405</v>
      </c>
      <c r="B5406" s="3">
        <f>data!B5406</f>
        <v>2</v>
      </c>
      <c r="C5406" s="5">
        <f>data!D5406</f>
        <v>49526.499884516001</v>
      </c>
      <c r="D5406" s="7">
        <f>data!L5406</f>
        <v>3.0725890132849699E-2</v>
      </c>
      <c r="E5406" s="8">
        <f>data!M5406</f>
        <v>1.1068049767286223</v>
      </c>
      <c r="F5406" s="7" t="str">
        <f>data!N5406</f>
        <v>T</v>
      </c>
      <c r="G5406" s="8">
        <f t="shared" si="168"/>
        <v>1.1797785012749764</v>
      </c>
      <c r="H5406" s="6">
        <f t="shared" si="169"/>
        <v>263.73531206358552</v>
      </c>
    </row>
    <row r="5407" spans="1:8" x14ac:dyDescent="0.3">
      <c r="A5407" s="3">
        <f>data!A5407</f>
        <v>5406</v>
      </c>
      <c r="B5407" s="3">
        <f>data!B5407</f>
        <v>2</v>
      </c>
      <c r="C5407" s="5">
        <f>data!D5407</f>
        <v>42178.204888462998</v>
      </c>
      <c r="D5407" s="7">
        <f>data!L5407</f>
        <v>-1.74947498698423E-3</v>
      </c>
      <c r="E5407" s="8">
        <f>data!M5407</f>
        <v>0.89992437610284848</v>
      </c>
      <c r="F5407" s="7" t="str">
        <f>data!N5407</f>
        <v>V</v>
      </c>
      <c r="G5407" s="8">
        <f t="shared" si="168"/>
        <v>1.1213105913664654</v>
      </c>
      <c r="H5407" s="6">
        <f t="shared" si="169"/>
        <v>2067.2321173543028</v>
      </c>
    </row>
    <row r="5408" spans="1:8" x14ac:dyDescent="0.3">
      <c r="A5408" s="3">
        <f>data!A5408</f>
        <v>5407</v>
      </c>
      <c r="B5408" s="3">
        <f>data!B5408</f>
        <v>2</v>
      </c>
      <c r="C5408" s="5">
        <f>data!D5408</f>
        <v>32060.159880787149</v>
      </c>
      <c r="D5408" s="7">
        <f>data!L5408</f>
        <v>1.2073346299425299E-2</v>
      </c>
      <c r="E5408" s="8">
        <f>data!M5408</f>
        <v>1.0828212158457029</v>
      </c>
      <c r="F5408" s="7" t="str">
        <f>data!N5408</f>
        <v>V</v>
      </c>
      <c r="G5408" s="8">
        <f t="shared" si="168"/>
        <v>1.1458340980800772</v>
      </c>
      <c r="H5408" s="6">
        <f t="shared" si="169"/>
        <v>127.29881870549198</v>
      </c>
    </row>
    <row r="5409" spans="1:8" x14ac:dyDescent="0.3">
      <c r="A5409" s="3">
        <f>data!A5409</f>
        <v>5408</v>
      </c>
      <c r="B5409" s="3">
        <f>data!B5409</f>
        <v>2</v>
      </c>
      <c r="C5409" s="5">
        <f>data!D5409</f>
        <v>87235.269995212599</v>
      </c>
      <c r="D5409" s="7">
        <f>data!L5409</f>
        <v>3.7999619341544302E-3</v>
      </c>
      <c r="E5409" s="8">
        <f>data!M5409</f>
        <v>1.0687957504696508</v>
      </c>
      <c r="F5409" s="7" t="str">
        <f>data!N5409</f>
        <v>V</v>
      </c>
      <c r="G5409" s="8">
        <f t="shared" si="168"/>
        <v>1.1310923253999943</v>
      </c>
      <c r="H5409" s="6">
        <f t="shared" si="169"/>
        <v>338.54815325830504</v>
      </c>
    </row>
    <row r="5410" spans="1:8" x14ac:dyDescent="0.3">
      <c r="A5410" s="3">
        <f>data!A5410</f>
        <v>5409</v>
      </c>
      <c r="B5410" s="3">
        <f>data!B5410</f>
        <v>2</v>
      </c>
      <c r="C5410" s="5">
        <f>data!D5410</f>
        <v>82993.229999065399</v>
      </c>
      <c r="D5410" s="7">
        <f>data!L5410</f>
        <v>2.2785748579162001E-3</v>
      </c>
      <c r="E5410" s="8">
        <f>data!M5410</f>
        <v>1.1823245703416887</v>
      </c>
      <c r="F5410" s="7" t="str">
        <f>data!N5410</f>
        <v>V</v>
      </c>
      <c r="G5410" s="8">
        <f t="shared" si="168"/>
        <v>1.1284021884557376</v>
      </c>
      <c r="H5410" s="6">
        <f t="shared" si="169"/>
        <v>241.31304665286734</v>
      </c>
    </row>
    <row r="5411" spans="1:8" x14ac:dyDescent="0.3">
      <c r="A5411" s="3">
        <f>data!A5411</f>
        <v>5410</v>
      </c>
      <c r="B5411" s="3">
        <f>data!B5411</f>
        <v>2</v>
      </c>
      <c r="C5411" s="5">
        <f>data!D5411</f>
        <v>77653.480000019103</v>
      </c>
      <c r="D5411" s="7">
        <f>data!L5411</f>
        <v>6.7114607471603499E-3</v>
      </c>
      <c r="E5411" s="8">
        <f>data!M5411</f>
        <v>1.0896106720800407</v>
      </c>
      <c r="F5411" s="7" t="str">
        <f>data!N5411</f>
        <v>V</v>
      </c>
      <c r="G5411" s="8">
        <f t="shared" si="168"/>
        <v>1.1362583699184885</v>
      </c>
      <c r="H5411" s="6">
        <f t="shared" si="169"/>
        <v>168.97457147003146</v>
      </c>
    </row>
    <row r="5412" spans="1:8" x14ac:dyDescent="0.3">
      <c r="A5412" s="3">
        <f>data!A5412</f>
        <v>5411</v>
      </c>
      <c r="B5412" s="3">
        <f>data!B5412</f>
        <v>2</v>
      </c>
      <c r="C5412" s="5">
        <f>data!D5412</f>
        <v>46561.950003623948</v>
      </c>
      <c r="D5412" s="7">
        <f>data!L5412</f>
        <v>9.4895627032538406E-3</v>
      </c>
      <c r="E5412" s="8">
        <f>data!M5412</f>
        <v>1.1418490611170913</v>
      </c>
      <c r="F5412" s="7" t="str">
        <f>data!N5412</f>
        <v>T</v>
      </c>
      <c r="G5412" s="8">
        <f t="shared" si="168"/>
        <v>1.1412097170626829</v>
      </c>
      <c r="H5412" s="6">
        <f t="shared" si="169"/>
        <v>1.903270085996454E-2</v>
      </c>
    </row>
    <row r="5413" spans="1:8" x14ac:dyDescent="0.3">
      <c r="A5413" s="3">
        <f>data!A5413</f>
        <v>5412</v>
      </c>
      <c r="B5413" s="3">
        <f>data!B5413</f>
        <v>2</v>
      </c>
      <c r="C5413" s="5">
        <f>data!D5413</f>
        <v>72868.869991779298</v>
      </c>
      <c r="D5413" s="7">
        <f>data!L5413</f>
        <v>3.2232649407461698E-2</v>
      </c>
      <c r="E5413" s="8">
        <f>data!M5413</f>
        <v>1.344159639308675</v>
      </c>
      <c r="F5413" s="7" t="str">
        <f>data!N5413</f>
        <v>T</v>
      </c>
      <c r="G5413" s="8">
        <f t="shared" si="168"/>
        <v>1.1825640459241569</v>
      </c>
      <c r="H5413" s="6">
        <f t="shared" si="169"/>
        <v>1902.8346977822075</v>
      </c>
    </row>
    <row r="5414" spans="1:8" x14ac:dyDescent="0.3">
      <c r="A5414" s="3">
        <f>data!A5414</f>
        <v>5413</v>
      </c>
      <c r="B5414" s="3">
        <f>data!B5414</f>
        <v>2</v>
      </c>
      <c r="C5414" s="5">
        <f>data!D5414</f>
        <v>54758.619998574301</v>
      </c>
      <c r="D5414" s="7">
        <f>data!L5414</f>
        <v>4.3654277906017402E-3</v>
      </c>
      <c r="E5414" s="8">
        <f>data!M5414</f>
        <v>1.0705969321751987</v>
      </c>
      <c r="F5414" s="7" t="str">
        <f>data!N5414</f>
        <v>V</v>
      </c>
      <c r="G5414" s="8">
        <f t="shared" si="168"/>
        <v>1.1320938236968385</v>
      </c>
      <c r="H5414" s="6">
        <f t="shared" si="169"/>
        <v>207.08985445252873</v>
      </c>
    </row>
    <row r="5415" spans="1:8" x14ac:dyDescent="0.3">
      <c r="A5415" s="3">
        <f>data!A5415</f>
        <v>5414</v>
      </c>
      <c r="B5415" s="3">
        <f>data!B5415</f>
        <v>2</v>
      </c>
      <c r="C5415" s="5">
        <f>data!D5415</f>
        <v>46019.519957065597</v>
      </c>
      <c r="D5415" s="7">
        <f>data!L5415</f>
        <v>-3.3711207802436501E-3</v>
      </c>
      <c r="E5415" s="8">
        <f>data!M5415</f>
        <v>1.1339207048458151</v>
      </c>
      <c r="F5415" s="7" t="str">
        <f>data!N5415</f>
        <v>T</v>
      </c>
      <c r="G5415" s="8">
        <f t="shared" si="168"/>
        <v>1.1184681960823366</v>
      </c>
      <c r="H5415" s="6">
        <f t="shared" si="169"/>
        <v>10.98854222180427</v>
      </c>
    </row>
    <row r="5416" spans="1:8" x14ac:dyDescent="0.3">
      <c r="A5416" s="3">
        <f>data!A5416</f>
        <v>5415</v>
      </c>
      <c r="B5416" s="3">
        <f>data!B5416</f>
        <v>2</v>
      </c>
      <c r="C5416" s="5">
        <f>data!D5416</f>
        <v>10372.8599989414</v>
      </c>
      <c r="D5416" s="7">
        <f>data!L5416</f>
        <v>2.1545990430383698E-2</v>
      </c>
      <c r="E5416" s="8">
        <f>data!M5416</f>
        <v>1.2205343111576741</v>
      </c>
      <c r="F5416" s="7" t="str">
        <f>data!N5416</f>
        <v>V</v>
      </c>
      <c r="G5416" s="8">
        <f t="shared" si="168"/>
        <v>1.1629488239863417</v>
      </c>
      <c r="H5416" s="6">
        <f t="shared" si="169"/>
        <v>34.397320019839228</v>
      </c>
    </row>
    <row r="5417" spans="1:8" x14ac:dyDescent="0.3">
      <c r="A5417" s="3">
        <f>data!A5417</f>
        <v>5416</v>
      </c>
      <c r="B5417" s="3">
        <f>data!B5417</f>
        <v>2</v>
      </c>
      <c r="C5417" s="5">
        <f>data!D5417</f>
        <v>5362.5600007176499</v>
      </c>
      <c r="D5417" s="7">
        <f>data!L5417</f>
        <v>2.65336726684566E-2</v>
      </c>
      <c r="E5417" s="8">
        <f>data!M5417</f>
        <v>1.0875621890547265</v>
      </c>
      <c r="F5417" s="7" t="str">
        <f>data!N5417</f>
        <v>V</v>
      </c>
      <c r="G5417" s="8">
        <f t="shared" si="168"/>
        <v>1.1720628277523828</v>
      </c>
      <c r="H5417" s="6">
        <f t="shared" si="169"/>
        <v>38.290597881523027</v>
      </c>
    </row>
    <row r="5418" spans="1:8" x14ac:dyDescent="0.3">
      <c r="A5418" s="3">
        <f>data!A5418</f>
        <v>5417</v>
      </c>
      <c r="B5418" s="3">
        <f>data!B5418</f>
        <v>2</v>
      </c>
      <c r="C5418" s="5">
        <f>data!D5418</f>
        <v>15624.249998450299</v>
      </c>
      <c r="D5418" s="7">
        <f>data!L5418</f>
        <v>1.0287098269070601E-2</v>
      </c>
      <c r="E5418" s="8">
        <f>data!M5418</f>
        <v>1.4216483341304</v>
      </c>
      <c r="F5418" s="7" t="str">
        <f>data!N5418</f>
        <v>V</v>
      </c>
      <c r="G5418" s="8">
        <f t="shared" si="168"/>
        <v>1.1426351283041649</v>
      </c>
      <c r="H5418" s="6">
        <f t="shared" si="169"/>
        <v>1216.3223796249806</v>
      </c>
    </row>
    <row r="5419" spans="1:8" x14ac:dyDescent="0.3">
      <c r="A5419" s="3">
        <f>data!A5419</f>
        <v>5418</v>
      </c>
      <c r="B5419" s="3">
        <f>data!B5419</f>
        <v>2</v>
      </c>
      <c r="C5419" s="5">
        <f>data!D5419</f>
        <v>32712.560000121601</v>
      </c>
      <c r="D5419" s="7">
        <f>data!L5419</f>
        <v>-1.6574662323011701E-3</v>
      </c>
      <c r="E5419" s="8">
        <f>data!M5419</f>
        <v>1.1057342233009708</v>
      </c>
      <c r="F5419" s="7" t="str">
        <f>data!N5419</f>
        <v>V</v>
      </c>
      <c r="G5419" s="8">
        <f t="shared" si="168"/>
        <v>1.1214720792429591</v>
      </c>
      <c r="H5419" s="6">
        <f t="shared" si="169"/>
        <v>8.1022504477877089</v>
      </c>
    </row>
    <row r="5420" spans="1:8" x14ac:dyDescent="0.3">
      <c r="A5420" s="3">
        <f>data!A5420</f>
        <v>5419</v>
      </c>
      <c r="B5420" s="3">
        <f>data!B5420</f>
        <v>2</v>
      </c>
      <c r="C5420" s="5">
        <f>data!D5420</f>
        <v>102812.170094967</v>
      </c>
      <c r="D5420" s="7">
        <f>data!L5420</f>
        <v>1.9972131534611798E-3</v>
      </c>
      <c r="E5420" s="8">
        <f>data!M5420</f>
        <v>1.0264503614882736</v>
      </c>
      <c r="F5420" s="7" t="str">
        <f>data!N5420</f>
        <v>T</v>
      </c>
      <c r="G5420" s="8">
        <f t="shared" si="168"/>
        <v>1.1279053824240637</v>
      </c>
      <c r="H5420" s="6">
        <f t="shared" si="169"/>
        <v>1058.2581351361887</v>
      </c>
    </row>
    <row r="5421" spans="1:8" x14ac:dyDescent="0.3">
      <c r="A5421" s="3">
        <f>data!A5421</f>
        <v>5420</v>
      </c>
      <c r="B5421" s="3">
        <f>data!B5421</f>
        <v>2</v>
      </c>
      <c r="C5421" s="5">
        <f>data!D5421</f>
        <v>49681.805030524753</v>
      </c>
      <c r="D5421" s="7">
        <f>data!L5421</f>
        <v>-1.8185345883098699E-3</v>
      </c>
      <c r="E5421" s="8">
        <f>data!M5421</f>
        <v>1.0077120822622108</v>
      </c>
      <c r="F5421" s="7" t="str">
        <f>data!N5421</f>
        <v>T</v>
      </c>
      <c r="G5421" s="8">
        <f t="shared" si="168"/>
        <v>1.1211893976520662</v>
      </c>
      <c r="H5421" s="6">
        <f t="shared" si="169"/>
        <v>639.75762661041767</v>
      </c>
    </row>
    <row r="5422" spans="1:8" x14ac:dyDescent="0.3">
      <c r="A5422" s="3">
        <f>data!A5422</f>
        <v>5421</v>
      </c>
      <c r="B5422" s="3">
        <f>data!B5422</f>
        <v>2</v>
      </c>
      <c r="C5422" s="5">
        <f>data!D5422</f>
        <v>45636.190041184447</v>
      </c>
      <c r="D5422" s="7">
        <f>data!L5422</f>
        <v>1.35131176377644E-2</v>
      </c>
      <c r="E5422" s="8">
        <f>data!M5422</f>
        <v>1.2328274760383386</v>
      </c>
      <c r="F5422" s="7" t="str">
        <f>data!N5422</f>
        <v>T</v>
      </c>
      <c r="G5422" s="8">
        <f t="shared" si="168"/>
        <v>1.1484190844821822</v>
      </c>
      <c r="H5422" s="6">
        <f t="shared" si="169"/>
        <v>325.14765732576319</v>
      </c>
    </row>
    <row r="5423" spans="1:8" x14ac:dyDescent="0.3">
      <c r="A5423" s="3">
        <f>data!A5423</f>
        <v>5422</v>
      </c>
      <c r="B5423" s="3">
        <f>data!B5423</f>
        <v>2</v>
      </c>
      <c r="C5423" s="5">
        <f>data!D5423</f>
        <v>28931.400002040002</v>
      </c>
      <c r="D5423" s="7">
        <f>data!L5423</f>
        <v>9.0410368526023001E-3</v>
      </c>
      <c r="E5423" s="8">
        <f>data!M5423</f>
        <v>0.90385537218379786</v>
      </c>
      <c r="F5423" s="7" t="str">
        <f>data!N5423</f>
        <v>V</v>
      </c>
      <c r="G5423" s="8">
        <f t="shared" si="168"/>
        <v>1.1404088617049872</v>
      </c>
      <c r="H5423" s="6">
        <f t="shared" si="169"/>
        <v>1618.9303606854864</v>
      </c>
    </row>
    <row r="5424" spans="1:8" x14ac:dyDescent="0.3">
      <c r="A5424" s="3">
        <f>data!A5424</f>
        <v>5423</v>
      </c>
      <c r="B5424" s="3">
        <f>data!B5424</f>
        <v>2</v>
      </c>
      <c r="C5424" s="5">
        <f>data!D5424</f>
        <v>15201.450001716599</v>
      </c>
      <c r="D5424" s="7">
        <f>data!L5424</f>
        <v>-1.4560697632043599E-3</v>
      </c>
      <c r="E5424" s="8">
        <f>data!M5424</f>
        <v>0.97668325910400844</v>
      </c>
      <c r="F5424" s="7" t="str">
        <f>data!N5424</f>
        <v>T</v>
      </c>
      <c r="G5424" s="8">
        <f t="shared" si="168"/>
        <v>1.1218256386063126</v>
      </c>
      <c r="H5424" s="6">
        <f t="shared" si="169"/>
        <v>320.23846316551874</v>
      </c>
    </row>
    <row r="5425" spans="1:8" x14ac:dyDescent="0.3">
      <c r="A5425" s="3">
        <f>data!A5425</f>
        <v>5424</v>
      </c>
      <c r="B5425" s="3">
        <f>data!B5425</f>
        <v>2</v>
      </c>
      <c r="C5425" s="5">
        <f>data!D5425</f>
        <v>20812.149998426401</v>
      </c>
      <c r="D5425" s="7">
        <f>data!L5425</f>
        <v>9.3640439734678005E-2</v>
      </c>
      <c r="E5425" s="8">
        <f>data!M5425</f>
        <v>1.2374569130601303</v>
      </c>
      <c r="F5425" s="7" t="str">
        <f>data!N5425</f>
        <v>V</v>
      </c>
      <c r="G5425" s="8">
        <f t="shared" si="168"/>
        <v>1.3018637290561672</v>
      </c>
      <c r="H5425" s="6">
        <f t="shared" si="169"/>
        <v>86.33375037687037</v>
      </c>
    </row>
    <row r="5426" spans="1:8" x14ac:dyDescent="0.3">
      <c r="A5426" s="3">
        <f>data!A5426</f>
        <v>5425</v>
      </c>
      <c r="B5426" s="3">
        <f>data!B5426</f>
        <v>2</v>
      </c>
      <c r="C5426" s="5">
        <f>data!D5426</f>
        <v>19690.205000460151</v>
      </c>
      <c r="D5426" s="7">
        <f>data!L5426</f>
        <v>3.8992539301745301E-4</v>
      </c>
      <c r="E5426" s="8">
        <f>data!M5426</f>
        <v>1.1290298072783447</v>
      </c>
      <c r="F5426" s="7" t="str">
        <f>data!N5426</f>
        <v>V</v>
      </c>
      <c r="G5426" s="8">
        <f t="shared" si="168"/>
        <v>1.1250715528111184</v>
      </c>
      <c r="H5426" s="6">
        <f t="shared" si="169"/>
        <v>0.3085017691356593</v>
      </c>
    </row>
    <row r="5427" spans="1:8" x14ac:dyDescent="0.3">
      <c r="A5427" s="3">
        <f>data!A5427</f>
        <v>5426</v>
      </c>
      <c r="B5427" s="3">
        <f>data!B5427</f>
        <v>2</v>
      </c>
      <c r="C5427" s="5">
        <f>data!D5427</f>
        <v>38572.810003220999</v>
      </c>
      <c r="D5427" s="7">
        <f>data!L5427</f>
        <v>4.5558246288927601E-4</v>
      </c>
      <c r="E5427" s="8">
        <f>data!M5427</f>
        <v>1.2806672701409543</v>
      </c>
      <c r="F5427" s="7" t="str">
        <f>data!N5427</f>
        <v>V</v>
      </c>
      <c r="G5427" s="8">
        <f t="shared" si="168"/>
        <v>1.1251871740268489</v>
      </c>
      <c r="H5427" s="6">
        <f t="shared" si="169"/>
        <v>932.4614344819895</v>
      </c>
    </row>
    <row r="5428" spans="1:8" x14ac:dyDescent="0.3">
      <c r="A5428" s="3">
        <f>data!A5428</f>
        <v>5427</v>
      </c>
      <c r="B5428" s="3">
        <f>data!B5428</f>
        <v>2</v>
      </c>
      <c r="C5428" s="5">
        <f>data!D5428</f>
        <v>5901.4400034844903</v>
      </c>
      <c r="D5428" s="7">
        <f>data!L5428</f>
        <v>0.111237462852752</v>
      </c>
      <c r="E5428" s="8">
        <f>data!M5428</f>
        <v>1.9459144616408721</v>
      </c>
      <c r="F5428" s="7" t="str">
        <f>data!N5428</f>
        <v>V</v>
      </c>
      <c r="G5428" s="8">
        <f t="shared" si="168"/>
        <v>1.3382177678492706</v>
      </c>
      <c r="H5428" s="6">
        <f t="shared" si="169"/>
        <v>2179.3738891849116</v>
      </c>
    </row>
    <row r="5429" spans="1:8" x14ac:dyDescent="0.3">
      <c r="A5429" s="3">
        <f>data!A5429</f>
        <v>5428</v>
      </c>
      <c r="B5429" s="3">
        <f>data!B5429</f>
        <v>2</v>
      </c>
      <c r="C5429" s="5">
        <f>data!D5429</f>
        <v>3658.54501953721</v>
      </c>
      <c r="D5429" s="7">
        <f>data!L5429</f>
        <v>2.9267107739942401E-3</v>
      </c>
      <c r="E5429" s="8">
        <f>data!M5429</f>
        <v>0.62968265330470052</v>
      </c>
      <c r="F5429" s="7" t="str">
        <f>data!N5429</f>
        <v>V</v>
      </c>
      <c r="G5429" s="8">
        <f t="shared" si="168"/>
        <v>1.1295474479001428</v>
      </c>
      <c r="H5429" s="6">
        <f t="shared" si="169"/>
        <v>914.14166670488089</v>
      </c>
    </row>
    <row r="5430" spans="1:8" x14ac:dyDescent="0.3">
      <c r="A5430" s="3">
        <f>data!A5430</f>
        <v>5429</v>
      </c>
      <c r="B5430" s="3">
        <f>data!B5430</f>
        <v>2</v>
      </c>
      <c r="C5430" s="5">
        <f>data!D5430</f>
        <v>20627.220010876699</v>
      </c>
      <c r="D5430" s="7">
        <f>data!L5430</f>
        <v>0.14276483207245499</v>
      </c>
      <c r="E5430" s="8">
        <f>data!M5430</f>
        <v>1.2800088018483882</v>
      </c>
      <c r="F5430" s="7" t="str">
        <f>data!N5430</f>
        <v>V</v>
      </c>
      <c r="G5430" s="8">
        <f t="shared" si="168"/>
        <v>1.405908193610242</v>
      </c>
      <c r="H5430" s="6">
        <f t="shared" si="169"/>
        <v>326.95498607944887</v>
      </c>
    </row>
    <row r="5431" spans="1:8" x14ac:dyDescent="0.3">
      <c r="A5431" s="3">
        <f>data!A5431</f>
        <v>5430</v>
      </c>
      <c r="B5431" s="3">
        <f>data!B5431</f>
        <v>2</v>
      </c>
      <c r="C5431" s="5">
        <f>data!D5431</f>
        <v>26361.900016710199</v>
      </c>
      <c r="D5431" s="7">
        <f>data!L5431</f>
        <v>0.12787711864087001</v>
      </c>
      <c r="E5431" s="8">
        <f>data!M5431</f>
        <v>1.5849546044098572</v>
      </c>
      <c r="F5431" s="7" t="str">
        <f>data!N5431</f>
        <v>T</v>
      </c>
      <c r="G5431" s="8">
        <f t="shared" si="168"/>
        <v>1.3735273220652711</v>
      </c>
      <c r="H5431" s="6">
        <f t="shared" si="169"/>
        <v>1178.4163607579519</v>
      </c>
    </row>
    <row r="5432" spans="1:8" x14ac:dyDescent="0.3">
      <c r="A5432" s="3">
        <f>data!A5432</f>
        <v>5431</v>
      </c>
      <c r="B5432" s="3">
        <f>data!B5432</f>
        <v>2</v>
      </c>
      <c r="C5432" s="5">
        <f>data!D5432</f>
        <v>401.46000027656601</v>
      </c>
      <c r="D5432" s="7">
        <f>data!L5432</f>
        <v>9.3249733281305907E-3</v>
      </c>
      <c r="E5432" s="8">
        <f>data!M5432</f>
        <v>0.76836158192090398</v>
      </c>
      <c r="F5432" s="7" t="str">
        <f>data!N5432</f>
        <v>V</v>
      </c>
      <c r="G5432" s="8">
        <f t="shared" si="168"/>
        <v>1.1409157728622659</v>
      </c>
      <c r="H5432" s="6">
        <f t="shared" si="169"/>
        <v>55.721293186349961</v>
      </c>
    </row>
    <row r="5433" spans="1:8" x14ac:dyDescent="0.3">
      <c r="A5433" s="3">
        <f>data!A5433</f>
        <v>5432</v>
      </c>
      <c r="B5433" s="3">
        <f>data!B5433</f>
        <v>2</v>
      </c>
      <c r="C5433" s="5">
        <f>data!D5433</f>
        <v>24216.230014085799</v>
      </c>
      <c r="D5433" s="7">
        <f>data!L5433</f>
        <v>8.3031823029279007E-3</v>
      </c>
      <c r="E5433" s="8">
        <f>data!M5433</f>
        <v>1.168945036296785</v>
      </c>
      <c r="F5433" s="7" t="str">
        <f>data!N5433</f>
        <v>V</v>
      </c>
      <c r="G5433" s="8">
        <f t="shared" si="168"/>
        <v>1.13909262447411</v>
      </c>
      <c r="H5433" s="6">
        <f t="shared" si="169"/>
        <v>21.580692742172232</v>
      </c>
    </row>
    <row r="5434" spans="1:8" x14ac:dyDescent="0.3">
      <c r="A5434" s="3">
        <f>data!A5434</f>
        <v>5433</v>
      </c>
      <c r="B5434" s="3">
        <f>data!B5434</f>
        <v>2</v>
      </c>
      <c r="C5434" s="5">
        <f>data!D5434</f>
        <v>14883.9700050354</v>
      </c>
      <c r="D5434" s="7">
        <f>data!L5434</f>
        <v>3.7090696694306903E-2</v>
      </c>
      <c r="E5434" s="8">
        <f>data!M5434</f>
        <v>1.0434385002286237</v>
      </c>
      <c r="F5434" s="7" t="str">
        <f>data!N5434</f>
        <v>T</v>
      </c>
      <c r="G5434" s="8">
        <f t="shared" si="168"/>
        <v>1.1915899791496158</v>
      </c>
      <c r="H5434" s="6">
        <f t="shared" si="169"/>
        <v>326.68618439990632</v>
      </c>
    </row>
    <row r="5435" spans="1:8" x14ac:dyDescent="0.3">
      <c r="A5435" s="3">
        <f>data!A5435</f>
        <v>5434</v>
      </c>
      <c r="B5435" s="3">
        <f>data!B5435</f>
        <v>2</v>
      </c>
      <c r="C5435" s="5">
        <f>data!D5435</f>
        <v>26836.140008449602</v>
      </c>
      <c r="D5435" s="7">
        <f>data!L5435</f>
        <v>2.63667565732232E-2</v>
      </c>
      <c r="E5435" s="8">
        <f>data!M5435</f>
        <v>1.1659158521036974</v>
      </c>
      <c r="F5435" s="7" t="str">
        <f>data!N5435</f>
        <v>V</v>
      </c>
      <c r="G5435" s="8">
        <f t="shared" si="168"/>
        <v>1.1717566695094894</v>
      </c>
      <c r="H5435" s="6">
        <f t="shared" si="169"/>
        <v>0.9155188872729334</v>
      </c>
    </row>
    <row r="5436" spans="1:8" x14ac:dyDescent="0.3">
      <c r="A5436" s="3">
        <f>data!A5436</f>
        <v>5435</v>
      </c>
      <c r="B5436" s="3">
        <f>data!B5436</f>
        <v>2</v>
      </c>
      <c r="C5436" s="5">
        <f>data!D5436</f>
        <v>25155.680015802402</v>
      </c>
      <c r="D5436" s="7">
        <f>data!L5436</f>
        <v>0.141701549039917</v>
      </c>
      <c r="E5436" s="8">
        <f>data!M5436</f>
        <v>1.4092346616065781</v>
      </c>
      <c r="F5436" s="7" t="str">
        <f>data!N5436</f>
        <v>V</v>
      </c>
      <c r="G5436" s="8">
        <f t="shared" si="168"/>
        <v>1.4035704434383813</v>
      </c>
      <c r="H5436" s="6">
        <f t="shared" si="169"/>
        <v>0.80707892557593797</v>
      </c>
    </row>
    <row r="5437" spans="1:8" x14ac:dyDescent="0.3">
      <c r="A5437" s="3">
        <f>data!A5437</f>
        <v>5436</v>
      </c>
      <c r="B5437" s="3">
        <f>data!B5437</f>
        <v>2</v>
      </c>
      <c r="C5437" s="5">
        <f>data!D5437</f>
        <v>27378.630016684499</v>
      </c>
      <c r="D5437" s="7">
        <f>data!L5437</f>
        <v>0.13023119445224901</v>
      </c>
      <c r="E5437" s="8">
        <f>data!M5437</f>
        <v>1.4811848143512725</v>
      </c>
      <c r="F5437" s="7" t="str">
        <f>data!N5437</f>
        <v>V</v>
      </c>
      <c r="G5437" s="8">
        <f t="shared" si="168"/>
        <v>1.3785973650305938</v>
      </c>
      <c r="H5437" s="6">
        <f t="shared" si="169"/>
        <v>288.13776071987468</v>
      </c>
    </row>
    <row r="5438" spans="1:8" x14ac:dyDescent="0.3">
      <c r="A5438" s="3">
        <f>data!A5438</f>
        <v>5437</v>
      </c>
      <c r="B5438" s="3">
        <f>data!B5438</f>
        <v>2</v>
      </c>
      <c r="C5438" s="5">
        <f>data!D5438</f>
        <v>36399.9900076985</v>
      </c>
      <c r="D5438" s="7">
        <f>data!L5438</f>
        <v>5.6952833543195899E-3</v>
      </c>
      <c r="E5438" s="8">
        <f>data!M5438</f>
        <v>1.2817544250250472</v>
      </c>
      <c r="F5438" s="7" t="str">
        <f>data!N5438</f>
        <v>V</v>
      </c>
      <c r="G5438" s="8">
        <f t="shared" si="168"/>
        <v>1.1344526313199226</v>
      </c>
      <c r="H5438" s="6">
        <f t="shared" si="169"/>
        <v>789.80037399525065</v>
      </c>
    </row>
    <row r="5439" spans="1:8" x14ac:dyDescent="0.3">
      <c r="A5439" s="3">
        <f>data!A5439</f>
        <v>5438</v>
      </c>
      <c r="B5439" s="3">
        <f>data!B5439</f>
        <v>2</v>
      </c>
      <c r="C5439" s="5">
        <f>data!D5439</f>
        <v>46821.670264005697</v>
      </c>
      <c r="D5439" s="7">
        <f>data!L5439</f>
        <v>3.3658034834837001E-2</v>
      </c>
      <c r="E5439" s="8">
        <f>data!M5439</f>
        <v>1.1273298775780303</v>
      </c>
      <c r="F5439" s="7" t="str">
        <f>data!N5439</f>
        <v>V</v>
      </c>
      <c r="G5439" s="8">
        <f t="shared" si="168"/>
        <v>1.1852052082347075</v>
      </c>
      <c r="H5439" s="6">
        <f t="shared" si="169"/>
        <v>156.83170817268768</v>
      </c>
    </row>
    <row r="5440" spans="1:8" x14ac:dyDescent="0.3">
      <c r="A5440" s="3">
        <f>data!A5440</f>
        <v>5439</v>
      </c>
      <c r="B5440" s="3">
        <f>data!B5440</f>
        <v>2</v>
      </c>
      <c r="C5440" s="5">
        <f>data!D5440</f>
        <v>48767.250268906399</v>
      </c>
      <c r="D5440" s="7">
        <f>data!L5440</f>
        <v>-1.60181084243485E-2</v>
      </c>
      <c r="E5440" s="8">
        <f>data!M5440</f>
        <v>1.4455372250423011</v>
      </c>
      <c r="F5440" s="7" t="str">
        <f>data!N5440</f>
        <v>T</v>
      </c>
      <c r="G5440" s="8">
        <f t="shared" si="168"/>
        <v>1.096546552285238</v>
      </c>
      <c r="H5440" s="6">
        <f t="shared" si="169"/>
        <v>5939.58235918024</v>
      </c>
    </row>
    <row r="5441" spans="1:8" x14ac:dyDescent="0.3">
      <c r="A5441" s="3">
        <f>data!A5441</f>
        <v>5440</v>
      </c>
      <c r="B5441" s="3">
        <f>data!B5441</f>
        <v>2</v>
      </c>
      <c r="C5441" s="5">
        <f>data!D5441</f>
        <v>39536.940003991098</v>
      </c>
      <c r="D5441" s="7">
        <f>data!L5441</f>
        <v>2.2149952512358299E-3</v>
      </c>
      <c r="E5441" s="8">
        <f>data!M5441</f>
        <v>1.2277989501689797</v>
      </c>
      <c r="F5441" s="7" t="str">
        <f>data!N5441</f>
        <v>T</v>
      </c>
      <c r="G5441" s="8">
        <f t="shared" si="168"/>
        <v>1.1282899055290645</v>
      </c>
      <c r="H5441" s="6">
        <f t="shared" si="169"/>
        <v>391.4967553886035</v>
      </c>
    </row>
    <row r="5442" spans="1:8" x14ac:dyDescent="0.3">
      <c r="A5442" s="3">
        <f>data!A5442</f>
        <v>5441</v>
      </c>
      <c r="B5442" s="3">
        <f>data!B5442</f>
        <v>2</v>
      </c>
      <c r="C5442" s="5">
        <f>data!D5442</f>
        <v>33407.870000362404</v>
      </c>
      <c r="D5442" s="7">
        <f>data!L5442</f>
        <v>4.23143695724498E-2</v>
      </c>
      <c r="E5442" s="8">
        <f>data!M5442</f>
        <v>1.0225660312847251</v>
      </c>
      <c r="F5442" s="7" t="str">
        <f>data!N5442</f>
        <v>V</v>
      </c>
      <c r="G5442" s="8">
        <f t="shared" si="168"/>
        <v>1.2013720983230465</v>
      </c>
      <c r="H5442" s="6">
        <f t="shared" si="169"/>
        <v>1068.1033775436183</v>
      </c>
    </row>
    <row r="5443" spans="1:8" x14ac:dyDescent="0.3">
      <c r="A5443" s="3">
        <f>data!A5443</f>
        <v>5442</v>
      </c>
      <c r="B5443" s="3">
        <f>data!B5443</f>
        <v>2</v>
      </c>
      <c r="C5443" s="5">
        <f>data!D5443</f>
        <v>30537.639997094899</v>
      </c>
      <c r="D5443" s="7">
        <f>data!L5443</f>
        <v>4.26980290667179E-2</v>
      </c>
      <c r="E5443" s="8">
        <f>data!M5443</f>
        <v>1.2580585402000741</v>
      </c>
      <c r="F5443" s="7" t="str">
        <f>data!N5443</f>
        <v>V</v>
      </c>
      <c r="G5443" s="8">
        <f t="shared" ref="G5443:G5506" si="170">$L$1*EXP($L$2*D5443)</f>
        <v>1.2020937165037318</v>
      </c>
      <c r="H5443" s="6">
        <f t="shared" ref="H5443:H5506" si="171">C5443*(E5443-G5443)^2</f>
        <v>95.6457662719978</v>
      </c>
    </row>
    <row r="5444" spans="1:8" x14ac:dyDescent="0.3">
      <c r="A5444" s="3">
        <f>data!A5444</f>
        <v>5443</v>
      </c>
      <c r="B5444" s="3">
        <f>data!B5444</f>
        <v>2</v>
      </c>
      <c r="C5444" s="5">
        <f>data!D5444</f>
        <v>30242.890006572001</v>
      </c>
      <c r="D5444" s="7">
        <f>data!L5444</f>
        <v>7.4113787430756996E-3</v>
      </c>
      <c r="E5444" s="8">
        <f>data!M5444</f>
        <v>1.1551161103047896</v>
      </c>
      <c r="F5444" s="7" t="str">
        <f>data!N5444</f>
        <v>T</v>
      </c>
      <c r="G5444" s="8">
        <f t="shared" si="170"/>
        <v>1.1375037896188955</v>
      </c>
      <c r="H5444" s="6">
        <f t="shared" si="171"/>
        <v>9.3811581821054091</v>
      </c>
    </row>
    <row r="5445" spans="1:8" x14ac:dyDescent="0.3">
      <c r="A5445" s="3">
        <f>data!A5445</f>
        <v>5444</v>
      </c>
      <c r="B5445" s="3">
        <f>data!B5445</f>
        <v>2</v>
      </c>
      <c r="C5445" s="5">
        <f>data!D5445</f>
        <v>29919.909997284401</v>
      </c>
      <c r="D5445" s="7">
        <f>data!L5445</f>
        <v>1.5682033682998101E-2</v>
      </c>
      <c r="E5445" s="8">
        <f>data!M5445</f>
        <v>1.2834079880552445</v>
      </c>
      <c r="F5445" s="7" t="str">
        <f>data!N5445</f>
        <v>T</v>
      </c>
      <c r="G5445" s="8">
        <f t="shared" si="170"/>
        <v>1.1523242016424311</v>
      </c>
      <c r="H5445" s="6">
        <f t="shared" si="171"/>
        <v>514.11258857179928</v>
      </c>
    </row>
    <row r="5446" spans="1:8" x14ac:dyDescent="0.3">
      <c r="A5446" s="3">
        <f>data!A5446</f>
        <v>5445</v>
      </c>
      <c r="B5446" s="3">
        <f>data!B5446</f>
        <v>2</v>
      </c>
      <c r="C5446" s="5">
        <f>data!D5446</f>
        <v>60042.130295991898</v>
      </c>
      <c r="D5446" s="7">
        <f>data!L5446</f>
        <v>3.7278496982140003E-2</v>
      </c>
      <c r="E5446" s="8">
        <f>data!M5446</f>
        <v>1.0595494951238458</v>
      </c>
      <c r="F5446" s="7" t="str">
        <f>data!N5446</f>
        <v>T</v>
      </c>
      <c r="G5446" s="8">
        <f t="shared" si="170"/>
        <v>1.191940279442248</v>
      </c>
      <c r="H5446" s="6">
        <f t="shared" si="171"/>
        <v>1052.3776175164594</v>
      </c>
    </row>
    <row r="5447" spans="1:8" x14ac:dyDescent="0.3">
      <c r="A5447" s="3">
        <f>data!A5447</f>
        <v>5446</v>
      </c>
      <c r="B5447" s="3">
        <f>data!B5447</f>
        <v>2</v>
      </c>
      <c r="C5447" s="5">
        <f>data!D5447</f>
        <v>44462.950260281599</v>
      </c>
      <c r="D5447" s="7">
        <f>data!L5447</f>
        <v>3.29421728272997E-2</v>
      </c>
      <c r="E5447" s="8">
        <f>data!M5447</f>
        <v>1.4951861732977614</v>
      </c>
      <c r="F5447" s="7" t="str">
        <f>data!N5447</f>
        <v>T</v>
      </c>
      <c r="G5447" s="8">
        <f t="shared" si="170"/>
        <v>1.1838780180338035</v>
      </c>
      <c r="H5447" s="6">
        <f t="shared" si="171"/>
        <v>4309.0275624437381</v>
      </c>
    </row>
    <row r="5448" spans="1:8" x14ac:dyDescent="0.3">
      <c r="A5448" s="3">
        <f>data!A5448</f>
        <v>5447</v>
      </c>
      <c r="B5448" s="3">
        <f>data!B5448</f>
        <v>2</v>
      </c>
      <c r="C5448" s="5">
        <f>data!D5448</f>
        <v>48571.540234088898</v>
      </c>
      <c r="D5448" s="7">
        <f>data!L5448</f>
        <v>3.5332704543902298E-2</v>
      </c>
      <c r="E5448" s="8">
        <f>data!M5448</f>
        <v>1.1021785334750265</v>
      </c>
      <c r="F5448" s="7" t="str">
        <f>data!N5448</f>
        <v>T</v>
      </c>
      <c r="G5448" s="8">
        <f t="shared" si="170"/>
        <v>1.1883158183494014</v>
      </c>
      <c r="H5448" s="6">
        <f t="shared" si="171"/>
        <v>360.3829467072494</v>
      </c>
    </row>
    <row r="5449" spans="1:8" x14ac:dyDescent="0.3">
      <c r="A5449" s="3">
        <f>data!A5449</f>
        <v>5448</v>
      </c>
      <c r="B5449" s="3">
        <f>data!B5449</f>
        <v>2</v>
      </c>
      <c r="C5449" s="5">
        <f>data!D5449</f>
        <v>42612.890239357897</v>
      </c>
      <c r="D5449" s="7">
        <f>data!L5449</f>
        <v>3.3941384196406299E-2</v>
      </c>
      <c r="E5449" s="8">
        <f>data!M5449</f>
        <v>1.283076923076923</v>
      </c>
      <c r="F5449" s="7" t="str">
        <f>data!N5449</f>
        <v>V</v>
      </c>
      <c r="G5449" s="8">
        <f t="shared" si="170"/>
        <v>1.1857309417571098</v>
      </c>
      <c r="H5449" s="6">
        <f t="shared" si="171"/>
        <v>403.80997837323486</v>
      </c>
    </row>
    <row r="5450" spans="1:8" x14ac:dyDescent="0.3">
      <c r="A5450" s="3">
        <f>data!A5450</f>
        <v>5449</v>
      </c>
      <c r="B5450" s="3">
        <f>data!B5450</f>
        <v>2</v>
      </c>
      <c r="C5450" s="5">
        <f>data!D5450</f>
        <v>39827.550227597399</v>
      </c>
      <c r="D5450" s="7">
        <f>data!L5450</f>
        <v>0.10683153782843099</v>
      </c>
      <c r="E5450" s="8">
        <f>data!M5450</f>
        <v>1.0142305215711527</v>
      </c>
      <c r="F5450" s="7" t="str">
        <f>data!N5450</f>
        <v>T</v>
      </c>
      <c r="G5450" s="8">
        <f t="shared" si="170"/>
        <v>1.3290213031985665</v>
      </c>
      <c r="H5450" s="6">
        <f t="shared" si="171"/>
        <v>3946.640841875012</v>
      </c>
    </row>
    <row r="5451" spans="1:8" x14ac:dyDescent="0.3">
      <c r="A5451" s="3">
        <f>data!A5451</f>
        <v>5450</v>
      </c>
      <c r="B5451" s="3">
        <f>data!B5451</f>
        <v>2</v>
      </c>
      <c r="C5451" s="5">
        <f>data!D5451</f>
        <v>50334.000193923697</v>
      </c>
      <c r="D5451" s="7">
        <f>data!L5451</f>
        <v>-6.7120037076060703E-3</v>
      </c>
      <c r="E5451" s="8">
        <f>data!M5451</f>
        <v>0.90994323940806809</v>
      </c>
      <c r="F5451" s="7" t="str">
        <f>data!N5451</f>
        <v>V</v>
      </c>
      <c r="G5451" s="8">
        <f t="shared" si="170"/>
        <v>1.1126350411185897</v>
      </c>
      <c r="H5451" s="6">
        <f t="shared" si="171"/>
        <v>2067.9203768045645</v>
      </c>
    </row>
    <row r="5452" spans="1:8" x14ac:dyDescent="0.3">
      <c r="A5452" s="3">
        <f>data!A5452</f>
        <v>5451</v>
      </c>
      <c r="B5452" s="3">
        <f>data!B5452</f>
        <v>2</v>
      </c>
      <c r="C5452" s="5">
        <f>data!D5452</f>
        <v>41779.1301594377</v>
      </c>
      <c r="D5452" s="7">
        <f>data!L5452</f>
        <v>1.1571268447181499E-2</v>
      </c>
      <c r="E5452" s="8">
        <f>data!M5452</f>
        <v>1.205009457960994</v>
      </c>
      <c r="F5452" s="7" t="str">
        <f>data!N5452</f>
        <v>V</v>
      </c>
      <c r="G5452" s="8">
        <f t="shared" si="170"/>
        <v>1.1449340291843735</v>
      </c>
      <c r="H5452" s="6">
        <f t="shared" si="171"/>
        <v>150.78326811749463</v>
      </c>
    </row>
    <row r="5453" spans="1:8" x14ac:dyDescent="0.3">
      <c r="A5453" s="3">
        <f>data!A5453</f>
        <v>5452</v>
      </c>
      <c r="B5453" s="3">
        <f>data!B5453</f>
        <v>2</v>
      </c>
      <c r="C5453" s="5">
        <f>data!D5453</f>
        <v>42911.710190564401</v>
      </c>
      <c r="D5453" s="7">
        <f>data!L5453</f>
        <v>0.12506499952632899</v>
      </c>
      <c r="E5453" s="8">
        <f>data!M5453</f>
        <v>1.3855490594814439</v>
      </c>
      <c r="F5453" s="7" t="str">
        <f>data!N5453</f>
        <v>V</v>
      </c>
      <c r="G5453" s="8">
        <f t="shared" si="170"/>
        <v>1.3674952128318567</v>
      </c>
      <c r="H5453" s="6">
        <f t="shared" si="171"/>
        <v>13.986701988187313</v>
      </c>
    </row>
    <row r="5454" spans="1:8" x14ac:dyDescent="0.3">
      <c r="A5454" s="3">
        <f>data!A5454</f>
        <v>5453</v>
      </c>
      <c r="B5454" s="3">
        <f>data!B5454</f>
        <v>2</v>
      </c>
      <c r="C5454" s="5">
        <f>data!D5454</f>
        <v>28802.850147604899</v>
      </c>
      <c r="D5454" s="7">
        <f>data!L5454</f>
        <v>2.57422894156384E-2</v>
      </c>
      <c r="E5454" s="8">
        <f>data!M5454</f>
        <v>1.2257453857075249</v>
      </c>
      <c r="F5454" s="7" t="str">
        <f>data!N5454</f>
        <v>V</v>
      </c>
      <c r="G5454" s="8">
        <f t="shared" si="170"/>
        <v>1.1706119781766031</v>
      </c>
      <c r="H5454" s="6">
        <f t="shared" si="171"/>
        <v>87.551811200613756</v>
      </c>
    </row>
    <row r="5455" spans="1:8" x14ac:dyDescent="0.3">
      <c r="A5455" s="3">
        <f>data!A5455</f>
        <v>5454</v>
      </c>
      <c r="B5455" s="3">
        <f>data!B5455</f>
        <v>2</v>
      </c>
      <c r="C5455" s="5">
        <f>data!D5455</f>
        <v>15693.650085795651</v>
      </c>
      <c r="D5455" s="7">
        <f>data!L5455</f>
        <v>4.1556638331518403E-2</v>
      </c>
      <c r="E5455" s="8">
        <f>data!M5455</f>
        <v>1.1249568519157749</v>
      </c>
      <c r="F5455" s="7" t="str">
        <f>data!N5455</f>
        <v>V</v>
      </c>
      <c r="G5455" s="8">
        <f t="shared" si="170"/>
        <v>1.1999481677699939</v>
      </c>
      <c r="H5455" s="6">
        <f t="shared" si="171"/>
        <v>88.256340024350465</v>
      </c>
    </row>
    <row r="5456" spans="1:8" x14ac:dyDescent="0.3">
      <c r="A5456" s="3">
        <f>data!A5456</f>
        <v>5455</v>
      </c>
      <c r="B5456" s="3">
        <f>data!B5456</f>
        <v>2</v>
      </c>
      <c r="C5456" s="5">
        <f>data!D5456</f>
        <v>131193.269992232</v>
      </c>
      <c r="D5456" s="7">
        <f>data!L5456</f>
        <v>6.8144842203985204E-4</v>
      </c>
      <c r="E5456" s="8">
        <f>data!M5456</f>
        <v>1.5196694214876032</v>
      </c>
      <c r="F5456" s="7" t="str">
        <f>data!N5456</f>
        <v>V</v>
      </c>
      <c r="G5456" s="8">
        <f t="shared" si="170"/>
        <v>1.1255850116919834</v>
      </c>
      <c r="H5456" s="6">
        <f t="shared" si="171"/>
        <v>20374.645704988066</v>
      </c>
    </row>
    <row r="5457" spans="1:8" x14ac:dyDescent="0.3">
      <c r="A5457" s="3">
        <f>data!A5457</f>
        <v>5456</v>
      </c>
      <c r="B5457" s="3">
        <f>data!B5457</f>
        <v>2</v>
      </c>
      <c r="C5457" s="5">
        <f>data!D5457</f>
        <v>81671.270002365098</v>
      </c>
      <c r="D5457" s="7">
        <f>data!L5457</f>
        <v>2.8602857685278399E-2</v>
      </c>
      <c r="E5457" s="8">
        <f>data!M5457</f>
        <v>1.2012925412071624</v>
      </c>
      <c r="F5457" s="7" t="str">
        <f>data!N5457</f>
        <v>V</v>
      </c>
      <c r="G5457" s="8">
        <f t="shared" si="170"/>
        <v>1.1758647849987143</v>
      </c>
      <c r="H5457" s="6">
        <f t="shared" si="171"/>
        <v>52.806257222408902</v>
      </c>
    </row>
    <row r="5458" spans="1:8" x14ac:dyDescent="0.3">
      <c r="A5458" s="3">
        <f>data!A5458</f>
        <v>5457</v>
      </c>
      <c r="B5458" s="3">
        <f>data!B5458</f>
        <v>2</v>
      </c>
      <c r="C5458" s="5">
        <f>data!D5458</f>
        <v>77184.050005912795</v>
      </c>
      <c r="D5458" s="7">
        <f>data!L5458</f>
        <v>-7.6276290037806099E-3</v>
      </c>
      <c r="E5458" s="8">
        <f>data!M5458</f>
        <v>0.963046052221599</v>
      </c>
      <c r="F5458" s="7" t="str">
        <f>data!N5458</f>
        <v>V</v>
      </c>
      <c r="G5458" s="8">
        <f t="shared" si="170"/>
        <v>1.1110416846830746</v>
      </c>
      <c r="H5458" s="6">
        <f t="shared" si="171"/>
        <v>1690.5396499255169</v>
      </c>
    </row>
    <row r="5459" spans="1:8" x14ac:dyDescent="0.3">
      <c r="A5459" s="3">
        <f>data!A5459</f>
        <v>5458</v>
      </c>
      <c r="B5459" s="3">
        <f>data!B5459</f>
        <v>2</v>
      </c>
      <c r="C5459" s="5">
        <f>data!D5459</f>
        <v>69094.920006066604</v>
      </c>
      <c r="D5459" s="7">
        <f>data!L5459</f>
        <v>3.3048551672625999E-2</v>
      </c>
      <c r="E5459" s="8">
        <f>data!M5459</f>
        <v>1.2446437127797934</v>
      </c>
      <c r="F5459" s="7" t="str">
        <f>data!N5459</f>
        <v>T</v>
      </c>
      <c r="G5459" s="8">
        <f t="shared" si="170"/>
        <v>1.1840751476877833</v>
      </c>
      <c r="H5459" s="6">
        <f t="shared" si="171"/>
        <v>253.47824322456231</v>
      </c>
    </row>
    <row r="5460" spans="1:8" x14ac:dyDescent="0.3">
      <c r="A5460" s="3">
        <f>data!A5460</f>
        <v>5459</v>
      </c>
      <c r="B5460" s="3">
        <f>data!B5460</f>
        <v>2</v>
      </c>
      <c r="C5460" s="5">
        <f>data!D5460</f>
        <v>27427.4549953975</v>
      </c>
      <c r="D5460" s="7">
        <f>data!L5460</f>
        <v>1.97276998870115E-2</v>
      </c>
      <c r="E5460" s="8">
        <f>data!M5460</f>
        <v>1.0276223776223776</v>
      </c>
      <c r="F5460" s="7" t="str">
        <f>data!N5460</f>
        <v>T</v>
      </c>
      <c r="G5460" s="8">
        <f t="shared" si="170"/>
        <v>1.1596439140347787</v>
      </c>
      <c r="H5460" s="6">
        <f t="shared" si="171"/>
        <v>478.05193045234751</v>
      </c>
    </row>
    <row r="5461" spans="1:8" x14ac:dyDescent="0.3">
      <c r="A5461" s="3">
        <f>data!A5461</f>
        <v>5460</v>
      </c>
      <c r="B5461" s="3">
        <f>data!B5461</f>
        <v>2</v>
      </c>
      <c r="C5461" s="5">
        <f>data!D5461</f>
        <v>61543.550169467897</v>
      </c>
      <c r="D5461" s="7">
        <f>data!L5461</f>
        <v>0.16619377382141501</v>
      </c>
      <c r="E5461" s="8">
        <f>data!M5461</f>
        <v>1.6527042130327032</v>
      </c>
      <c r="F5461" s="7" t="str">
        <f>data!N5461</f>
        <v>V</v>
      </c>
      <c r="G5461" s="8">
        <f t="shared" si="170"/>
        <v>1.4584191884651434</v>
      </c>
      <c r="H5461" s="6">
        <f t="shared" si="171"/>
        <v>2323.0641263388002</v>
      </c>
    </row>
    <row r="5462" spans="1:8" x14ac:dyDescent="0.3">
      <c r="A5462" s="3">
        <f>data!A5462</f>
        <v>5461</v>
      </c>
      <c r="B5462" s="3">
        <f>data!B5462</f>
        <v>2</v>
      </c>
      <c r="C5462" s="5">
        <f>data!D5462</f>
        <v>50869.210935354196</v>
      </c>
      <c r="D5462" s="7">
        <f>data!L5462</f>
        <v>0.16779065173840099</v>
      </c>
      <c r="E5462" s="8">
        <f>data!M5462</f>
        <v>1.2900617889934747</v>
      </c>
      <c r="F5462" s="7" t="str">
        <f>data!N5462</f>
        <v>V</v>
      </c>
      <c r="G5462" s="8">
        <f t="shared" si="170"/>
        <v>1.4620688324193032</v>
      </c>
      <c r="H5462" s="6">
        <f t="shared" si="171"/>
        <v>1505.0379918040096</v>
      </c>
    </row>
    <row r="5463" spans="1:8" x14ac:dyDescent="0.3">
      <c r="A5463" s="3">
        <f>data!A5463</f>
        <v>5462</v>
      </c>
      <c r="B5463" s="3">
        <f>data!B5463</f>
        <v>2</v>
      </c>
      <c r="C5463" s="5">
        <f>data!D5463</f>
        <v>30824.380568981149</v>
      </c>
      <c r="D5463" s="7">
        <f>data!L5463</f>
        <v>-1.1760872905726E-3</v>
      </c>
      <c r="E5463" s="8">
        <f>data!M5463</f>
        <v>0.9590370617060755</v>
      </c>
      <c r="F5463" s="7" t="str">
        <f>data!N5463</f>
        <v>T</v>
      </c>
      <c r="G5463" s="8">
        <f t="shared" si="170"/>
        <v>1.1223173439654497</v>
      </c>
      <c r="H5463" s="6">
        <f t="shared" si="171"/>
        <v>821.79187465509278</v>
      </c>
    </row>
    <row r="5464" spans="1:8" x14ac:dyDescent="0.3">
      <c r="A5464" s="3">
        <f>data!A5464</f>
        <v>5463</v>
      </c>
      <c r="B5464" s="3">
        <f>data!B5464</f>
        <v>2</v>
      </c>
      <c r="C5464" s="5">
        <f>data!D5464</f>
        <v>45739.360225439101</v>
      </c>
      <c r="D5464" s="7">
        <f>data!L5464</f>
        <v>3.5071055322285398E-3</v>
      </c>
      <c r="E5464" s="8">
        <f>data!M5464</f>
        <v>1.107217543661335</v>
      </c>
      <c r="F5464" s="7" t="str">
        <f>data!N5464</f>
        <v>T</v>
      </c>
      <c r="G5464" s="8">
        <f t="shared" si="170"/>
        <v>1.1305739948274041</v>
      </c>
      <c r="H5464" s="6">
        <f t="shared" si="171"/>
        <v>24.951910106220993</v>
      </c>
    </row>
    <row r="5465" spans="1:8" x14ac:dyDescent="0.3">
      <c r="A5465" s="3">
        <f>data!A5465</f>
        <v>5464</v>
      </c>
      <c r="B5465" s="3">
        <f>data!B5465</f>
        <v>2</v>
      </c>
      <c r="C5465" s="5">
        <f>data!D5465</f>
        <v>40698.460192918799</v>
      </c>
      <c r="D5465" s="7">
        <f>data!L5465</f>
        <v>-2.20394697968236E-3</v>
      </c>
      <c r="E5465" s="8">
        <f>data!M5465</f>
        <v>1.0633549769904811</v>
      </c>
      <c r="F5465" s="7" t="str">
        <f>data!N5465</f>
        <v>T</v>
      </c>
      <c r="G5465" s="8">
        <f t="shared" si="170"/>
        <v>1.1205132722549886</v>
      </c>
      <c r="H5465" s="6">
        <f t="shared" si="171"/>
        <v>132.96474754544064</v>
      </c>
    </row>
    <row r="5466" spans="1:8" x14ac:dyDescent="0.3">
      <c r="A5466" s="3">
        <f>data!A5466</f>
        <v>5465</v>
      </c>
      <c r="B5466" s="3">
        <f>data!B5466</f>
        <v>2</v>
      </c>
      <c r="C5466" s="5">
        <f>data!D5466</f>
        <v>44844.020001411402</v>
      </c>
      <c r="D5466" s="7">
        <f>data!L5466</f>
        <v>0.185008576724948</v>
      </c>
      <c r="E5466" s="8">
        <f>data!M5466</f>
        <v>1.6800860272867799</v>
      </c>
      <c r="F5466" s="7" t="str">
        <f>data!N5466</f>
        <v>T</v>
      </c>
      <c r="G5466" s="8">
        <f t="shared" si="170"/>
        <v>1.50200506907412</v>
      </c>
      <c r="H5466" s="6">
        <f t="shared" si="171"/>
        <v>1422.1306786908151</v>
      </c>
    </row>
    <row r="5467" spans="1:8" x14ac:dyDescent="0.3">
      <c r="A5467" s="3">
        <f>data!A5467</f>
        <v>5466</v>
      </c>
      <c r="B5467" s="3">
        <f>data!B5467</f>
        <v>2</v>
      </c>
      <c r="C5467" s="5">
        <f>data!D5467</f>
        <v>43872.559925675399</v>
      </c>
      <c r="D5467" s="7">
        <f>data!L5467</f>
        <v>0.17108460143975901</v>
      </c>
      <c r="E5467" s="8">
        <f>data!M5467</f>
        <v>1.4902608344004853</v>
      </c>
      <c r="F5467" s="7" t="str">
        <f>data!N5467</f>
        <v>V</v>
      </c>
      <c r="G5467" s="8">
        <f t="shared" si="170"/>
        <v>1.4696259876137936</v>
      </c>
      <c r="H5467" s="6">
        <f t="shared" si="171"/>
        <v>18.680800095223962</v>
      </c>
    </row>
    <row r="5468" spans="1:8" x14ac:dyDescent="0.3">
      <c r="A5468" s="3">
        <f>data!A5468</f>
        <v>5467</v>
      </c>
      <c r="B5468" s="3">
        <f>data!B5468</f>
        <v>2</v>
      </c>
      <c r="C5468" s="5">
        <f>data!D5468</f>
        <v>42635.879995346098</v>
      </c>
      <c r="D5468" s="7">
        <f>data!L5468</f>
        <v>0.17660815477014799</v>
      </c>
      <c r="E5468" s="8">
        <f>data!M5468</f>
        <v>1.4067917021881216</v>
      </c>
      <c r="F5468" s="7" t="str">
        <f>data!N5468</f>
        <v>T</v>
      </c>
      <c r="G5468" s="8">
        <f t="shared" si="170"/>
        <v>1.4823861902586801</v>
      </c>
      <c r="H5468" s="6">
        <f t="shared" si="171"/>
        <v>243.6438714840518</v>
      </c>
    </row>
    <row r="5469" spans="1:8" x14ac:dyDescent="0.3">
      <c r="A5469" s="3">
        <f>data!A5469</f>
        <v>5468</v>
      </c>
      <c r="B5469" s="3">
        <f>data!B5469</f>
        <v>2</v>
      </c>
      <c r="C5469" s="5">
        <f>data!D5469</f>
        <v>45973.319994535297</v>
      </c>
      <c r="D5469" s="7">
        <f>data!L5469</f>
        <v>0.17510634374690001</v>
      </c>
      <c r="E5469" s="8">
        <f>data!M5469</f>
        <v>1.3813770491803279</v>
      </c>
      <c r="F5469" s="7" t="str">
        <f>data!N5469</f>
        <v>T</v>
      </c>
      <c r="G5469" s="8">
        <f t="shared" si="170"/>
        <v>1.4789058643927242</v>
      </c>
      <c r="H5469" s="6">
        <f t="shared" si="171"/>
        <v>437.29223391159593</v>
      </c>
    </row>
    <row r="5470" spans="1:8" x14ac:dyDescent="0.3">
      <c r="A5470" s="3">
        <f>data!A5470</f>
        <v>5469</v>
      </c>
      <c r="B5470" s="3">
        <f>data!B5470</f>
        <v>2</v>
      </c>
      <c r="C5470" s="5">
        <f>data!D5470</f>
        <v>36884.999997735002</v>
      </c>
      <c r="D5470" s="7">
        <f>data!L5470</f>
        <v>0.17329212161788199</v>
      </c>
      <c r="E5470" s="8">
        <f>data!M5470</f>
        <v>1.5116695128893225</v>
      </c>
      <c r="F5470" s="7" t="str">
        <f>data!N5470</f>
        <v>V</v>
      </c>
      <c r="G5470" s="8">
        <f t="shared" si="170"/>
        <v>1.4747124467308887</v>
      </c>
      <c r="H5470" s="6">
        <f t="shared" si="171"/>
        <v>50.37844549635436</v>
      </c>
    </row>
    <row r="5471" spans="1:8" x14ac:dyDescent="0.3">
      <c r="A5471" s="3">
        <f>data!A5471</f>
        <v>5470</v>
      </c>
      <c r="B5471" s="3">
        <f>data!B5471</f>
        <v>2</v>
      </c>
      <c r="C5471" s="5">
        <f>data!D5471</f>
        <v>41302.420006752</v>
      </c>
      <c r="D5471" s="7">
        <f>data!L5471</f>
        <v>3.2956089560265397E-2</v>
      </c>
      <c r="E5471" s="8">
        <f>data!M5471</f>
        <v>1.4405864760376395</v>
      </c>
      <c r="F5471" s="7" t="str">
        <f>data!N5471</f>
        <v>T</v>
      </c>
      <c r="G5471" s="8">
        <f t="shared" si="170"/>
        <v>1.1839038051368909</v>
      </c>
      <c r="H5471" s="6">
        <f t="shared" si="171"/>
        <v>2721.2509777818759</v>
      </c>
    </row>
    <row r="5472" spans="1:8" x14ac:dyDescent="0.3">
      <c r="A5472" s="3">
        <f>data!A5472</f>
        <v>5471</v>
      </c>
      <c r="B5472" s="3">
        <f>data!B5472</f>
        <v>2</v>
      </c>
      <c r="C5472" s="5">
        <f>data!D5472</f>
        <v>26117.810002602651</v>
      </c>
      <c r="D5472" s="7">
        <f>data!L5472</f>
        <v>-2.2691875592960502E-3</v>
      </c>
      <c r="E5472" s="8">
        <f>data!M5472</f>
        <v>0.91722772277227727</v>
      </c>
      <c r="F5472" s="7" t="str">
        <f>data!N5472</f>
        <v>V</v>
      </c>
      <c r="G5472" s="8">
        <f t="shared" si="170"/>
        <v>1.1203988616667104</v>
      </c>
      <c r="H5472" s="6">
        <f t="shared" si="171"/>
        <v>1078.1043252396018</v>
      </c>
    </row>
    <row r="5473" spans="1:8" x14ac:dyDescent="0.3">
      <c r="A5473" s="3">
        <f>data!A5473</f>
        <v>5472</v>
      </c>
      <c r="B5473" s="3">
        <f>data!B5473</f>
        <v>2</v>
      </c>
      <c r="C5473" s="5">
        <f>data!D5473</f>
        <v>22276.349999904651</v>
      </c>
      <c r="D5473" s="7">
        <f>data!L5473</f>
        <v>2.4586037068582599E-2</v>
      </c>
      <c r="E5473" s="8">
        <f>data!M5473</f>
        <v>1.094559761226428</v>
      </c>
      <c r="F5473" s="7" t="str">
        <f>data!N5473</f>
        <v>T</v>
      </c>
      <c r="G5473" s="8">
        <f t="shared" si="170"/>
        <v>1.1684954392757345</v>
      </c>
      <c r="H5473" s="6">
        <f t="shared" si="171"/>
        <v>121.77332173734202</v>
      </c>
    </row>
    <row r="5474" spans="1:8" x14ac:dyDescent="0.3">
      <c r="A5474" s="3">
        <f>data!A5474</f>
        <v>5473</v>
      </c>
      <c r="B5474" s="3">
        <f>data!B5474</f>
        <v>2</v>
      </c>
      <c r="C5474" s="5">
        <f>data!D5474</f>
        <v>20062.584999501702</v>
      </c>
      <c r="D5474" s="7">
        <f>data!L5474</f>
        <v>8.4314453969792594E-3</v>
      </c>
      <c r="E5474" s="8">
        <f>data!M5474</f>
        <v>1.0225733634311513</v>
      </c>
      <c r="F5474" s="7" t="str">
        <f>data!N5474</f>
        <v>T</v>
      </c>
      <c r="G5474" s="8">
        <f t="shared" si="170"/>
        <v>1.1393213201328822</v>
      </c>
      <c r="H5474" s="6">
        <f t="shared" si="171"/>
        <v>273.45474676817804</v>
      </c>
    </row>
    <row r="5475" spans="1:8" x14ac:dyDescent="0.3">
      <c r="A5475" s="3">
        <f>data!A5475</f>
        <v>5474</v>
      </c>
      <c r="B5475" s="3">
        <f>data!B5475</f>
        <v>2</v>
      </c>
      <c r="C5475" s="5">
        <f>data!D5475</f>
        <v>73363.200001239806</v>
      </c>
      <c r="D5475" s="7">
        <f>data!L5475</f>
        <v>2.7512812616151101E-4</v>
      </c>
      <c r="E5475" s="8">
        <f>data!M5475</f>
        <v>1.1953503566178472</v>
      </c>
      <c r="F5475" s="7" t="str">
        <f>data!N5475</f>
        <v>T</v>
      </c>
      <c r="G5475" s="8">
        <f t="shared" si="170"/>
        <v>1.124869424916338</v>
      </c>
      <c r="H5475" s="6">
        <f t="shared" si="171"/>
        <v>364.43622497420489</v>
      </c>
    </row>
    <row r="5476" spans="1:8" x14ac:dyDescent="0.3">
      <c r="A5476" s="3">
        <f>data!A5476</f>
        <v>5475</v>
      </c>
      <c r="B5476" s="3">
        <f>data!B5476</f>
        <v>2</v>
      </c>
      <c r="C5476" s="5">
        <f>data!D5476</f>
        <v>66484.6599991322</v>
      </c>
      <c r="D5476" s="7">
        <f>data!L5476</f>
        <v>-3.4188675355210501E-4</v>
      </c>
      <c r="E5476" s="8">
        <f>data!M5476</f>
        <v>1.1956991506347729</v>
      </c>
      <c r="F5476" s="7" t="str">
        <f>data!N5476</f>
        <v>T</v>
      </c>
      <c r="G5476" s="8">
        <f t="shared" si="170"/>
        <v>1.1237836454106747</v>
      </c>
      <c r="H5476" s="6">
        <f t="shared" si="171"/>
        <v>343.8480167654551</v>
      </c>
    </row>
    <row r="5477" spans="1:8" x14ac:dyDescent="0.3">
      <c r="A5477" s="3">
        <f>data!A5477</f>
        <v>5476</v>
      </c>
      <c r="B5477" s="3">
        <f>data!B5477</f>
        <v>2</v>
      </c>
      <c r="C5477" s="5">
        <f>data!D5477</f>
        <v>55354.409998893701</v>
      </c>
      <c r="D5477" s="7">
        <f>data!L5477</f>
        <v>2.3683049919493398E-3</v>
      </c>
      <c r="E5477" s="8">
        <f>data!M5477</f>
        <v>1.1992856885169019</v>
      </c>
      <c r="F5477" s="7" t="str">
        <f>data!N5477</f>
        <v>T</v>
      </c>
      <c r="G5477" s="8">
        <f t="shared" si="170"/>
        <v>1.1285606727785811</v>
      </c>
      <c r="H5477" s="6">
        <f t="shared" si="171"/>
        <v>276.88430050041984</v>
      </c>
    </row>
    <row r="5478" spans="1:8" x14ac:dyDescent="0.3">
      <c r="A5478" s="3">
        <f>data!A5478</f>
        <v>5477</v>
      </c>
      <c r="B5478" s="3">
        <f>data!B5478</f>
        <v>2</v>
      </c>
      <c r="C5478" s="5">
        <f>data!D5478</f>
        <v>45362.2100007236</v>
      </c>
      <c r="D5478" s="7">
        <f>data!L5478</f>
        <v>-4.4156576174182998E-4</v>
      </c>
      <c r="E5478" s="8">
        <f>data!M5478</f>
        <v>1.0236625514403292</v>
      </c>
      <c r="F5478" s="7" t="str">
        <f>data!N5478</f>
        <v>T</v>
      </c>
      <c r="G5478" s="8">
        <f t="shared" si="170"/>
        <v>1.1236083356429987</v>
      </c>
      <c r="H5478" s="6">
        <f t="shared" si="171"/>
        <v>453.13036366599624</v>
      </c>
    </row>
    <row r="5479" spans="1:8" x14ac:dyDescent="0.3">
      <c r="A5479" s="3">
        <f>data!A5479</f>
        <v>5478</v>
      </c>
      <c r="B5479" s="3">
        <f>data!B5479</f>
        <v>2</v>
      </c>
      <c r="C5479" s="5">
        <f>data!D5479</f>
        <v>47344.389998018698</v>
      </c>
      <c r="D5479" s="7">
        <f>data!L5479</f>
        <v>1.9996880448310398E-3</v>
      </c>
      <c r="E5479" s="8">
        <f>data!M5479</f>
        <v>1.1031640912435614</v>
      </c>
      <c r="F5479" s="7" t="str">
        <f>data!N5479</f>
        <v>V</v>
      </c>
      <c r="G5479" s="8">
        <f t="shared" si="170"/>
        <v>1.1279097514359602</v>
      </c>
      <c r="H5479" s="6">
        <f t="shared" si="171"/>
        <v>28.991228245434591</v>
      </c>
    </row>
    <row r="5480" spans="1:8" x14ac:dyDescent="0.3">
      <c r="A5480" s="3">
        <f>data!A5480</f>
        <v>5479</v>
      </c>
      <c r="B5480" s="3">
        <f>data!B5480</f>
        <v>2</v>
      </c>
      <c r="C5480" s="5">
        <f>data!D5480</f>
        <v>17875.28000102935</v>
      </c>
      <c r="D5480" s="7">
        <f>data!L5480</f>
        <v>8.6564630429027296E-3</v>
      </c>
      <c r="E5480" s="8">
        <f>data!M5480</f>
        <v>0.92700487372618523</v>
      </c>
      <c r="F5480" s="7" t="str">
        <f>data!N5480</f>
        <v>T</v>
      </c>
      <c r="G5480" s="8">
        <f t="shared" si="170"/>
        <v>1.1397226420287192</v>
      </c>
      <c r="H5480" s="6">
        <f t="shared" si="171"/>
        <v>808.83584473432154</v>
      </c>
    </row>
    <row r="5481" spans="1:8" x14ac:dyDescent="0.3">
      <c r="A5481" s="3">
        <f>data!A5481</f>
        <v>5480</v>
      </c>
      <c r="B5481" s="3">
        <f>data!B5481</f>
        <v>2</v>
      </c>
      <c r="C5481" s="5">
        <f>data!D5481</f>
        <v>90799.709990024596</v>
      </c>
      <c r="D5481" s="7">
        <f>data!L5481</f>
        <v>2.8160171274404799E-2</v>
      </c>
      <c r="E5481" s="8">
        <f>data!M5481</f>
        <v>0.97410468319559229</v>
      </c>
      <c r="F5481" s="7" t="str">
        <f>data!N5481</f>
        <v>V</v>
      </c>
      <c r="G5481" s="8">
        <f t="shared" si="170"/>
        <v>1.1750503494807585</v>
      </c>
      <c r="H5481" s="6">
        <f t="shared" si="171"/>
        <v>3666.4160901706455</v>
      </c>
    </row>
    <row r="5482" spans="1:8" x14ac:dyDescent="0.3">
      <c r="A5482" s="3">
        <f>data!A5482</f>
        <v>5481</v>
      </c>
      <c r="B5482" s="3">
        <f>data!B5482</f>
        <v>2</v>
      </c>
      <c r="C5482" s="5">
        <f>data!D5482</f>
        <v>81015.949987769098</v>
      </c>
      <c r="D5482" s="7">
        <f>data!L5482</f>
        <v>2.6435329632054E-2</v>
      </c>
      <c r="E5482" s="8">
        <f>data!M5482</f>
        <v>1.0245224892174984</v>
      </c>
      <c r="F5482" s="7" t="str">
        <f>data!N5482</f>
        <v>T</v>
      </c>
      <c r="G5482" s="8">
        <f t="shared" si="170"/>
        <v>1.1718824368386529</v>
      </c>
      <c r="H5482" s="6">
        <f t="shared" si="171"/>
        <v>1759.2576404489648</v>
      </c>
    </row>
    <row r="5483" spans="1:8" x14ac:dyDescent="0.3">
      <c r="A5483" s="3">
        <f>data!A5483</f>
        <v>5482</v>
      </c>
      <c r="B5483" s="3">
        <f>data!B5483</f>
        <v>2</v>
      </c>
      <c r="C5483" s="5">
        <f>data!D5483</f>
        <v>72568.539993643804</v>
      </c>
      <c r="D5483" s="7">
        <f>data!L5483</f>
        <v>2.85957594727386E-2</v>
      </c>
      <c r="E5483" s="8">
        <f>data!M5483</f>
        <v>1.0748852157943067</v>
      </c>
      <c r="F5483" s="7" t="str">
        <f>data!N5483</f>
        <v>V</v>
      </c>
      <c r="G5483" s="8">
        <f t="shared" si="170"/>
        <v>1.1758517215589608</v>
      </c>
      <c r="H5483" s="6">
        <f t="shared" si="171"/>
        <v>739.78077108021216</v>
      </c>
    </row>
    <row r="5484" spans="1:8" x14ac:dyDescent="0.3">
      <c r="A5484" s="3">
        <f>data!A5484</f>
        <v>5483</v>
      </c>
      <c r="B5484" s="3">
        <f>data!B5484</f>
        <v>2</v>
      </c>
      <c r="C5484" s="5">
        <f>data!D5484</f>
        <v>101834.529994875</v>
      </c>
      <c r="D5484" s="7">
        <f>data!L5484</f>
        <v>3.1471055822708698E-2</v>
      </c>
      <c r="E5484" s="8">
        <f>data!M5484</f>
        <v>1.0115770432494655</v>
      </c>
      <c r="F5484" s="7" t="str">
        <f>data!N5484</f>
        <v>V</v>
      </c>
      <c r="G5484" s="8">
        <f t="shared" si="170"/>
        <v>1.1811552674420907</v>
      </c>
      <c r="H5484" s="6">
        <f t="shared" si="171"/>
        <v>2928.4325767120031</v>
      </c>
    </row>
    <row r="5485" spans="1:8" x14ac:dyDescent="0.3">
      <c r="A5485" s="3">
        <f>data!A5485</f>
        <v>5484</v>
      </c>
      <c r="B5485" s="3">
        <f>data!B5485</f>
        <v>2</v>
      </c>
      <c r="C5485" s="5">
        <f>data!D5485</f>
        <v>147466.259994864</v>
      </c>
      <c r="D5485" s="7">
        <f>data!L5485</f>
        <v>1.15926294368309E-2</v>
      </c>
      <c r="E5485" s="8">
        <f>data!M5485</f>
        <v>1.0697237865379459</v>
      </c>
      <c r="F5485" s="7" t="str">
        <f>data!N5485</f>
        <v>V</v>
      </c>
      <c r="G5485" s="8">
        <f t="shared" si="170"/>
        <v>1.1449723083681409</v>
      </c>
      <c r="H5485" s="6">
        <f t="shared" si="171"/>
        <v>835.00410816837609</v>
      </c>
    </row>
    <row r="5486" spans="1:8" x14ac:dyDescent="0.3">
      <c r="A5486" s="3">
        <f>data!A5486</f>
        <v>5485</v>
      </c>
      <c r="B5486" s="3">
        <f>data!B5486</f>
        <v>2</v>
      </c>
      <c r="C5486" s="5">
        <f>data!D5486</f>
        <v>72351.915004968498</v>
      </c>
      <c r="D5486" s="7">
        <f>data!L5486</f>
        <v>2.7550750732056001E-2</v>
      </c>
      <c r="E5486" s="8">
        <f>data!M5486</f>
        <v>1.2541166735622673</v>
      </c>
      <c r="F5486" s="7" t="str">
        <f>data!N5486</f>
        <v>T</v>
      </c>
      <c r="G5486" s="8">
        <f t="shared" si="170"/>
        <v>1.1739300863678102</v>
      </c>
      <c r="H5486" s="6">
        <f t="shared" si="171"/>
        <v>465.21476548138469</v>
      </c>
    </row>
    <row r="5487" spans="1:8" x14ac:dyDescent="0.3">
      <c r="A5487" s="3">
        <f>data!A5487</f>
        <v>5486</v>
      </c>
      <c r="B5487" s="3">
        <f>data!B5487</f>
        <v>2</v>
      </c>
      <c r="C5487" s="5">
        <f>data!D5487</f>
        <v>19566.354997992501</v>
      </c>
      <c r="D5487" s="7">
        <f>data!L5487</f>
        <v>1.0130991359170701E-2</v>
      </c>
      <c r="E5487" s="8">
        <f>data!M5487</f>
        <v>0.9289131920710868</v>
      </c>
      <c r="F5487" s="7" t="str">
        <f>data!N5487</f>
        <v>V</v>
      </c>
      <c r="G5487" s="8">
        <f t="shared" si="170"/>
        <v>1.1423559830684458</v>
      </c>
      <c r="H5487" s="6">
        <f t="shared" si="171"/>
        <v>891.40057744879903</v>
      </c>
    </row>
    <row r="5488" spans="1:8" x14ac:dyDescent="0.3">
      <c r="A5488" s="3">
        <f>data!A5488</f>
        <v>5487</v>
      </c>
      <c r="B5488" s="3">
        <f>data!B5488</f>
        <v>2</v>
      </c>
      <c r="C5488" s="5">
        <f>data!D5488</f>
        <v>28716.719998836499</v>
      </c>
      <c r="D5488" s="7">
        <f>data!L5488</f>
        <v>-6.51608696747013E-3</v>
      </c>
      <c r="E5488" s="8">
        <f>data!M5488</f>
        <v>1.3606413240237911</v>
      </c>
      <c r="F5488" s="7" t="str">
        <f>data!N5488</f>
        <v>T</v>
      </c>
      <c r="G5488" s="8">
        <f t="shared" si="170"/>
        <v>1.1129762689469804</v>
      </c>
      <c r="H5488" s="6">
        <f t="shared" si="171"/>
        <v>1761.4255827739075</v>
      </c>
    </row>
    <row r="5489" spans="1:8" x14ac:dyDescent="0.3">
      <c r="A5489" s="3">
        <f>data!A5489</f>
        <v>5488</v>
      </c>
      <c r="B5489" s="3">
        <f>data!B5489</f>
        <v>2</v>
      </c>
      <c r="C5489" s="5">
        <f>data!D5489</f>
        <v>56886.180001497502</v>
      </c>
      <c r="D5489" s="7">
        <f>data!L5489</f>
        <v>-5.2974666342585396E-3</v>
      </c>
      <c r="E5489" s="8">
        <f>data!M5489</f>
        <v>0.98721150208096864</v>
      </c>
      <c r="F5489" s="7" t="str">
        <f>data!N5489</f>
        <v>V</v>
      </c>
      <c r="G5489" s="8">
        <f t="shared" si="170"/>
        <v>1.1151010888902564</v>
      </c>
      <c r="H5489" s="6">
        <f t="shared" si="171"/>
        <v>930.41593457989256</v>
      </c>
    </row>
    <row r="5490" spans="1:8" x14ac:dyDescent="0.3">
      <c r="A5490" s="3">
        <f>data!A5490</f>
        <v>5489</v>
      </c>
      <c r="B5490" s="3">
        <f>data!B5490</f>
        <v>2</v>
      </c>
      <c r="C5490" s="5">
        <f>data!D5490</f>
        <v>106877.729996681</v>
      </c>
      <c r="D5490" s="7">
        <f>data!L5490</f>
        <v>2.4918324379846299E-2</v>
      </c>
      <c r="E5490" s="8">
        <f>data!M5490</f>
        <v>1.1258801025599283</v>
      </c>
      <c r="F5490" s="7" t="str">
        <f>data!N5490</f>
        <v>T</v>
      </c>
      <c r="G5490" s="8">
        <f t="shared" si="170"/>
        <v>1.1691033044927581</v>
      </c>
      <c r="H5490" s="6">
        <f t="shared" si="171"/>
        <v>199.67380448489092</v>
      </c>
    </row>
    <row r="5491" spans="1:8" x14ac:dyDescent="0.3">
      <c r="A5491" s="3">
        <f>data!A5491</f>
        <v>5490</v>
      </c>
      <c r="B5491" s="3">
        <f>data!B5491</f>
        <v>2</v>
      </c>
      <c r="C5491" s="5">
        <f>data!D5491</f>
        <v>117779.190014362</v>
      </c>
      <c r="D5491" s="7">
        <f>data!L5491</f>
        <v>5.32654535450064E-3</v>
      </c>
      <c r="E5491" s="8">
        <f>data!M5491</f>
        <v>1.0674689070697436</v>
      </c>
      <c r="F5491" s="7" t="str">
        <f>data!N5491</f>
        <v>V</v>
      </c>
      <c r="G5491" s="8">
        <f t="shared" si="170"/>
        <v>1.1337980968504331</v>
      </c>
      <c r="H5491" s="6">
        <f t="shared" si="171"/>
        <v>518.17678010830798</v>
      </c>
    </row>
    <row r="5492" spans="1:8" x14ac:dyDescent="0.3">
      <c r="A5492" s="3">
        <f>data!A5492</f>
        <v>5491</v>
      </c>
      <c r="B5492" s="3">
        <f>data!B5492</f>
        <v>2</v>
      </c>
      <c r="C5492" s="5">
        <f>data!D5492</f>
        <v>96866.320001781001</v>
      </c>
      <c r="D5492" s="7">
        <f>data!L5492</f>
        <v>2.1372479326897498E-2</v>
      </c>
      <c r="E5492" s="8">
        <f>data!M5492</f>
        <v>1.0205258921384492</v>
      </c>
      <c r="F5492" s="7" t="str">
        <f>data!N5492</f>
        <v>T</v>
      </c>
      <c r="G5492" s="8">
        <f t="shared" si="170"/>
        <v>1.1626330455410581</v>
      </c>
      <c r="H5492" s="6">
        <f t="shared" si="171"/>
        <v>1956.1613825639656</v>
      </c>
    </row>
    <row r="5493" spans="1:8" x14ac:dyDescent="0.3">
      <c r="A5493" s="3">
        <f>data!A5493</f>
        <v>5492</v>
      </c>
      <c r="B5493" s="3">
        <f>data!B5493</f>
        <v>2</v>
      </c>
      <c r="C5493" s="5">
        <f>data!D5493</f>
        <v>50122.340000152602</v>
      </c>
      <c r="D5493" s="7">
        <f>data!L5493</f>
        <v>0.17522290140727301</v>
      </c>
      <c r="E5493" s="8">
        <f>data!M5493</f>
        <v>1.8757011036728786</v>
      </c>
      <c r="F5493" s="7" t="str">
        <f>data!N5493</f>
        <v>V</v>
      </c>
      <c r="G5493" s="8">
        <f t="shared" si="170"/>
        <v>1.479175684644259</v>
      </c>
      <c r="H5493" s="6">
        <f t="shared" si="171"/>
        <v>7880.8562096019805</v>
      </c>
    </row>
    <row r="5494" spans="1:8" x14ac:dyDescent="0.3">
      <c r="A5494" s="3">
        <f>data!A5494</f>
        <v>5493</v>
      </c>
      <c r="B5494" s="3">
        <f>data!B5494</f>
        <v>2</v>
      </c>
      <c r="C5494" s="5">
        <f>data!D5494</f>
        <v>47060.989995241202</v>
      </c>
      <c r="D5494" s="7">
        <f>data!L5494</f>
        <v>1.8898825398827399E-2</v>
      </c>
      <c r="E5494" s="8">
        <f>data!M5494</f>
        <v>1.2531824611032532</v>
      </c>
      <c r="F5494" s="7" t="str">
        <f>data!N5494</f>
        <v>T</v>
      </c>
      <c r="G5494" s="8">
        <f t="shared" si="170"/>
        <v>1.1581404767179138</v>
      </c>
      <c r="H5494" s="6">
        <f t="shared" si="171"/>
        <v>425.1009247412216</v>
      </c>
    </row>
    <row r="5495" spans="1:8" x14ac:dyDescent="0.3">
      <c r="A5495" s="3">
        <f>data!A5495</f>
        <v>5494</v>
      </c>
      <c r="B5495" s="3">
        <f>data!B5495</f>
        <v>2</v>
      </c>
      <c r="C5495" s="5">
        <f>data!D5495</f>
        <v>46778.220000013702</v>
      </c>
      <c r="D5495" s="7">
        <f>data!L5495</f>
        <v>2.5726255923845899E-2</v>
      </c>
      <c r="E5495" s="8">
        <f>data!M5495</f>
        <v>1.5046024034773715</v>
      </c>
      <c r="F5495" s="7" t="str">
        <f>data!N5495</f>
        <v>V</v>
      </c>
      <c r="G5495" s="8">
        <f t="shared" si="170"/>
        <v>1.1705826024103356</v>
      </c>
      <c r="H5495" s="6">
        <f t="shared" si="171"/>
        <v>5219.0098694540247</v>
      </c>
    </row>
    <row r="5496" spans="1:8" x14ac:dyDescent="0.3">
      <c r="A5496" s="3">
        <f>data!A5496</f>
        <v>5495</v>
      </c>
      <c r="B5496" s="3">
        <f>data!B5496</f>
        <v>2</v>
      </c>
      <c r="C5496" s="5">
        <f>data!D5496</f>
        <v>37343.000001013301</v>
      </c>
      <c r="D5496" s="7">
        <f>data!L5496</f>
        <v>9.65903885585431E-2</v>
      </c>
      <c r="E5496" s="8">
        <f>data!M5496</f>
        <v>1.3889022147597345</v>
      </c>
      <c r="F5496" s="7" t="str">
        <f>data!N5496</f>
        <v>V</v>
      </c>
      <c r="G5496" s="8">
        <f t="shared" si="170"/>
        <v>1.3078884447644246</v>
      </c>
      <c r="H5496" s="6">
        <f t="shared" si="171"/>
        <v>245.0907325828075</v>
      </c>
    </row>
    <row r="5497" spans="1:8" x14ac:dyDescent="0.3">
      <c r="A5497" s="3">
        <f>data!A5497</f>
        <v>5496</v>
      </c>
      <c r="B5497" s="3">
        <f>data!B5497</f>
        <v>2</v>
      </c>
      <c r="C5497" s="5">
        <f>data!D5497</f>
        <v>18822.479998365048</v>
      </c>
      <c r="D5497" s="7">
        <f>data!L5497</f>
        <v>2.3148644270662599E-2</v>
      </c>
      <c r="E5497" s="8">
        <f>data!M5497</f>
        <v>1.5415680706736079</v>
      </c>
      <c r="F5497" s="7" t="str">
        <f>data!N5497</f>
        <v>T</v>
      </c>
      <c r="G5497" s="8">
        <f t="shared" si="170"/>
        <v>1.1658696030691984</v>
      </c>
      <c r="H5497" s="6">
        <f t="shared" si="171"/>
        <v>2656.7806018337324</v>
      </c>
    </row>
    <row r="5498" spans="1:8" x14ac:dyDescent="0.3">
      <c r="A5498" s="3">
        <f>data!A5498</f>
        <v>5497</v>
      </c>
      <c r="B5498" s="3">
        <f>data!B5498</f>
        <v>2</v>
      </c>
      <c r="C5498" s="5">
        <f>data!D5498</f>
        <v>15749.3200021088</v>
      </c>
      <c r="D5498" s="7">
        <f>data!L5498</f>
        <v>3.08512259926494E-2</v>
      </c>
      <c r="E5498" s="8">
        <f>data!M5498</f>
        <v>1.0471778387066275</v>
      </c>
      <c r="F5498" s="7" t="str">
        <f>data!N5498</f>
        <v>V</v>
      </c>
      <c r="G5498" s="8">
        <f t="shared" si="170"/>
        <v>1.1800099591685203</v>
      </c>
      <c r="H5498" s="6">
        <f t="shared" si="171"/>
        <v>277.88686442993833</v>
      </c>
    </row>
    <row r="5499" spans="1:8" x14ac:dyDescent="0.3">
      <c r="A5499" s="3">
        <f>data!A5499</f>
        <v>5498</v>
      </c>
      <c r="B5499" s="3">
        <f>data!B5499</f>
        <v>2</v>
      </c>
      <c r="C5499" s="5">
        <f>data!D5499</f>
        <v>15697.109998583799</v>
      </c>
      <c r="D5499" s="7">
        <f>data!L5499</f>
        <v>1.06256832205397E-2</v>
      </c>
      <c r="E5499" s="8">
        <f>data!M5499</f>
        <v>1.0745253612921508</v>
      </c>
      <c r="F5499" s="7" t="str">
        <f>data!N5499</f>
        <v>T</v>
      </c>
      <c r="G5499" s="8">
        <f t="shared" si="170"/>
        <v>1.1432408092031228</v>
      </c>
      <c r="H5499" s="6">
        <f t="shared" si="171"/>
        <v>74.11881462558047</v>
      </c>
    </row>
    <row r="5500" spans="1:8" x14ac:dyDescent="0.3">
      <c r="A5500" s="3">
        <f>data!A5500</f>
        <v>5499</v>
      </c>
      <c r="B5500" s="3">
        <f>data!B5500</f>
        <v>2</v>
      </c>
      <c r="C5500" s="5">
        <f>data!D5500</f>
        <v>15523.7800016403</v>
      </c>
      <c r="D5500" s="7">
        <f>data!L5500</f>
        <v>3.7246994712062297E-2</v>
      </c>
      <c r="E5500" s="8">
        <f>data!M5500</f>
        <v>2.8544285577199884</v>
      </c>
      <c r="F5500" s="7" t="str">
        <f>data!N5500</f>
        <v>V</v>
      </c>
      <c r="G5500" s="8">
        <f t="shared" si="170"/>
        <v>1.1918815116716184</v>
      </c>
      <c r="H5500" s="6">
        <f t="shared" si="171"/>
        <v>42908.700960096496</v>
      </c>
    </row>
    <row r="5501" spans="1:8" x14ac:dyDescent="0.3">
      <c r="A5501" s="3">
        <f>data!A5501</f>
        <v>5500</v>
      </c>
      <c r="B5501" s="3">
        <f>data!B5501</f>
        <v>2</v>
      </c>
      <c r="C5501" s="5">
        <f>data!D5501</f>
        <v>79437.524990082005</v>
      </c>
      <c r="D5501" s="7">
        <f>data!L5501</f>
        <v>2.9897793265644401E-2</v>
      </c>
      <c r="E5501" s="8">
        <f>data!M5501</f>
        <v>1.0868812998345119</v>
      </c>
      <c r="F5501" s="7" t="str">
        <f>data!N5501</f>
        <v>T</v>
      </c>
      <c r="G5501" s="8">
        <f t="shared" si="170"/>
        <v>1.1782503942100362</v>
      </c>
      <c r="H5501" s="6">
        <f t="shared" si="171"/>
        <v>663.16919601882478</v>
      </c>
    </row>
    <row r="5502" spans="1:8" x14ac:dyDescent="0.3">
      <c r="A5502" s="3">
        <f>data!A5502</f>
        <v>5501</v>
      </c>
      <c r="B5502" s="3">
        <f>data!B5502</f>
        <v>2</v>
      </c>
      <c r="C5502" s="5">
        <f>data!D5502</f>
        <v>69530.779985443005</v>
      </c>
      <c r="D5502" s="7">
        <f>data!L5502</f>
        <v>2.7051246953200998E-2</v>
      </c>
      <c r="E5502" s="8">
        <f>data!M5502</f>
        <v>2.1604014324619905</v>
      </c>
      <c r="F5502" s="7" t="str">
        <f>data!N5502</f>
        <v>T</v>
      </c>
      <c r="G5502" s="8">
        <f t="shared" si="170"/>
        <v>1.1730126734865904</v>
      </c>
      <c r="H5502" s="6">
        <f t="shared" si="171"/>
        <v>67788.099547059392</v>
      </c>
    </row>
    <row r="5503" spans="1:8" x14ac:dyDescent="0.3">
      <c r="A5503" s="3">
        <f>data!A5503</f>
        <v>5502</v>
      </c>
      <c r="B5503" s="3">
        <f>data!B5503</f>
        <v>2</v>
      </c>
      <c r="C5503" s="5">
        <f>data!D5503</f>
        <v>140290.14000630399</v>
      </c>
      <c r="D5503" s="7">
        <f>data!L5503</f>
        <v>0.177526221088498</v>
      </c>
      <c r="E5503" s="8">
        <f>data!M5503</f>
        <v>1.9558508914100485</v>
      </c>
      <c r="F5503" s="7" t="str">
        <f>data!N5503</f>
        <v>T</v>
      </c>
      <c r="G5503" s="8">
        <f t="shared" si="170"/>
        <v>1.4845177673677035</v>
      </c>
      <c r="H5503" s="6">
        <f t="shared" si="171"/>
        <v>31166.143962828384</v>
      </c>
    </row>
    <row r="5504" spans="1:8" x14ac:dyDescent="0.3">
      <c r="A5504" s="3">
        <f>data!A5504</f>
        <v>5503</v>
      </c>
      <c r="B5504" s="3">
        <f>data!B5504</f>
        <v>2</v>
      </c>
      <c r="C5504" s="5">
        <f>data!D5504</f>
        <v>132440.43002128601</v>
      </c>
      <c r="D5504" s="7">
        <f>data!L5504</f>
        <v>2.0222050026266501E-2</v>
      </c>
      <c r="E5504" s="8">
        <f>data!M5504</f>
        <v>1.2384895130486493</v>
      </c>
      <c r="F5504" s="7" t="str">
        <f>data!N5504</f>
        <v>T</v>
      </c>
      <c r="G5504" s="8">
        <f t="shared" si="170"/>
        <v>1.1605415100447565</v>
      </c>
      <c r="H5504" s="6">
        <f t="shared" si="171"/>
        <v>804.69363962126999</v>
      </c>
    </row>
    <row r="5505" spans="1:8" x14ac:dyDescent="0.3">
      <c r="A5505" s="3">
        <f>data!A5505</f>
        <v>5504</v>
      </c>
      <c r="B5505" s="3">
        <f>data!B5505</f>
        <v>2</v>
      </c>
      <c r="C5505" s="5">
        <f>data!D5505</f>
        <v>146151.02997565299</v>
      </c>
      <c r="D5505" s="7">
        <f>data!L5505</f>
        <v>2.4741753705918999E-2</v>
      </c>
      <c r="E5505" s="8">
        <f>data!M5505</f>
        <v>1.7102920410126272</v>
      </c>
      <c r="F5505" s="7" t="str">
        <f>data!N5505</f>
        <v>T</v>
      </c>
      <c r="G5505" s="8">
        <f t="shared" si="170"/>
        <v>1.1687802580007143</v>
      </c>
      <c r="H5505" s="6">
        <f t="shared" si="171"/>
        <v>42856.598903141385</v>
      </c>
    </row>
    <row r="5506" spans="1:8" x14ac:dyDescent="0.3">
      <c r="A5506" s="3">
        <f>data!A5506</f>
        <v>5505</v>
      </c>
      <c r="B5506" s="3">
        <f>data!B5506</f>
        <v>2</v>
      </c>
      <c r="C5506" s="5">
        <f>data!D5506</f>
        <v>49079.319997072198</v>
      </c>
      <c r="D5506" s="7">
        <f>data!L5506</f>
        <v>1.1302674079992E-2</v>
      </c>
      <c r="E5506" s="8">
        <f>data!M5506</f>
        <v>1.0006025306286404</v>
      </c>
      <c r="F5506" s="7" t="str">
        <f>data!N5506</f>
        <v>T</v>
      </c>
      <c r="G5506" s="8">
        <f t="shared" si="170"/>
        <v>1.1444528136296848</v>
      </c>
      <c r="H5506" s="6">
        <f t="shared" si="171"/>
        <v>1015.5936531328563</v>
      </c>
    </row>
    <row r="5507" spans="1:8" x14ac:dyDescent="0.3">
      <c r="A5507" s="3">
        <f>data!A5507</f>
        <v>5506</v>
      </c>
      <c r="B5507" s="3">
        <f>data!B5507</f>
        <v>2</v>
      </c>
      <c r="C5507" s="5">
        <f>data!D5507</f>
        <v>19913.649999797351</v>
      </c>
      <c r="D5507" s="7">
        <f>data!L5507</f>
        <v>3.94330901259448E-2</v>
      </c>
      <c r="E5507" s="8">
        <f>data!M5507</f>
        <v>1.447906767368579</v>
      </c>
      <c r="F5507" s="7" t="str">
        <f>data!N5507</f>
        <v>T</v>
      </c>
      <c r="G5507" s="8">
        <f t="shared" ref="G5507:G5570" si="172">$L$1*EXP($L$2*D5507)</f>
        <v>1.1959665766000807</v>
      </c>
      <c r="H5507" s="6">
        <f t="shared" ref="H5507:H5570" si="173">C5507*(E5507-G5507)^2</f>
        <v>1263.9962266892765</v>
      </c>
    </row>
    <row r="5508" spans="1:8" x14ac:dyDescent="0.3">
      <c r="A5508" s="3">
        <f>data!A5508</f>
        <v>5507</v>
      </c>
      <c r="B5508" s="3">
        <f>data!B5508</f>
        <v>2</v>
      </c>
      <c r="C5508" s="5">
        <f>data!D5508</f>
        <v>37800.449995055802</v>
      </c>
      <c r="D5508" s="7">
        <f>data!L5508</f>
        <v>-5.2909851720672699E-3</v>
      </c>
      <c r="E5508" s="8">
        <f>data!M5508</f>
        <v>1.3095004897159648</v>
      </c>
      <c r="F5508" s="7" t="str">
        <f>data!N5508</f>
        <v>V</v>
      </c>
      <c r="G5508" s="8">
        <f t="shared" si="172"/>
        <v>1.1151124009843902</v>
      </c>
      <c r="H5508" s="6">
        <f t="shared" si="173"/>
        <v>1428.3553615802512</v>
      </c>
    </row>
    <row r="5509" spans="1:8" x14ac:dyDescent="0.3">
      <c r="A5509" s="3">
        <f>data!A5509</f>
        <v>5508</v>
      </c>
      <c r="B5509" s="3">
        <f>data!B5509</f>
        <v>2</v>
      </c>
      <c r="C5509" s="5">
        <f>data!D5509</f>
        <v>55549.530243754401</v>
      </c>
      <c r="D5509" s="7">
        <f>data!L5509</f>
        <v>0.13070110423820999</v>
      </c>
      <c r="E5509" s="8">
        <f>data!M5509</f>
        <v>1.1225686365751513</v>
      </c>
      <c r="F5509" s="7" t="str">
        <f>data!N5509</f>
        <v>T</v>
      </c>
      <c r="G5509" s="8">
        <f t="shared" si="172"/>
        <v>1.3796116622278149</v>
      </c>
      <c r="H5509" s="6">
        <f t="shared" si="173"/>
        <v>3670.2195140674658</v>
      </c>
    </row>
    <row r="5510" spans="1:8" x14ac:dyDescent="0.3">
      <c r="A5510" s="3">
        <f>data!A5510</f>
        <v>5509</v>
      </c>
      <c r="B5510" s="3">
        <f>data!B5510</f>
        <v>2</v>
      </c>
      <c r="C5510" s="5">
        <f>data!D5510</f>
        <v>52603.220129013098</v>
      </c>
      <c r="D5510" s="7">
        <f>data!L5510</f>
        <v>5.1470884140298098E-3</v>
      </c>
      <c r="E5510" s="8">
        <f>data!M5510</f>
        <v>1.1458888512040313</v>
      </c>
      <c r="F5510" s="7" t="str">
        <f>data!N5510</f>
        <v>V</v>
      </c>
      <c r="G5510" s="8">
        <f t="shared" si="172"/>
        <v>1.1334796854793958</v>
      </c>
      <c r="H5510" s="6">
        <f t="shared" si="173"/>
        <v>8.1002327827002052</v>
      </c>
    </row>
    <row r="5511" spans="1:8" x14ac:dyDescent="0.3">
      <c r="A5511" s="3">
        <f>data!A5511</f>
        <v>5510</v>
      </c>
      <c r="B5511" s="3">
        <f>data!B5511</f>
        <v>2</v>
      </c>
      <c r="C5511" s="5">
        <f>data!D5511</f>
        <v>48244.830160498597</v>
      </c>
      <c r="D5511" s="7">
        <f>data!L5511</f>
        <v>5.5335167067104502E-3</v>
      </c>
      <c r="E5511" s="8">
        <f>data!M5511</f>
        <v>1.1614563982803461</v>
      </c>
      <c r="F5511" s="7" t="str">
        <f>data!N5511</f>
        <v>V</v>
      </c>
      <c r="G5511" s="8">
        <f t="shared" si="172"/>
        <v>1.1341654382538957</v>
      </c>
      <c r="H5511" s="6">
        <f t="shared" si="173"/>
        <v>35.932580606364418</v>
      </c>
    </row>
    <row r="5512" spans="1:8" x14ac:dyDescent="0.3">
      <c r="A5512" s="3">
        <f>data!A5512</f>
        <v>5511</v>
      </c>
      <c r="B5512" s="3">
        <f>data!B5512</f>
        <v>2</v>
      </c>
      <c r="C5512" s="5">
        <f>data!D5512</f>
        <v>21954.040087819099</v>
      </c>
      <c r="D5512" s="7">
        <f>data!L5512</f>
        <v>7.4247250689059704E-3</v>
      </c>
      <c r="E5512" s="8">
        <f>data!M5512</f>
        <v>1.2226480836236935</v>
      </c>
      <c r="F5512" s="7" t="str">
        <f>data!N5512</f>
        <v>V</v>
      </c>
      <c r="G5512" s="8">
        <f t="shared" si="172"/>
        <v>1.1375275510551097</v>
      </c>
      <c r="H5512" s="6">
        <f t="shared" si="173"/>
        <v>159.06810864822262</v>
      </c>
    </row>
    <row r="5513" spans="1:8" x14ac:dyDescent="0.3">
      <c r="A5513" s="3">
        <f>data!A5513</f>
        <v>5512</v>
      </c>
      <c r="B5513" s="3">
        <f>data!B5513</f>
        <v>2</v>
      </c>
      <c r="C5513" s="5">
        <f>data!D5513</f>
        <v>25313.395080313101</v>
      </c>
      <c r="D5513" s="7">
        <f>data!L5513</f>
        <v>1.6497049962400701E-2</v>
      </c>
      <c r="E5513" s="8">
        <f>data!M5513</f>
        <v>1.4560480841472576</v>
      </c>
      <c r="F5513" s="7" t="str">
        <f>data!N5513</f>
        <v>V</v>
      </c>
      <c r="G5513" s="8">
        <f t="shared" si="172"/>
        <v>1.1537950624245201</v>
      </c>
      <c r="H5513" s="6">
        <f t="shared" si="173"/>
        <v>2312.5530281224906</v>
      </c>
    </row>
    <row r="5514" spans="1:8" x14ac:dyDescent="0.3">
      <c r="A5514" s="3">
        <f>data!A5514</f>
        <v>5513</v>
      </c>
      <c r="B5514" s="3">
        <f>data!B5514</f>
        <v>2</v>
      </c>
      <c r="C5514" s="5">
        <f>data!D5514</f>
        <v>27980.7150720358</v>
      </c>
      <c r="D5514" s="7">
        <f>data!L5514</f>
        <v>1.11033462510144E-2</v>
      </c>
      <c r="E5514" s="8">
        <f>data!M5514</f>
        <v>0.99457191077863427</v>
      </c>
      <c r="F5514" s="7" t="str">
        <f>data!N5514</f>
        <v>T</v>
      </c>
      <c r="G5514" s="8">
        <f t="shared" si="172"/>
        <v>1.1440958272385191</v>
      </c>
      <c r="H5514" s="6">
        <f t="shared" si="173"/>
        <v>625.57608373887592</v>
      </c>
    </row>
    <row r="5515" spans="1:8" x14ac:dyDescent="0.3">
      <c r="A5515" s="3">
        <f>data!A5515</f>
        <v>5514</v>
      </c>
      <c r="B5515" s="3">
        <f>data!B5515</f>
        <v>2</v>
      </c>
      <c r="C5515" s="5">
        <f>data!D5515</f>
        <v>24342.475075304501</v>
      </c>
      <c r="D5515" s="7">
        <f>data!L5515</f>
        <v>9.2675258975794695E-3</v>
      </c>
      <c r="E5515" s="8">
        <f>data!M5515</f>
        <v>1.1298687664041995</v>
      </c>
      <c r="F5515" s="7" t="str">
        <f>data!N5515</f>
        <v>V</v>
      </c>
      <c r="G5515" s="8">
        <f t="shared" si="172"/>
        <v>1.1408131939134192</v>
      </c>
      <c r="H5515" s="6">
        <f t="shared" si="173"/>
        <v>2.9157536776425155</v>
      </c>
    </row>
    <row r="5516" spans="1:8" x14ac:dyDescent="0.3">
      <c r="A5516" s="3">
        <f>data!A5516</f>
        <v>5515</v>
      </c>
      <c r="B5516" s="3">
        <f>data!B5516</f>
        <v>2</v>
      </c>
      <c r="C5516" s="5">
        <f>data!D5516</f>
        <v>29835.900075450551</v>
      </c>
      <c r="D5516" s="7">
        <f>data!L5516</f>
        <v>7.4461907612839596E-3</v>
      </c>
      <c r="E5516" s="8">
        <f>data!M5516</f>
        <v>1.0031743308167467</v>
      </c>
      <c r="F5516" s="7" t="str">
        <f>data!N5516</f>
        <v>V</v>
      </c>
      <c r="G5516" s="8">
        <f t="shared" si="172"/>
        <v>1.1375657690322747</v>
      </c>
      <c r="H5516" s="6">
        <f t="shared" si="173"/>
        <v>538.86794160482816</v>
      </c>
    </row>
    <row r="5517" spans="1:8" x14ac:dyDescent="0.3">
      <c r="A5517" s="3">
        <f>data!A5517</f>
        <v>5516</v>
      </c>
      <c r="B5517" s="3">
        <f>data!B5517</f>
        <v>2</v>
      </c>
      <c r="C5517" s="5">
        <f>data!D5517</f>
        <v>27772.590069830399</v>
      </c>
      <c r="D5517" s="7">
        <f>data!L5517</f>
        <v>5.6898133957039299E-3</v>
      </c>
      <c r="E5517" s="8">
        <f>data!M5517</f>
        <v>1.0920992401354939</v>
      </c>
      <c r="F5517" s="7" t="str">
        <f>data!N5517</f>
        <v>V</v>
      </c>
      <c r="G5517" s="8">
        <f t="shared" si="172"/>
        <v>1.1344429190191323</v>
      </c>
      <c r="H5517" s="6">
        <f t="shared" si="173"/>
        <v>49.795896878598334</v>
      </c>
    </row>
    <row r="5518" spans="1:8" x14ac:dyDescent="0.3">
      <c r="A5518" s="3">
        <f>data!A5518</f>
        <v>5517</v>
      </c>
      <c r="B5518" s="3">
        <f>data!B5518</f>
        <v>2</v>
      </c>
      <c r="C5518" s="5">
        <f>data!D5518</f>
        <v>53517.640164939701</v>
      </c>
      <c r="D5518" s="7">
        <f>data!L5518</f>
        <v>5.01490489469109E-3</v>
      </c>
      <c r="E5518" s="8">
        <f>data!M5518</f>
        <v>0.89388181645449361</v>
      </c>
      <c r="F5518" s="7" t="str">
        <f>data!N5518</f>
        <v>V</v>
      </c>
      <c r="G5518" s="8">
        <f t="shared" si="172"/>
        <v>1.1332452087739024</v>
      </c>
      <c r="H5518" s="6">
        <f t="shared" si="173"/>
        <v>3066.2842869866458</v>
      </c>
    </row>
    <row r="5519" spans="1:8" x14ac:dyDescent="0.3">
      <c r="A5519" s="3">
        <f>data!A5519</f>
        <v>5518</v>
      </c>
      <c r="B5519" s="3">
        <f>data!B5519</f>
        <v>2</v>
      </c>
      <c r="C5519" s="5">
        <f>data!D5519</f>
        <v>25689.095068812348</v>
      </c>
      <c r="D5519" s="7">
        <f>data!L5519</f>
        <v>6.4226854133761597E-3</v>
      </c>
      <c r="E5519" s="8">
        <f>data!M5519</f>
        <v>0.97666550574655453</v>
      </c>
      <c r="F5519" s="7" t="str">
        <f>data!N5519</f>
        <v>V</v>
      </c>
      <c r="G5519" s="8">
        <f t="shared" si="172"/>
        <v>1.135744926460909</v>
      </c>
      <c r="H5519" s="6">
        <f t="shared" si="173"/>
        <v>650.09497278997401</v>
      </c>
    </row>
    <row r="5520" spans="1:8" x14ac:dyDescent="0.3">
      <c r="A5520" s="3">
        <f>data!A5520</f>
        <v>5519</v>
      </c>
      <c r="B5520" s="3">
        <f>data!B5520</f>
        <v>2</v>
      </c>
      <c r="C5520" s="5">
        <f>data!D5520</f>
        <v>11419.989999741299</v>
      </c>
      <c r="D5520" s="7">
        <f>data!L5520</f>
        <v>0.13641426393530501</v>
      </c>
      <c r="E5520" s="8">
        <f>data!M5520</f>
        <v>1.1766826923076923</v>
      </c>
      <c r="F5520" s="7" t="str">
        <f>data!N5520</f>
        <v>T</v>
      </c>
      <c r="G5520" s="8">
        <f t="shared" si="172"/>
        <v>1.3920033354689267</v>
      </c>
      <c r="H5520" s="6">
        <f t="shared" si="173"/>
        <v>529.4647607792308</v>
      </c>
    </row>
    <row r="5521" spans="1:8" x14ac:dyDescent="0.3">
      <c r="A5521" s="3">
        <f>data!A5521</f>
        <v>5520</v>
      </c>
      <c r="B5521" s="3">
        <f>data!B5521</f>
        <v>2</v>
      </c>
      <c r="C5521" s="5">
        <f>data!D5521</f>
        <v>14180.250000595999</v>
      </c>
      <c r="D5521" s="7">
        <f>data!L5521</f>
        <v>0.15649402781358701</v>
      </c>
      <c r="E5521" s="8">
        <f>data!M5521</f>
        <v>1.3662827895073577</v>
      </c>
      <c r="F5521" s="7" t="str">
        <f>data!N5521</f>
        <v>T</v>
      </c>
      <c r="G5521" s="8">
        <f t="shared" si="172"/>
        <v>1.436445454455239</v>
      </c>
      <c r="H5521" s="6">
        <f t="shared" si="173"/>
        <v>69.806528358529121</v>
      </c>
    </row>
    <row r="5522" spans="1:8" x14ac:dyDescent="0.3">
      <c r="A5522" s="3">
        <f>data!A5522</f>
        <v>5521</v>
      </c>
      <c r="B5522" s="3">
        <f>data!B5522</f>
        <v>2</v>
      </c>
      <c r="C5522" s="5">
        <f>data!D5522</f>
        <v>26454.4099972248</v>
      </c>
      <c r="D5522" s="7">
        <f>data!L5522</f>
        <v>0.120420892281677</v>
      </c>
      <c r="E5522" s="8">
        <f>data!M5522</f>
        <v>1.1963493688161038</v>
      </c>
      <c r="F5522" s="7" t="str">
        <f>data!N5522</f>
        <v>T</v>
      </c>
      <c r="G5522" s="8">
        <f t="shared" si="172"/>
        <v>1.3575913592326294</v>
      </c>
      <c r="H5522" s="6">
        <f t="shared" si="173"/>
        <v>687.78766250094975</v>
      </c>
    </row>
    <row r="5523" spans="1:8" x14ac:dyDescent="0.3">
      <c r="A5523" s="3">
        <f>data!A5523</f>
        <v>5522</v>
      </c>
      <c r="B5523" s="3">
        <f>data!B5523</f>
        <v>2</v>
      </c>
      <c r="C5523" s="5">
        <f>data!D5523</f>
        <v>33234.4499953985</v>
      </c>
      <c r="D5523" s="7">
        <f>data!L5523</f>
        <v>2.0380814782815702E-2</v>
      </c>
      <c r="E5523" s="8">
        <f>data!M5523</f>
        <v>1.3431132844335778</v>
      </c>
      <c r="F5523" s="7" t="str">
        <f>data!N5523</f>
        <v>V</v>
      </c>
      <c r="G5523" s="8">
        <f t="shared" si="172"/>
        <v>1.1608299280150582</v>
      </c>
      <c r="H5523" s="6">
        <f t="shared" si="173"/>
        <v>1104.2884489490164</v>
      </c>
    </row>
    <row r="5524" spans="1:8" x14ac:dyDescent="0.3">
      <c r="A5524" s="3">
        <f>data!A5524</f>
        <v>5523</v>
      </c>
      <c r="B5524" s="3">
        <f>data!B5524</f>
        <v>2</v>
      </c>
      <c r="C5524" s="5">
        <f>data!D5524</f>
        <v>28670.239989236001</v>
      </c>
      <c r="D5524" s="7">
        <f>data!L5524</f>
        <v>0.11817911123685899</v>
      </c>
      <c r="E5524" s="8">
        <f>data!M5524</f>
        <v>1.2467593315633296</v>
      </c>
      <c r="F5524" s="7" t="str">
        <f>data!N5524</f>
        <v>V</v>
      </c>
      <c r="G5524" s="8">
        <f t="shared" si="172"/>
        <v>1.3528363194924358</v>
      </c>
      <c r="H5524" s="6">
        <f t="shared" si="173"/>
        <v>322.60692608121161</v>
      </c>
    </row>
    <row r="5525" spans="1:8" x14ac:dyDescent="0.3">
      <c r="A5525" s="3">
        <f>data!A5525</f>
        <v>5524</v>
      </c>
      <c r="B5525" s="3">
        <f>data!B5525</f>
        <v>2</v>
      </c>
      <c r="C5525" s="5">
        <f>data!D5525</f>
        <v>213844.200016499</v>
      </c>
      <c r="D5525" s="7">
        <f>data!L5525</f>
        <v>1.04322449737218E-3</v>
      </c>
      <c r="E5525" s="8">
        <f>data!M5525</f>
        <v>1.1286706504841908</v>
      </c>
      <c r="F5525" s="7" t="str">
        <f>data!N5525</f>
        <v>V</v>
      </c>
      <c r="G5525" s="8">
        <f t="shared" si="172"/>
        <v>1.1262225329656312</v>
      </c>
      <c r="H5525" s="6">
        <f t="shared" si="173"/>
        <v>1.2816280354918848</v>
      </c>
    </row>
    <row r="5526" spans="1:8" x14ac:dyDescent="0.3">
      <c r="A5526" s="3">
        <f>data!A5526</f>
        <v>5525</v>
      </c>
      <c r="B5526" s="3">
        <f>data!B5526</f>
        <v>2</v>
      </c>
      <c r="C5526" s="5">
        <f>data!D5526</f>
        <v>206201.80997920001</v>
      </c>
      <c r="D5526" s="7">
        <f>data!L5526</f>
        <v>1.5092271806833601E-2</v>
      </c>
      <c r="E5526" s="8">
        <f>data!M5526</f>
        <v>1.1419895040981189</v>
      </c>
      <c r="F5526" s="7" t="str">
        <f>data!N5526</f>
        <v>V</v>
      </c>
      <c r="G5526" s="8">
        <f t="shared" si="172"/>
        <v>1.1512610271966974</v>
      </c>
      <c r="H5526" s="6">
        <f t="shared" si="173"/>
        <v>17.725342772889647</v>
      </c>
    </row>
    <row r="5527" spans="1:8" x14ac:dyDescent="0.3">
      <c r="A5527" s="3">
        <f>data!A5527</f>
        <v>5526</v>
      </c>
      <c r="B5527" s="3">
        <f>data!B5527</f>
        <v>2</v>
      </c>
      <c r="C5527" s="5">
        <f>data!D5527</f>
        <v>184704.03000640901</v>
      </c>
      <c r="D5527" s="7">
        <f>data!L5527</f>
        <v>1.4741812878398599E-4</v>
      </c>
      <c r="E5527" s="8">
        <f>data!M5527</f>
        <v>1.1814220220641838</v>
      </c>
      <c r="F5527" s="7" t="str">
        <f>data!N5527</f>
        <v>T</v>
      </c>
      <c r="G5527" s="8">
        <f t="shared" si="172"/>
        <v>1.1246446037582909</v>
      </c>
      <c r="H5527" s="6">
        <f t="shared" si="173"/>
        <v>595.42580631722376</v>
      </c>
    </row>
    <row r="5528" spans="1:8" x14ac:dyDescent="0.3">
      <c r="A5528" s="3">
        <f>data!A5528</f>
        <v>5527</v>
      </c>
      <c r="B5528" s="3">
        <f>data!B5528</f>
        <v>2</v>
      </c>
      <c r="C5528" s="5">
        <f>data!D5528</f>
        <v>108471.229999542</v>
      </c>
      <c r="D5528" s="7">
        <f>data!L5528</f>
        <v>0.12095077984524499</v>
      </c>
      <c r="E5528" s="8">
        <f>data!M5528</f>
        <v>0.92914325842696632</v>
      </c>
      <c r="F5528" s="7" t="str">
        <f>data!N5528</f>
        <v>T</v>
      </c>
      <c r="G5528" s="8">
        <f t="shared" si="172"/>
        <v>1.3587177432277755</v>
      </c>
      <c r="H5528" s="6">
        <f t="shared" si="173"/>
        <v>20016.655772007503</v>
      </c>
    </row>
    <row r="5529" spans="1:8" x14ac:dyDescent="0.3">
      <c r="A5529" s="3">
        <f>data!A5529</f>
        <v>5528</v>
      </c>
      <c r="B5529" s="3">
        <f>data!B5529</f>
        <v>2</v>
      </c>
      <c r="C5529" s="5">
        <f>data!D5529</f>
        <v>48764.230002403252</v>
      </c>
      <c r="D5529" s="7">
        <f>data!L5529</f>
        <v>4.2817441768176296E-3</v>
      </c>
      <c r="E5529" s="8">
        <f>data!M5529</f>
        <v>1.0294713862466864</v>
      </c>
      <c r="F5529" s="7" t="str">
        <f>data!N5529</f>
        <v>V</v>
      </c>
      <c r="G5529" s="8">
        <f t="shared" si="172"/>
        <v>1.131945555508056</v>
      </c>
      <c r="H5529" s="6">
        <f t="shared" si="173"/>
        <v>512.0710027032228</v>
      </c>
    </row>
    <row r="5530" spans="1:8" x14ac:dyDescent="0.3">
      <c r="A5530" s="3">
        <f>data!A5530</f>
        <v>5529</v>
      </c>
      <c r="B5530" s="3">
        <f>data!B5530</f>
        <v>2</v>
      </c>
      <c r="C5530" s="5">
        <f>data!D5530</f>
        <v>94664.780000925093</v>
      </c>
      <c r="D5530" s="7">
        <f>data!L5530</f>
        <v>0.15144691751327199</v>
      </c>
      <c r="E5530" s="8">
        <f>data!M5530</f>
        <v>1.2711919191919192</v>
      </c>
      <c r="F5530" s="7" t="str">
        <f>data!N5530</f>
        <v>T</v>
      </c>
      <c r="G5530" s="8">
        <f t="shared" si="172"/>
        <v>1.4251430381852406</v>
      </c>
      <c r="H5530" s="6">
        <f t="shared" si="173"/>
        <v>2243.6449372885136</v>
      </c>
    </row>
    <row r="5531" spans="1:8" x14ac:dyDescent="0.3">
      <c r="A5531" s="3">
        <f>data!A5531</f>
        <v>5530</v>
      </c>
      <c r="B5531" s="3">
        <f>data!B5531</f>
        <v>2</v>
      </c>
      <c r="C5531" s="5">
        <f>data!D5531</f>
        <v>47783.609999298998</v>
      </c>
      <c r="D5531" s="7">
        <f>data!L5531</f>
        <v>1.2077667380874299E-2</v>
      </c>
      <c r="E5531" s="8">
        <f>data!M5531</f>
        <v>1.030284276106779</v>
      </c>
      <c r="F5531" s="7" t="str">
        <f>data!N5531</f>
        <v>V</v>
      </c>
      <c r="G5531" s="8">
        <f t="shared" si="172"/>
        <v>1.145841847500783</v>
      </c>
      <c r="H5531" s="6">
        <f t="shared" si="173"/>
        <v>638.080935518096</v>
      </c>
    </row>
    <row r="5532" spans="1:8" x14ac:dyDescent="0.3">
      <c r="A5532" s="3">
        <f>data!A5532</f>
        <v>5531</v>
      </c>
      <c r="B5532" s="3">
        <f>data!B5532</f>
        <v>2</v>
      </c>
      <c r="C5532" s="5">
        <f>data!D5532</f>
        <v>23733.64500010015</v>
      </c>
      <c r="D5532" s="7">
        <f>data!L5532</f>
        <v>3.4839078092400402E-2</v>
      </c>
      <c r="E5532" s="8">
        <f>data!M5532</f>
        <v>1.4527755632945916</v>
      </c>
      <c r="F5532" s="7" t="str">
        <f>data!N5532</f>
        <v>T</v>
      </c>
      <c r="G5532" s="8">
        <f t="shared" si="172"/>
        <v>1.1873980858284525</v>
      </c>
      <c r="H5532" s="6">
        <f t="shared" si="173"/>
        <v>1671.4468274947581</v>
      </c>
    </row>
    <row r="5533" spans="1:8" x14ac:dyDescent="0.3">
      <c r="A5533" s="3">
        <f>data!A5533</f>
        <v>5532</v>
      </c>
      <c r="B5533" s="3">
        <f>data!B5533</f>
        <v>2</v>
      </c>
      <c r="C5533" s="5">
        <f>data!D5533</f>
        <v>35563.429998397798</v>
      </c>
      <c r="D5533" s="7">
        <f>data!L5533</f>
        <v>2.1066407607944201E-2</v>
      </c>
      <c r="E5533" s="8">
        <f>data!M5533</f>
        <v>1.1165007233426942</v>
      </c>
      <c r="F5533" s="7" t="str">
        <f>data!N5533</f>
        <v>T</v>
      </c>
      <c r="G5533" s="8">
        <f t="shared" si="172"/>
        <v>1.1620762247770706</v>
      </c>
      <c r="H5533" s="6">
        <f t="shared" si="173"/>
        <v>73.869736870164004</v>
      </c>
    </row>
    <row r="5534" spans="1:8" x14ac:dyDescent="0.3">
      <c r="A5534" s="3">
        <f>data!A5534</f>
        <v>5533</v>
      </c>
      <c r="B5534" s="3">
        <f>data!B5534</f>
        <v>2</v>
      </c>
      <c r="C5534" s="5">
        <f>data!D5534</f>
        <v>35410.330003499999</v>
      </c>
      <c r="D5534" s="7">
        <f>data!L5534</f>
        <v>2.6496362930507299E-2</v>
      </c>
      <c r="E5534" s="8">
        <f>data!M5534</f>
        <v>1.4693567448927909</v>
      </c>
      <c r="F5534" s="7" t="str">
        <f>data!N5534</f>
        <v>T</v>
      </c>
      <c r="G5534" s="8">
        <f t="shared" si="172"/>
        <v>1.17199438712427</v>
      </c>
      <c r="H5534" s="6">
        <f t="shared" si="173"/>
        <v>3131.1361864153077</v>
      </c>
    </row>
    <row r="5535" spans="1:8" x14ac:dyDescent="0.3">
      <c r="A5535" s="3">
        <f>data!A5535</f>
        <v>5534</v>
      </c>
      <c r="B5535" s="3">
        <f>data!B5535</f>
        <v>2</v>
      </c>
      <c r="C5535" s="5">
        <f>data!D5535</f>
        <v>28830.9300020337</v>
      </c>
      <c r="D5535" s="7">
        <f>data!L5535</f>
        <v>0.101529376485962</v>
      </c>
      <c r="E5535" s="8">
        <f>data!M5535</f>
        <v>1.3648984666390385</v>
      </c>
      <c r="F5535" s="7" t="str">
        <f>data!N5535</f>
        <v>T</v>
      </c>
      <c r="G5535" s="8">
        <f t="shared" si="172"/>
        <v>1.318037880994293</v>
      </c>
      <c r="H5535" s="6">
        <f t="shared" si="173"/>
        <v>63.310256864241339</v>
      </c>
    </row>
    <row r="5536" spans="1:8" x14ac:dyDescent="0.3">
      <c r="A5536" s="3">
        <f>data!A5536</f>
        <v>5535</v>
      </c>
      <c r="B5536" s="3">
        <f>data!B5536</f>
        <v>2</v>
      </c>
      <c r="C5536" s="5">
        <f>data!D5536</f>
        <v>26249.950060755</v>
      </c>
      <c r="D5536" s="7">
        <f>data!L5536</f>
        <v>3.9011787659757699E-2</v>
      </c>
      <c r="E5536" s="8">
        <f>data!M5536</f>
        <v>1.2937694826973918</v>
      </c>
      <c r="F5536" s="7" t="str">
        <f>data!N5536</f>
        <v>V</v>
      </c>
      <c r="G5536" s="8">
        <f t="shared" si="172"/>
        <v>1.1951782186687305</v>
      </c>
      <c r="H5536" s="6">
        <f t="shared" si="173"/>
        <v>255.15574482637723</v>
      </c>
    </row>
    <row r="5537" spans="1:8" x14ac:dyDescent="0.3">
      <c r="A5537" s="3">
        <f>data!A5537</f>
        <v>5536</v>
      </c>
      <c r="B5537" s="3">
        <f>data!B5537</f>
        <v>2</v>
      </c>
      <c r="C5537" s="5">
        <f>data!D5537</f>
        <v>60512.290125012398</v>
      </c>
      <c r="D5537" s="7">
        <f>data!L5537</f>
        <v>2.7499293232696401E-3</v>
      </c>
      <c r="E5537" s="8">
        <f>data!M5537</f>
        <v>1.112220816089202</v>
      </c>
      <c r="F5537" s="7" t="str">
        <f>data!N5537</f>
        <v>V</v>
      </c>
      <c r="G5537" s="8">
        <f t="shared" si="172"/>
        <v>1.1292349589483104</v>
      </c>
      <c r="H5537" s="6">
        <f t="shared" si="173"/>
        <v>17.517161720806129</v>
      </c>
    </row>
    <row r="5538" spans="1:8" x14ac:dyDescent="0.3">
      <c r="A5538" s="3">
        <f>data!A5538</f>
        <v>5537</v>
      </c>
      <c r="B5538" s="3">
        <f>data!B5538</f>
        <v>2</v>
      </c>
      <c r="C5538" s="5">
        <f>data!D5538</f>
        <v>47372.760111445597</v>
      </c>
      <c r="D5538" s="7">
        <f>data!L5538</f>
        <v>8.2186801243272906E-3</v>
      </c>
      <c r="E5538" s="8">
        <f>data!M5538</f>
        <v>1.0746953217140611</v>
      </c>
      <c r="F5538" s="7" t="str">
        <f>data!N5538</f>
        <v>V</v>
      </c>
      <c r="G5538" s="8">
        <f t="shared" si="172"/>
        <v>1.1389419804867564</v>
      </c>
      <c r="H5538" s="6">
        <f t="shared" si="173"/>
        <v>195.53737568040802</v>
      </c>
    </row>
    <row r="5539" spans="1:8" x14ac:dyDescent="0.3">
      <c r="A5539" s="3">
        <f>data!A5539</f>
        <v>5538</v>
      </c>
      <c r="B5539" s="3">
        <f>data!B5539</f>
        <v>2</v>
      </c>
      <c r="C5539" s="5">
        <f>data!D5539</f>
        <v>36910.250121116602</v>
      </c>
      <c r="D5539" s="7">
        <f>data!L5539</f>
        <v>6.6691573660768401E-3</v>
      </c>
      <c r="E5539" s="8">
        <f>data!M5539</f>
        <v>1.2762095095345158</v>
      </c>
      <c r="F5539" s="7" t="str">
        <f>data!N5539</f>
        <v>T</v>
      </c>
      <c r="G5539" s="8">
        <f t="shared" si="172"/>
        <v>1.1361831398645348</v>
      </c>
      <c r="H5539" s="6">
        <f t="shared" si="173"/>
        <v>723.71345515186965</v>
      </c>
    </row>
    <row r="5540" spans="1:8" x14ac:dyDescent="0.3">
      <c r="A5540" s="3">
        <f>data!A5540</f>
        <v>5539</v>
      </c>
      <c r="B5540" s="3">
        <f>data!B5540</f>
        <v>2</v>
      </c>
      <c r="C5540" s="5">
        <f>data!D5540</f>
        <v>38158.1401121616</v>
      </c>
      <c r="D5540" s="7">
        <f>data!L5540</f>
        <v>2.0126272913082999E-3</v>
      </c>
      <c r="E5540" s="8">
        <f>data!M5540</f>
        <v>1.0206326268464996</v>
      </c>
      <c r="F5540" s="7" t="str">
        <f>data!N5540</f>
        <v>T</v>
      </c>
      <c r="G5540" s="8">
        <f t="shared" si="172"/>
        <v>1.1279325938137739</v>
      </c>
      <c r="H5540" s="6">
        <f t="shared" si="173"/>
        <v>439.32546247569178</v>
      </c>
    </row>
    <row r="5541" spans="1:8" x14ac:dyDescent="0.3">
      <c r="A5541" s="3">
        <f>data!A5541</f>
        <v>5540</v>
      </c>
      <c r="B5541" s="3">
        <f>data!B5541</f>
        <v>2</v>
      </c>
      <c r="C5541" s="5">
        <f>data!D5541</f>
        <v>32527.2200999856</v>
      </c>
      <c r="D5541" s="7">
        <f>data!L5541</f>
        <v>2.10460547857888E-2</v>
      </c>
      <c r="E5541" s="8">
        <f>data!M5541</f>
        <v>1.0264465910156617</v>
      </c>
      <c r="F5541" s="7" t="str">
        <f>data!N5541</f>
        <v>T</v>
      </c>
      <c r="G5541" s="8">
        <f t="shared" si="172"/>
        <v>1.162039207377042</v>
      </c>
      <c r="H5541" s="6">
        <f t="shared" si="173"/>
        <v>598.0245736535071</v>
      </c>
    </row>
    <row r="5542" spans="1:8" x14ac:dyDescent="0.3">
      <c r="A5542" s="3">
        <f>data!A5542</f>
        <v>5541</v>
      </c>
      <c r="B5542" s="3">
        <f>data!B5542</f>
        <v>2</v>
      </c>
      <c r="C5542" s="5">
        <f>data!D5542</f>
        <v>14368.89504742065</v>
      </c>
      <c r="D5542" s="7">
        <f>data!L5542</f>
        <v>1.9751280054399098E-3</v>
      </c>
      <c r="E5542" s="8">
        <f>data!M5542</f>
        <v>0.97998296422487219</v>
      </c>
      <c r="F5542" s="7" t="str">
        <f>data!N5542</f>
        <v>T</v>
      </c>
      <c r="G5542" s="8">
        <f t="shared" si="172"/>
        <v>1.1278663954927184</v>
      </c>
      <c r="H5542" s="6">
        <f t="shared" si="173"/>
        <v>314.2406830591915</v>
      </c>
    </row>
    <row r="5543" spans="1:8" x14ac:dyDescent="0.3">
      <c r="A5543" s="3">
        <f>data!A5543</f>
        <v>5542</v>
      </c>
      <c r="B5543" s="3">
        <f>data!B5543</f>
        <v>2</v>
      </c>
      <c r="C5543" s="5">
        <f>data!D5543</f>
        <v>27098.780075594801</v>
      </c>
      <c r="D5543" s="7">
        <f>data!L5543</f>
        <v>3.0196600587655699E-2</v>
      </c>
      <c r="E5543" s="8">
        <f>data!M5543</f>
        <v>1.2912784824334942</v>
      </c>
      <c r="F5543" s="7" t="str">
        <f>data!N5543</f>
        <v>T</v>
      </c>
      <c r="G5543" s="8">
        <f t="shared" si="172"/>
        <v>1.1788015621695158</v>
      </c>
      <c r="H5543" s="6">
        <f t="shared" si="173"/>
        <v>342.82822741117121</v>
      </c>
    </row>
    <row r="5544" spans="1:8" x14ac:dyDescent="0.3">
      <c r="A5544" s="3">
        <f>data!A5544</f>
        <v>5543</v>
      </c>
      <c r="B5544" s="3">
        <f>data!B5544</f>
        <v>2</v>
      </c>
      <c r="C5544" s="5">
        <f>data!D5544</f>
        <v>11317.805035091949</v>
      </c>
      <c r="D5544" s="7">
        <f>data!L5544</f>
        <v>2.37970752423051E-2</v>
      </c>
      <c r="E5544" s="8">
        <f>data!M5544</f>
        <v>1.1044058744993324</v>
      </c>
      <c r="F5544" s="7" t="str">
        <f>data!N5544</f>
        <v>T</v>
      </c>
      <c r="G5544" s="8">
        <f t="shared" si="172"/>
        <v>1.1670534286052103</v>
      </c>
      <c r="H5544" s="6">
        <f t="shared" si="173"/>
        <v>44.419170907309763</v>
      </c>
    </row>
    <row r="5545" spans="1:8" x14ac:dyDescent="0.3">
      <c r="A5545" s="3">
        <f>data!A5545</f>
        <v>5544</v>
      </c>
      <c r="B5545" s="3">
        <f>data!B5545</f>
        <v>2</v>
      </c>
      <c r="C5545" s="5">
        <f>data!D5545</f>
        <v>24326.440054893501</v>
      </c>
      <c r="D5545" s="7">
        <f>data!L5545</f>
        <v>5.3172527651033502E-3</v>
      </c>
      <c r="E5545" s="8">
        <f>data!M5545</f>
        <v>0.87732615083251719</v>
      </c>
      <c r="F5545" s="7" t="str">
        <f>data!N5545</f>
        <v>T</v>
      </c>
      <c r="G5545" s="8">
        <f t="shared" si="172"/>
        <v>1.1337816067656332</v>
      </c>
      <c r="H5545" s="6">
        <f t="shared" si="173"/>
        <v>1599.93538790158</v>
      </c>
    </row>
    <row r="5546" spans="1:8" x14ac:dyDescent="0.3">
      <c r="A5546" s="3">
        <f>data!A5546</f>
        <v>5545</v>
      </c>
      <c r="B5546" s="3">
        <f>data!B5546</f>
        <v>2</v>
      </c>
      <c r="C5546" s="5">
        <f>data!D5546</f>
        <v>20422.3600667715</v>
      </c>
      <c r="D5546" s="7">
        <f>data!L5546</f>
        <v>2.6318214288886501E-2</v>
      </c>
      <c r="E5546" s="8">
        <f>data!M5546</f>
        <v>1.1962224554039873</v>
      </c>
      <c r="F5546" s="7" t="str">
        <f>data!N5546</f>
        <v>V</v>
      </c>
      <c r="G5546" s="8">
        <f t="shared" si="172"/>
        <v>1.1716676480475896</v>
      </c>
      <c r="H5546" s="6">
        <f t="shared" si="173"/>
        <v>12.313428458477054</v>
      </c>
    </row>
    <row r="5547" spans="1:8" x14ac:dyDescent="0.3">
      <c r="A5547" s="3">
        <f>data!A5547</f>
        <v>5546</v>
      </c>
      <c r="B5547" s="3">
        <f>data!B5547</f>
        <v>2</v>
      </c>
      <c r="C5547" s="5">
        <f>data!D5547</f>
        <v>23858.2700669765</v>
      </c>
      <c r="D5547" s="7">
        <f>data!L5547</f>
        <v>6.7588934818550699E-3</v>
      </c>
      <c r="E5547" s="8">
        <f>data!M5547</f>
        <v>1.1515269151138716</v>
      </c>
      <c r="F5547" s="7" t="str">
        <f>data!N5547</f>
        <v>T</v>
      </c>
      <c r="G5547" s="8">
        <f t="shared" si="172"/>
        <v>1.1363427276623825</v>
      </c>
      <c r="H5547" s="6">
        <f t="shared" si="173"/>
        <v>5.5007519761113901</v>
      </c>
    </row>
    <row r="5548" spans="1:8" x14ac:dyDescent="0.3">
      <c r="A5548" s="3">
        <f>data!A5548</f>
        <v>5547</v>
      </c>
      <c r="B5548" s="3">
        <f>data!B5548</f>
        <v>2</v>
      </c>
      <c r="C5548" s="5">
        <f>data!D5548</f>
        <v>24559.570074141</v>
      </c>
      <c r="D5548" s="7">
        <f>data!L5548</f>
        <v>2.5180754163383399E-3</v>
      </c>
      <c r="E5548" s="8">
        <f>data!M5548</f>
        <v>1.1212917761922643</v>
      </c>
      <c r="F5548" s="7" t="str">
        <f>data!N5548</f>
        <v>V</v>
      </c>
      <c r="G5548" s="8">
        <f t="shared" si="172"/>
        <v>1.1288252518276902</v>
      </c>
      <c r="H5548" s="6">
        <f t="shared" si="173"/>
        <v>1.393835546781133</v>
      </c>
    </row>
    <row r="5549" spans="1:8" x14ac:dyDescent="0.3">
      <c r="A5549" s="3">
        <f>data!A5549</f>
        <v>5548</v>
      </c>
      <c r="B5549" s="3">
        <f>data!B5549</f>
        <v>2</v>
      </c>
      <c r="C5549" s="5">
        <f>data!D5549</f>
        <v>27010.200076520399</v>
      </c>
      <c r="D5549" s="7">
        <f>data!L5549</f>
        <v>4.21867877358991E-3</v>
      </c>
      <c r="E5549" s="8">
        <f>data!M5549</f>
        <v>1.1468984321745057</v>
      </c>
      <c r="F5549" s="7" t="str">
        <f>data!N5549</f>
        <v>T</v>
      </c>
      <c r="G5549" s="8">
        <f t="shared" si="172"/>
        <v>1.1318338308954174</v>
      </c>
      <c r="H5549" s="6">
        <f t="shared" si="173"/>
        <v>6.1297545437685361</v>
      </c>
    </row>
    <row r="5550" spans="1:8" x14ac:dyDescent="0.3">
      <c r="A5550" s="3">
        <f>data!A5550</f>
        <v>5549</v>
      </c>
      <c r="B5550" s="3">
        <f>data!B5550</f>
        <v>2</v>
      </c>
      <c r="C5550" s="5">
        <f>data!D5550</f>
        <v>20299.140043236301</v>
      </c>
      <c r="D5550" s="7">
        <f>data!L5550</f>
        <v>8.0190403487446493E-3</v>
      </c>
      <c r="E5550" s="8">
        <f>data!M5550</f>
        <v>1.1296485343444655</v>
      </c>
      <c r="F5550" s="7" t="str">
        <f>data!N5550</f>
        <v>V</v>
      </c>
      <c r="G5550" s="8">
        <f t="shared" si="172"/>
        <v>1.1385861571723521</v>
      </c>
      <c r="H5550" s="6">
        <f t="shared" si="173"/>
        <v>1.6215176725214544</v>
      </c>
    </row>
    <row r="5551" spans="1:8" x14ac:dyDescent="0.3">
      <c r="A5551" s="3">
        <f>data!A5551</f>
        <v>5550</v>
      </c>
      <c r="B5551" s="3">
        <f>data!B5551</f>
        <v>2</v>
      </c>
      <c r="C5551" s="5">
        <f>data!D5551</f>
        <v>25552.554749727249</v>
      </c>
      <c r="D5551" s="7">
        <f>data!L5551</f>
        <v>2.4560917379680899E-2</v>
      </c>
      <c r="E5551" s="8">
        <f>data!M5551</f>
        <v>0.92858239901704809</v>
      </c>
      <c r="F5551" s="7" t="str">
        <f>data!N5551</f>
        <v>V</v>
      </c>
      <c r="G5551" s="8">
        <f t="shared" si="172"/>
        <v>1.1684494997701778</v>
      </c>
      <c r="H5551" s="6">
        <f t="shared" si="173"/>
        <v>1470.1975655635842</v>
      </c>
    </row>
    <row r="5552" spans="1:8" x14ac:dyDescent="0.3">
      <c r="A5552" s="3">
        <f>data!A5552</f>
        <v>5551</v>
      </c>
      <c r="B5552" s="3">
        <f>data!B5552</f>
        <v>2</v>
      </c>
      <c r="C5552" s="5">
        <f>data!D5552</f>
        <v>35891.5695921183</v>
      </c>
      <c r="D5552" s="7">
        <f>data!L5552</f>
        <v>1.4938879023515801E-2</v>
      </c>
      <c r="E5552" s="8">
        <f>data!M5552</f>
        <v>1.4257285776424533</v>
      </c>
      <c r="F5552" s="7" t="str">
        <f>data!N5552</f>
        <v>V</v>
      </c>
      <c r="G5552" s="8">
        <f t="shared" si="172"/>
        <v>1.1509846640209314</v>
      </c>
      <c r="H5552" s="6">
        <f t="shared" si="173"/>
        <v>2709.2470660403455</v>
      </c>
    </row>
    <row r="5553" spans="1:8" x14ac:dyDescent="0.3">
      <c r="A5553" s="3">
        <f>data!A5553</f>
        <v>5552</v>
      </c>
      <c r="B5553" s="3">
        <f>data!B5553</f>
        <v>2</v>
      </c>
      <c r="C5553" s="5">
        <f>data!D5553</f>
        <v>37500.339852094701</v>
      </c>
      <c r="D5553" s="7">
        <f>data!L5553</f>
        <v>3.8684571609560398E-3</v>
      </c>
      <c r="E5553" s="8">
        <f>data!M5553</f>
        <v>1.052064631956912</v>
      </c>
      <c r="F5553" s="7" t="str">
        <f>data!N5553</f>
        <v>T</v>
      </c>
      <c r="G5553" s="8">
        <f t="shared" si="172"/>
        <v>1.1312135903295633</v>
      </c>
      <c r="H5553" s="6">
        <f t="shared" si="173"/>
        <v>234.92303945336457</v>
      </c>
    </row>
    <row r="5554" spans="1:8" x14ac:dyDescent="0.3">
      <c r="A5554" s="3">
        <f>data!A5554</f>
        <v>5553</v>
      </c>
      <c r="B5554" s="3">
        <f>data!B5554</f>
        <v>2</v>
      </c>
      <c r="C5554" s="5">
        <f>data!D5554</f>
        <v>45255.709861353003</v>
      </c>
      <c r="D5554" s="7">
        <f>data!L5554</f>
        <v>-8.2680395965749397E-4</v>
      </c>
      <c r="E5554" s="8">
        <f>data!M5554</f>
        <v>1.008014293006636</v>
      </c>
      <c r="F5554" s="7" t="str">
        <f>data!N5554</f>
        <v>V</v>
      </c>
      <c r="G5554" s="8">
        <f t="shared" si="172"/>
        <v>1.1229310576752927</v>
      </c>
      <c r="H5554" s="6">
        <f t="shared" si="173"/>
        <v>597.64069543213702</v>
      </c>
    </row>
    <row r="5555" spans="1:8" x14ac:dyDescent="0.3">
      <c r="A5555" s="3">
        <f>data!A5555</f>
        <v>5554</v>
      </c>
      <c r="B5555" s="3">
        <f>data!B5555</f>
        <v>2</v>
      </c>
      <c r="C5555" s="5">
        <f>data!D5555</f>
        <v>36157.179887652397</v>
      </c>
      <c r="D5555" s="7">
        <f>data!L5555</f>
        <v>7.2125656118194404E-3</v>
      </c>
      <c r="E5555" s="8">
        <f>data!M5555</f>
        <v>0.99859362014958764</v>
      </c>
      <c r="F5555" s="7" t="str">
        <f>data!N5555</f>
        <v>V</v>
      </c>
      <c r="G5555" s="8">
        <f t="shared" si="172"/>
        <v>1.1371498868787566</v>
      </c>
      <c r="H5555" s="6">
        <f t="shared" si="173"/>
        <v>694.13971998232228</v>
      </c>
    </row>
    <row r="5556" spans="1:8" x14ac:dyDescent="0.3">
      <c r="A5556" s="3">
        <f>data!A5556</f>
        <v>5555</v>
      </c>
      <c r="B5556" s="3">
        <f>data!B5556</f>
        <v>2</v>
      </c>
      <c r="C5556" s="5">
        <f>data!D5556</f>
        <v>20334.479947268948</v>
      </c>
      <c r="D5556" s="7">
        <f>data!L5556</f>
        <v>1.1162750553682901E-2</v>
      </c>
      <c r="E5556" s="8">
        <f>data!M5556</f>
        <v>1.1268984137698279</v>
      </c>
      <c r="F5556" s="7" t="str">
        <f>data!N5556</f>
        <v>T</v>
      </c>
      <c r="G5556" s="8">
        <f t="shared" si="172"/>
        <v>1.1442022057892263</v>
      </c>
      <c r="H5556" s="6">
        <f t="shared" si="173"/>
        <v>6.0885747583035483</v>
      </c>
    </row>
    <row r="5557" spans="1:8" x14ac:dyDescent="0.3">
      <c r="A5557" s="3">
        <f>data!A5557</f>
        <v>5556</v>
      </c>
      <c r="B5557" s="3">
        <f>data!B5557</f>
        <v>2</v>
      </c>
      <c r="C5557" s="5">
        <f>data!D5557</f>
        <v>48006.450132131598</v>
      </c>
      <c r="D5557" s="7">
        <f>data!L5557</f>
        <v>-7.0704922340256299E-3</v>
      </c>
      <c r="E5557" s="8">
        <f>data!M5557</f>
        <v>0.88916616470183285</v>
      </c>
      <c r="F5557" s="7" t="str">
        <f>data!N5557</f>
        <v>V</v>
      </c>
      <c r="G5557" s="8">
        <f t="shared" si="172"/>
        <v>1.1120109331363308</v>
      </c>
      <c r="H5557" s="6">
        <f t="shared" si="173"/>
        <v>2383.9902715064086</v>
      </c>
    </row>
    <row r="5558" spans="1:8" x14ac:dyDescent="0.3">
      <c r="A5558" s="3">
        <f>data!A5558</f>
        <v>5557</v>
      </c>
      <c r="B5558" s="3">
        <f>data!B5558</f>
        <v>2</v>
      </c>
      <c r="C5558" s="5">
        <f>data!D5558</f>
        <v>15754.515053272249</v>
      </c>
      <c r="D5558" s="7">
        <f>data!L5558</f>
        <v>3.3646490964347103E-2</v>
      </c>
      <c r="E5558" s="8">
        <f>data!M5558</f>
        <v>1.2776760010468464</v>
      </c>
      <c r="F5558" s="7" t="str">
        <f>data!N5558</f>
        <v>T</v>
      </c>
      <c r="G5558" s="8">
        <f t="shared" si="172"/>
        <v>1.1851837943899721</v>
      </c>
      <c r="H5558" s="6">
        <f t="shared" si="173"/>
        <v>134.776856018236</v>
      </c>
    </row>
    <row r="5559" spans="1:8" x14ac:dyDescent="0.3">
      <c r="A5559" s="3">
        <f>data!A5559</f>
        <v>5558</v>
      </c>
      <c r="B5559" s="3">
        <f>data!B5559</f>
        <v>2</v>
      </c>
      <c r="C5559" s="5">
        <f>data!D5559</f>
        <v>33249.220104634798</v>
      </c>
      <c r="D5559" s="7">
        <f>data!L5559</f>
        <v>2.4970247102118E-3</v>
      </c>
      <c r="E5559" s="8">
        <f>data!M5559</f>
        <v>1.7610976594027441</v>
      </c>
      <c r="F5559" s="7" t="str">
        <f>data!N5559</f>
        <v>T</v>
      </c>
      <c r="G5559" s="8">
        <f t="shared" si="172"/>
        <v>1.1287880606607117</v>
      </c>
      <c r="H5559" s="6">
        <f t="shared" si="173"/>
        <v>13293.55118878881</v>
      </c>
    </row>
    <row r="5560" spans="1:8" x14ac:dyDescent="0.3">
      <c r="A5560" s="3">
        <f>data!A5560</f>
        <v>5559</v>
      </c>
      <c r="B5560" s="3">
        <f>data!B5560</f>
        <v>2</v>
      </c>
      <c r="C5560" s="5">
        <f>data!D5560</f>
        <v>22007.570087581898</v>
      </c>
      <c r="D5560" s="7">
        <f>data!L5560</f>
        <v>1.02063340568809E-2</v>
      </c>
      <c r="E5560" s="8">
        <f>data!M5560</f>
        <v>1.0611173603299588</v>
      </c>
      <c r="F5560" s="7" t="str">
        <f>data!N5560</f>
        <v>T</v>
      </c>
      <c r="G5560" s="8">
        <f t="shared" si="172"/>
        <v>1.1424906998843456</v>
      </c>
      <c r="H5560" s="6">
        <f t="shared" si="173"/>
        <v>145.72577483142564</v>
      </c>
    </row>
    <row r="5561" spans="1:8" x14ac:dyDescent="0.3">
      <c r="A5561" s="3">
        <f>data!A5561</f>
        <v>5560</v>
      </c>
      <c r="B5561" s="3">
        <f>data!B5561</f>
        <v>2</v>
      </c>
      <c r="C5561" s="5">
        <f>data!D5561</f>
        <v>22504.670077681501</v>
      </c>
      <c r="D5561" s="7">
        <f>data!L5561</f>
        <v>3.1965188642431697E-2</v>
      </c>
      <c r="E5561" s="8">
        <f>data!M5561</f>
        <v>1.5183322666179024</v>
      </c>
      <c r="F5561" s="7" t="str">
        <f>data!N5561</f>
        <v>V</v>
      </c>
      <c r="G5561" s="8">
        <f t="shared" si="172"/>
        <v>1.1820691117620807</v>
      </c>
      <c r="H5561" s="6">
        <f t="shared" si="173"/>
        <v>2544.6685188259498</v>
      </c>
    </row>
    <row r="5562" spans="1:8" x14ac:dyDescent="0.3">
      <c r="A5562" s="3">
        <f>data!A5562</f>
        <v>5561</v>
      </c>
      <c r="B5562" s="3">
        <f>data!B5562</f>
        <v>2</v>
      </c>
      <c r="C5562" s="5">
        <f>data!D5562</f>
        <v>39741.769995927803</v>
      </c>
      <c r="D5562" s="7">
        <f>data!L5562</f>
        <v>1.2214570593886E-2</v>
      </c>
      <c r="E5562" s="8">
        <f>data!M5562</f>
        <v>1.3156653992395437</v>
      </c>
      <c r="F5562" s="7" t="str">
        <f>data!N5562</f>
        <v>T</v>
      </c>
      <c r="G5562" s="8">
        <f t="shared" si="172"/>
        <v>1.1460873966452403</v>
      </c>
      <c r="H5562" s="6">
        <f t="shared" si="173"/>
        <v>1142.8421160643995</v>
      </c>
    </row>
    <row r="5563" spans="1:8" x14ac:dyDescent="0.3">
      <c r="A5563" s="3">
        <f>data!A5563</f>
        <v>5562</v>
      </c>
      <c r="B5563" s="3">
        <f>data!B5563</f>
        <v>2</v>
      </c>
      <c r="C5563" s="5">
        <f>data!D5563</f>
        <v>50078.630010306799</v>
      </c>
      <c r="D5563" s="7">
        <f>data!L5563</f>
        <v>1.6894657664387101E-2</v>
      </c>
      <c r="E5563" s="8">
        <f>data!M5563</f>
        <v>1.1374758919961427</v>
      </c>
      <c r="F5563" s="7" t="str">
        <f>data!N5563</f>
        <v>V</v>
      </c>
      <c r="G5563" s="8">
        <f t="shared" si="172"/>
        <v>1.1545133067122497</v>
      </c>
      <c r="H5563" s="6">
        <f t="shared" si="173"/>
        <v>14.536499218744128</v>
      </c>
    </row>
    <row r="5564" spans="1:8" x14ac:dyDescent="0.3">
      <c r="A5564" s="3">
        <f>data!A5564</f>
        <v>5563</v>
      </c>
      <c r="B5564" s="3">
        <f>data!B5564</f>
        <v>2</v>
      </c>
      <c r="C5564" s="5">
        <f>data!D5564</f>
        <v>61559.289998531298</v>
      </c>
      <c r="D5564" s="7">
        <f>data!L5564</f>
        <v>4.9513294983457396E-3</v>
      </c>
      <c r="E5564" s="8">
        <f>data!M5564</f>
        <v>1.2778109885332318</v>
      </c>
      <c r="F5564" s="7" t="str">
        <f>data!N5564</f>
        <v>T</v>
      </c>
      <c r="G5564" s="8">
        <f t="shared" si="172"/>
        <v>1.1331324514041365</v>
      </c>
      <c r="H5564" s="6">
        <f t="shared" si="173"/>
        <v>1288.5516160890638</v>
      </c>
    </row>
    <row r="5565" spans="1:8" x14ac:dyDescent="0.3">
      <c r="A5565" s="3">
        <f>data!A5565</f>
        <v>5564</v>
      </c>
      <c r="B5565" s="3">
        <f>data!B5565</f>
        <v>2</v>
      </c>
      <c r="C5565" s="5">
        <f>data!D5565</f>
        <v>64524.569999813997</v>
      </c>
      <c r="D5565" s="7">
        <f>data!L5565</f>
        <v>5.5322056545099201E-4</v>
      </c>
      <c r="E5565" s="8">
        <f>data!M5565</f>
        <v>1.0577201322860685</v>
      </c>
      <c r="F5565" s="7" t="str">
        <f>data!N5565</f>
        <v>T</v>
      </c>
      <c r="G5565" s="8">
        <f t="shared" si="172"/>
        <v>1.1253591353840362</v>
      </c>
      <c r="H5565" s="6">
        <f t="shared" si="173"/>
        <v>295.2021493383167</v>
      </c>
    </row>
    <row r="5566" spans="1:8" x14ac:dyDescent="0.3">
      <c r="A5566" s="3">
        <f>data!A5566</f>
        <v>5565</v>
      </c>
      <c r="B5566" s="3">
        <f>data!B5566</f>
        <v>2</v>
      </c>
      <c r="C5566" s="5">
        <f>data!D5566</f>
        <v>48328.3099898398</v>
      </c>
      <c r="D5566" s="7">
        <f>data!L5566</f>
        <v>0.25981270459084299</v>
      </c>
      <c r="E5566" s="8">
        <f>data!M5566</f>
        <v>1.2718843969261611</v>
      </c>
      <c r="F5566" s="7" t="str">
        <f>data!N5566</f>
        <v>T</v>
      </c>
      <c r="G5566" s="8">
        <f t="shared" si="172"/>
        <v>1.6885665347070766</v>
      </c>
      <c r="H5566" s="6">
        <f t="shared" si="173"/>
        <v>8390.9546843636963</v>
      </c>
    </row>
    <row r="5567" spans="1:8" x14ac:dyDescent="0.3">
      <c r="A5567" s="3">
        <f>data!A5567</f>
        <v>5566</v>
      </c>
      <c r="B5567" s="3">
        <f>data!B5567</f>
        <v>2</v>
      </c>
      <c r="C5567" s="5">
        <f>data!D5567</f>
        <v>40813.640000343301</v>
      </c>
      <c r="D5567" s="7">
        <f>data!L5567</f>
        <v>0.12754248032746601</v>
      </c>
      <c r="E5567" s="8">
        <f>data!M5567</f>
        <v>1.0646414342629482</v>
      </c>
      <c r="F5567" s="7" t="str">
        <f>data!N5567</f>
        <v>T</v>
      </c>
      <c r="G5567" s="8">
        <f t="shared" si="172"/>
        <v>1.3728081168732207</v>
      </c>
      <c r="H5567" s="6">
        <f t="shared" si="173"/>
        <v>3875.9368801364917</v>
      </c>
    </row>
    <row r="5568" spans="1:8" x14ac:dyDescent="0.3">
      <c r="A5568" s="3">
        <f>data!A5568</f>
        <v>5567</v>
      </c>
      <c r="B5568" s="3">
        <f>data!B5568</f>
        <v>2</v>
      </c>
      <c r="C5568" s="5">
        <f>data!D5568</f>
        <v>25027.710000067949</v>
      </c>
      <c r="D5568" s="7">
        <f>data!L5568</f>
        <v>-1.11142799918364E-3</v>
      </c>
      <c r="E5568" s="8">
        <f>data!M5568</f>
        <v>0.93461217017550846</v>
      </c>
      <c r="F5568" s="7" t="str">
        <f>data!N5568</f>
        <v>V</v>
      </c>
      <c r="G5568" s="8">
        <f t="shared" si="172"/>
        <v>1.1224309292751911</v>
      </c>
      <c r="H5568" s="6">
        <f t="shared" si="173"/>
        <v>882.87465155454663</v>
      </c>
    </row>
    <row r="5569" spans="1:8" x14ac:dyDescent="0.3">
      <c r="A5569" s="3">
        <f>data!A5569</f>
        <v>5568</v>
      </c>
      <c r="B5569" s="3">
        <f>data!B5569</f>
        <v>2</v>
      </c>
      <c r="C5569" s="5">
        <f>data!D5569</f>
        <v>48649.570002436601</v>
      </c>
      <c r="D5569" s="7">
        <f>data!L5569</f>
        <v>4.5450278004142697E-2</v>
      </c>
      <c r="E5569" s="8">
        <f>data!M5569</f>
        <v>1.5075639872434377</v>
      </c>
      <c r="F5569" s="7" t="str">
        <f>data!N5569</f>
        <v>V</v>
      </c>
      <c r="G5569" s="8">
        <f t="shared" si="172"/>
        <v>1.2072830949956579</v>
      </c>
      <c r="H5569" s="6">
        <f t="shared" si="173"/>
        <v>4386.6643109353981</v>
      </c>
    </row>
    <row r="5570" spans="1:8" x14ac:dyDescent="0.3">
      <c r="A5570" s="3">
        <f>data!A5570</f>
        <v>5569</v>
      </c>
      <c r="B5570" s="3">
        <f>data!B5570</f>
        <v>2</v>
      </c>
      <c r="C5570" s="5">
        <f>data!D5570</f>
        <v>56406.499993085898</v>
      </c>
      <c r="D5570" s="7">
        <f>data!L5570</f>
        <v>-6.3855886729160798E-3</v>
      </c>
      <c r="E5570" s="8">
        <f>data!M5570</f>
        <v>0.98038129894786807</v>
      </c>
      <c r="F5570" s="7" t="str">
        <f>data!N5570</f>
        <v>V</v>
      </c>
      <c r="G5570" s="8">
        <f t="shared" si="172"/>
        <v>1.1132036156543852</v>
      </c>
      <c r="H5570" s="6">
        <f t="shared" si="173"/>
        <v>995.11037615097177</v>
      </c>
    </row>
    <row r="5571" spans="1:8" x14ac:dyDescent="0.3">
      <c r="A5571" s="3">
        <f>data!A5571</f>
        <v>5570</v>
      </c>
      <c r="B5571" s="3">
        <f>data!B5571</f>
        <v>2</v>
      </c>
      <c r="C5571" s="5">
        <f>data!D5571</f>
        <v>36238.109999418302</v>
      </c>
      <c r="D5571" s="7">
        <f>data!L5571</f>
        <v>1.9579503897347101E-2</v>
      </c>
      <c r="E5571" s="8">
        <f>data!M5571</f>
        <v>1.2505721531514815</v>
      </c>
      <c r="F5571" s="7" t="str">
        <f>data!N5571</f>
        <v>T</v>
      </c>
      <c r="G5571" s="8">
        <f t="shared" ref="G5571:G5634" si="174">$L$1*EXP($L$2*D5571)</f>
        <v>1.1593749685147705</v>
      </c>
      <c r="H5571" s="6">
        <f t="shared" ref="H5571:H5634" si="175">C5571*(E5571-G5571)^2</f>
        <v>301.38969684450802</v>
      </c>
    </row>
    <row r="5572" spans="1:8" x14ac:dyDescent="0.3">
      <c r="A5572" s="3">
        <f>data!A5572</f>
        <v>5571</v>
      </c>
      <c r="B5572" s="3">
        <f>data!B5572</f>
        <v>2</v>
      </c>
      <c r="C5572" s="5">
        <f>data!D5572</f>
        <v>21818.135001167651</v>
      </c>
      <c r="D5572" s="7">
        <f>data!L5572</f>
        <v>3.1718493476318499E-2</v>
      </c>
      <c r="E5572" s="8">
        <f>data!M5572</f>
        <v>1.0832100403040661</v>
      </c>
      <c r="F5572" s="7" t="str">
        <f>data!N5572</f>
        <v>T</v>
      </c>
      <c r="G5572" s="8">
        <f t="shared" si="174"/>
        <v>1.1816127878322658</v>
      </c>
      <c r="H5572" s="6">
        <f t="shared" si="175"/>
        <v>211.26719876283317</v>
      </c>
    </row>
    <row r="5573" spans="1:8" x14ac:dyDescent="0.3">
      <c r="A5573" s="3">
        <f>data!A5573</f>
        <v>5572</v>
      </c>
      <c r="B5573" s="3">
        <f>data!B5573</f>
        <v>2</v>
      </c>
      <c r="C5573" s="5">
        <f>data!D5573</f>
        <v>36581.5702034235</v>
      </c>
      <c r="D5573" s="7">
        <f>data!L5573</f>
        <v>-2.0449575728134E-3</v>
      </c>
      <c r="E5573" s="8">
        <f>data!M5573</f>
        <v>1.0632668144863267</v>
      </c>
      <c r="F5573" s="7" t="str">
        <f>data!N5573</f>
        <v>T</v>
      </c>
      <c r="G5573" s="8">
        <f t="shared" si="174"/>
        <v>1.1207921364820443</v>
      </c>
      <c r="H5573" s="6">
        <f t="shared" si="175"/>
        <v>121.05436655316292</v>
      </c>
    </row>
    <row r="5574" spans="1:8" x14ac:dyDescent="0.3">
      <c r="A5574" s="3">
        <f>data!A5574</f>
        <v>5573</v>
      </c>
      <c r="B5574" s="3">
        <f>data!B5574</f>
        <v>2</v>
      </c>
      <c r="C5574" s="5">
        <f>data!D5574</f>
        <v>36056.1002239585</v>
      </c>
      <c r="D5574" s="7">
        <f>data!L5574</f>
        <v>0.101461654858625</v>
      </c>
      <c r="E5574" s="8">
        <f>data!M5574</f>
        <v>1.8347264627859252</v>
      </c>
      <c r="F5574" s="7" t="str">
        <f>data!N5574</f>
        <v>T</v>
      </c>
      <c r="G5574" s="8">
        <f t="shared" si="174"/>
        <v>1.3178981843938742</v>
      </c>
      <c r="H5574" s="6">
        <f t="shared" si="175"/>
        <v>9630.9979096970674</v>
      </c>
    </row>
    <row r="5575" spans="1:8" x14ac:dyDescent="0.3">
      <c r="A5575" s="3">
        <f>data!A5575</f>
        <v>5574</v>
      </c>
      <c r="B5575" s="3">
        <f>data!B5575</f>
        <v>2</v>
      </c>
      <c r="C5575" s="5">
        <f>data!D5575</f>
        <v>34392.570011138901</v>
      </c>
      <c r="D5575" s="7">
        <f>data!L5575</f>
        <v>0.14325961518924599</v>
      </c>
      <c r="E5575" s="8">
        <f>data!M5575</f>
        <v>1.3193112345055809</v>
      </c>
      <c r="F5575" s="7" t="str">
        <f>data!N5575</f>
        <v>V</v>
      </c>
      <c r="G5575" s="8">
        <f t="shared" si="174"/>
        <v>1.4069973583686763</v>
      </c>
      <c r="H5575" s="6">
        <f t="shared" si="175"/>
        <v>264.43952922701556</v>
      </c>
    </row>
    <row r="5576" spans="1:8" x14ac:dyDescent="0.3">
      <c r="A5576" s="3">
        <f>data!A5576</f>
        <v>5575</v>
      </c>
      <c r="B5576" s="3">
        <f>data!B5576</f>
        <v>2</v>
      </c>
      <c r="C5576" s="5">
        <f>data!D5576</f>
        <v>24936.720001129401</v>
      </c>
      <c r="D5576" s="7">
        <f>data!L5576</f>
        <v>4.1994654279119397E-3</v>
      </c>
      <c r="E5576" s="8">
        <f>data!M5576</f>
        <v>1.0166946241712598</v>
      </c>
      <c r="F5576" s="7" t="str">
        <f>data!N5576</f>
        <v>V</v>
      </c>
      <c r="G5576" s="8">
        <f t="shared" si="174"/>
        <v>1.1317997953501004</v>
      </c>
      <c r="H5576" s="6">
        <f t="shared" si="175"/>
        <v>330.39160141437503</v>
      </c>
    </row>
    <row r="5577" spans="1:8" x14ac:dyDescent="0.3">
      <c r="A5577" s="3">
        <f>data!A5577</f>
        <v>5576</v>
      </c>
      <c r="B5577" s="3">
        <f>data!B5577</f>
        <v>2</v>
      </c>
      <c r="C5577" s="5">
        <f>data!D5577</f>
        <v>18700.790000200301</v>
      </c>
      <c r="D5577" s="7">
        <f>data!L5577</f>
        <v>-4.6177144853137402E-4</v>
      </c>
      <c r="E5577" s="8">
        <f>data!M5577</f>
        <v>1.4541103903009678</v>
      </c>
      <c r="F5577" s="7" t="str">
        <f>data!N5577</f>
        <v>T</v>
      </c>
      <c r="G5577" s="8">
        <f t="shared" si="174"/>
        <v>1.1235728023646767</v>
      </c>
      <c r="H5577" s="6">
        <f t="shared" si="175"/>
        <v>2043.1566261730077</v>
      </c>
    </row>
    <row r="5578" spans="1:8" x14ac:dyDescent="0.3">
      <c r="A5578" s="3">
        <f>data!A5578</f>
        <v>5577</v>
      </c>
      <c r="B5578" s="3">
        <f>data!B5578</f>
        <v>2</v>
      </c>
      <c r="C5578" s="5">
        <f>data!D5578</f>
        <v>46182.3502469659</v>
      </c>
      <c r="D5578" s="7">
        <f>data!L5578</f>
        <v>-2.6454055886575901E-3</v>
      </c>
      <c r="E5578" s="8">
        <f>data!M5578</f>
        <v>1.0936586506606385</v>
      </c>
      <c r="F5578" s="7" t="str">
        <f>data!N5578</f>
        <v>V</v>
      </c>
      <c r="G5578" s="8">
        <f t="shared" si="174"/>
        <v>1.1197393264633493</v>
      </c>
      <c r="H5578" s="6">
        <f t="shared" si="175"/>
        <v>31.413310853924351</v>
      </c>
    </row>
    <row r="5579" spans="1:8" x14ac:dyDescent="0.3">
      <c r="A5579" s="3">
        <f>data!A5579</f>
        <v>5578</v>
      </c>
      <c r="B5579" s="3">
        <f>data!B5579</f>
        <v>2</v>
      </c>
      <c r="C5579" s="5">
        <f>data!D5579</f>
        <v>42604.970240414099</v>
      </c>
      <c r="D5579" s="7">
        <f>data!L5579</f>
        <v>0.131594751104676</v>
      </c>
      <c r="E5579" s="8">
        <f>data!M5579</f>
        <v>2.1567963425475174</v>
      </c>
      <c r="F5579" s="7" t="str">
        <f>data!N5579</f>
        <v>V</v>
      </c>
      <c r="G5579" s="8">
        <f t="shared" si="174"/>
        <v>1.3815426526748049</v>
      </c>
      <c r="H5579" s="6">
        <f t="shared" si="175"/>
        <v>25606.366089332565</v>
      </c>
    </row>
    <row r="5580" spans="1:8" x14ac:dyDescent="0.3">
      <c r="A5580" s="3">
        <f>data!A5580</f>
        <v>5579</v>
      </c>
      <c r="B5580" s="3">
        <f>data!B5580</f>
        <v>2</v>
      </c>
      <c r="C5580" s="5">
        <f>data!D5580</f>
        <v>39747.030012249903</v>
      </c>
      <c r="D5580" s="7">
        <f>data!L5580</f>
        <v>0.18678303378261299</v>
      </c>
      <c r="E5580" s="8">
        <f>data!M5580</f>
        <v>1.7122961956521738</v>
      </c>
      <c r="F5580" s="7" t="str">
        <f>data!N5580</f>
        <v>V</v>
      </c>
      <c r="G5580" s="8">
        <f t="shared" si="174"/>
        <v>1.50618235002279</v>
      </c>
      <c r="H5580" s="6">
        <f t="shared" si="175"/>
        <v>1688.5697913211575</v>
      </c>
    </row>
    <row r="5581" spans="1:8" x14ac:dyDescent="0.3">
      <c r="A5581" s="3">
        <f>data!A5581</f>
        <v>5580</v>
      </c>
      <c r="B5581" s="3">
        <f>data!B5581</f>
        <v>2</v>
      </c>
      <c r="C5581" s="5">
        <f>data!D5581</f>
        <v>29945.420001447201</v>
      </c>
      <c r="D5581" s="7">
        <f>data!L5581</f>
        <v>2.9954768771951398E-3</v>
      </c>
      <c r="E5581" s="8">
        <f>data!M5581</f>
        <v>0.972784136278946</v>
      </c>
      <c r="F5581" s="7" t="str">
        <f>data!N5581</f>
        <v>T</v>
      </c>
      <c r="G5581" s="8">
        <f t="shared" si="174"/>
        <v>1.1296690261369076</v>
      </c>
      <c r="H5581" s="6">
        <f t="shared" si="175"/>
        <v>737.04268963618529</v>
      </c>
    </row>
    <row r="5582" spans="1:8" x14ac:dyDescent="0.3">
      <c r="A5582" s="3">
        <f>data!A5582</f>
        <v>5581</v>
      </c>
      <c r="B5582" s="3">
        <f>data!B5582</f>
        <v>2</v>
      </c>
      <c r="C5582" s="5">
        <f>data!D5582</f>
        <v>23703.240002632101</v>
      </c>
      <c r="D5582" s="7">
        <f>data!L5582</f>
        <v>2.5361213719920502E-4</v>
      </c>
      <c r="E5582" s="8">
        <f>data!M5582</f>
        <v>1.4084081564152051</v>
      </c>
      <c r="F5582" s="7" t="str">
        <f>data!N5582</f>
        <v>T</v>
      </c>
      <c r="G5582" s="8">
        <f t="shared" si="174"/>
        <v>1.1248315449409283</v>
      </c>
      <c r="H5582" s="6">
        <f t="shared" si="175"/>
        <v>1906.1125084951068</v>
      </c>
    </row>
    <row r="5583" spans="1:8" x14ac:dyDescent="0.3">
      <c r="A5583" s="3">
        <f>data!A5583</f>
        <v>5582</v>
      </c>
      <c r="B5583" s="3">
        <f>data!B5583</f>
        <v>2</v>
      </c>
      <c r="C5583" s="5">
        <f>data!D5583</f>
        <v>13882.475001543749</v>
      </c>
      <c r="D5583" s="7">
        <f>data!L5583</f>
        <v>3.1507285184588903E-2</v>
      </c>
      <c r="E5583" s="8">
        <f>data!M5583</f>
        <v>1.4432532875929103</v>
      </c>
      <c r="F5583" s="7" t="str">
        <f>data!N5583</f>
        <v>T</v>
      </c>
      <c r="G5583" s="8">
        <f t="shared" si="174"/>
        <v>1.181222245656399</v>
      </c>
      <c r="H5583" s="6">
        <f t="shared" si="175"/>
        <v>953.17443937073881</v>
      </c>
    </row>
    <row r="5584" spans="1:8" x14ac:dyDescent="0.3">
      <c r="A5584" s="3">
        <f>data!A5584</f>
        <v>5583</v>
      </c>
      <c r="B5584" s="3">
        <f>data!B5584</f>
        <v>2</v>
      </c>
      <c r="C5584" s="5">
        <f>data!D5584</f>
        <v>20486.390006244201</v>
      </c>
      <c r="D5584" s="7">
        <f>data!L5584</f>
        <v>1.3967054883346299E-3</v>
      </c>
      <c r="E5584" s="8">
        <f>data!M5584</f>
        <v>1.0335766423357664</v>
      </c>
      <c r="F5584" s="7" t="str">
        <f>data!N5584</f>
        <v>T</v>
      </c>
      <c r="G5584" s="8">
        <f t="shared" si="174"/>
        <v>1.1268457854145146</v>
      </c>
      <c r="H5584" s="6">
        <f t="shared" si="175"/>
        <v>178.21383239170206</v>
      </c>
    </row>
    <row r="5585" spans="1:8" x14ac:dyDescent="0.3">
      <c r="A5585" s="3">
        <f>data!A5585</f>
        <v>5584</v>
      </c>
      <c r="B5585" s="3">
        <f>data!B5585</f>
        <v>2</v>
      </c>
      <c r="C5585" s="5">
        <f>data!D5585</f>
        <v>15935.3000002801</v>
      </c>
      <c r="D5585" s="7">
        <f>data!L5585</f>
        <v>-1.15238235348651E-3</v>
      </c>
      <c r="E5585" s="8">
        <f>data!M5585</f>
        <v>1.1510290368712306</v>
      </c>
      <c r="F5585" s="7" t="str">
        <f>data!N5585</f>
        <v>V</v>
      </c>
      <c r="G5585" s="8">
        <f t="shared" si="174"/>
        <v>1.122358984482521</v>
      </c>
      <c r="H5585" s="6">
        <f t="shared" si="175"/>
        <v>13.098368881584905</v>
      </c>
    </row>
    <row r="5586" spans="1:8" x14ac:dyDescent="0.3">
      <c r="A5586" s="3">
        <f>data!A5586</f>
        <v>5585</v>
      </c>
      <c r="B5586" s="3">
        <f>data!B5586</f>
        <v>2</v>
      </c>
      <c r="C5586" s="5">
        <f>data!D5586</f>
        <v>26040.7899997719</v>
      </c>
      <c r="D5586" s="7">
        <f>data!L5586</f>
        <v>4.1499237354368501E-3</v>
      </c>
      <c r="E5586" s="8">
        <f>data!M5586</f>
        <v>1.4155382143676842</v>
      </c>
      <c r="F5586" s="7" t="str">
        <f>data!N5586</f>
        <v>V</v>
      </c>
      <c r="G5586" s="8">
        <f t="shared" si="174"/>
        <v>1.131712039275526</v>
      </c>
      <c r="H5586" s="6">
        <f t="shared" si="175"/>
        <v>2097.7756715070359</v>
      </c>
    </row>
    <row r="5587" spans="1:8" x14ac:dyDescent="0.3">
      <c r="A5587" s="3">
        <f>data!A5587</f>
        <v>5586</v>
      </c>
      <c r="B5587" s="3">
        <f>data!B5587</f>
        <v>2</v>
      </c>
      <c r="C5587" s="5">
        <f>data!D5587</f>
        <v>11620.4199995734</v>
      </c>
      <c r="D5587" s="7">
        <f>data!L5587</f>
        <v>1.37016036492158E-3</v>
      </c>
      <c r="E5587" s="8">
        <f>data!M5587</f>
        <v>1.0437874892887746</v>
      </c>
      <c r="F5587" s="7" t="str">
        <f>data!N5587</f>
        <v>V</v>
      </c>
      <c r="G5587" s="8">
        <f t="shared" si="174"/>
        <v>1.1267989694702416</v>
      </c>
      <c r="H5587" s="6">
        <f t="shared" si="175"/>
        <v>80.075220060602092</v>
      </c>
    </row>
    <row r="5588" spans="1:8" x14ac:dyDescent="0.3">
      <c r="A5588" s="3">
        <f>data!A5588</f>
        <v>5587</v>
      </c>
      <c r="B5588" s="3">
        <f>data!B5588</f>
        <v>2</v>
      </c>
      <c r="C5588" s="5">
        <f>data!D5588</f>
        <v>21695.549999356299</v>
      </c>
      <c r="D5588" s="7">
        <f>data!L5588</f>
        <v>0.115319779706561</v>
      </c>
      <c r="E5588" s="8">
        <f>data!M5588</f>
        <v>1.865595593298141</v>
      </c>
      <c r="F5588" s="7" t="str">
        <f>data!N5588</f>
        <v>V</v>
      </c>
      <c r="G5588" s="8">
        <f t="shared" si="174"/>
        <v>1.3467955548433037</v>
      </c>
      <c r="H5588" s="6">
        <f t="shared" si="175"/>
        <v>5839.4327806872589</v>
      </c>
    </row>
    <row r="5589" spans="1:8" x14ac:dyDescent="0.3">
      <c r="A5589" s="3">
        <f>data!A5589</f>
        <v>5588</v>
      </c>
      <c r="B5589" s="3">
        <f>data!B5589</f>
        <v>2</v>
      </c>
      <c r="C5589" s="5">
        <f>data!D5589</f>
        <v>8596.0499998629002</v>
      </c>
      <c r="D5589" s="7">
        <f>data!L5589</f>
        <v>3.9714926584454101E-2</v>
      </c>
      <c r="E5589" s="8">
        <f>data!M5589</f>
        <v>1.0643396117735153</v>
      </c>
      <c r="F5589" s="7" t="str">
        <f>data!N5589</f>
        <v>T</v>
      </c>
      <c r="G5589" s="8">
        <f t="shared" si="174"/>
        <v>1.1964942504613454</v>
      </c>
      <c r="H5589" s="6">
        <f t="shared" si="175"/>
        <v>150.12871117563887</v>
      </c>
    </row>
    <row r="5590" spans="1:8" x14ac:dyDescent="0.3">
      <c r="A5590" s="3">
        <f>data!A5590</f>
        <v>5589</v>
      </c>
      <c r="B5590" s="3">
        <f>data!B5590</f>
        <v>2</v>
      </c>
      <c r="C5590" s="5">
        <f>data!D5590</f>
        <v>18759.1199980862</v>
      </c>
      <c r="D5590" s="7">
        <f>data!L5590</f>
        <v>7.01145575222328E-3</v>
      </c>
      <c r="E5590" s="8">
        <f>data!M5590</f>
        <v>1.2246349880541545</v>
      </c>
      <c r="F5590" s="7" t="str">
        <f>data!N5590</f>
        <v>V</v>
      </c>
      <c r="G5590" s="8">
        <f t="shared" si="174"/>
        <v>1.1367920078068527</v>
      </c>
      <c r="H5590" s="6">
        <f t="shared" si="175"/>
        <v>144.75267055568949</v>
      </c>
    </row>
    <row r="5591" spans="1:8" x14ac:dyDescent="0.3">
      <c r="A5591" s="3">
        <f>data!A5591</f>
        <v>5590</v>
      </c>
      <c r="B5591" s="3">
        <f>data!B5591</f>
        <v>2</v>
      </c>
      <c r="C5591" s="5">
        <f>data!D5591</f>
        <v>23852.6199996471</v>
      </c>
      <c r="D5591" s="7">
        <f>data!L5591</f>
        <v>2.99353111788183E-3</v>
      </c>
      <c r="E5591" s="8">
        <f>data!M5591</f>
        <v>1.0623485165064772</v>
      </c>
      <c r="F5591" s="7" t="str">
        <f>data!N5591</f>
        <v>T</v>
      </c>
      <c r="G5591" s="8">
        <f t="shared" si="174"/>
        <v>1.1296655858611626</v>
      </c>
      <c r="H5591" s="6">
        <f t="shared" si="175"/>
        <v>108.09024242061528</v>
      </c>
    </row>
    <row r="5592" spans="1:8" x14ac:dyDescent="0.3">
      <c r="A5592" s="3">
        <f>data!A5592</f>
        <v>5591</v>
      </c>
      <c r="B5592" s="3">
        <f>data!B5592</f>
        <v>2</v>
      </c>
      <c r="C5592" s="5">
        <f>data!D5592</f>
        <v>17921.200000077501</v>
      </c>
      <c r="D5592" s="7">
        <f>data!L5592</f>
        <v>-1.42338660945564E-3</v>
      </c>
      <c r="E5592" s="8">
        <f>data!M5592</f>
        <v>1.1063031239651175</v>
      </c>
      <c r="F5592" s="7" t="str">
        <f>data!N5592</f>
        <v>T</v>
      </c>
      <c r="G5592" s="8">
        <f t="shared" si="174"/>
        <v>1.1218830256697503</v>
      </c>
      <c r="H5592" s="6">
        <f t="shared" si="175"/>
        <v>4.3500726813216133</v>
      </c>
    </row>
    <row r="5593" spans="1:8" x14ac:dyDescent="0.3">
      <c r="A5593" s="3">
        <f>data!A5593</f>
        <v>5592</v>
      </c>
      <c r="B5593" s="3">
        <f>data!B5593</f>
        <v>2</v>
      </c>
      <c r="C5593" s="5">
        <f>data!D5593</f>
        <v>22525.869999706701</v>
      </c>
      <c r="D5593" s="7">
        <f>data!L5593</f>
        <v>3.63799475576445E-3</v>
      </c>
      <c r="E5593" s="8">
        <f>data!M5593</f>
        <v>1.4551120541042302</v>
      </c>
      <c r="F5593" s="7" t="str">
        <f>data!N5593</f>
        <v>V</v>
      </c>
      <c r="G5593" s="8">
        <f t="shared" si="174"/>
        <v>1.1308056281007088</v>
      </c>
      <c r="H5593" s="6">
        <f t="shared" si="175"/>
        <v>2369.1506721817386</v>
      </c>
    </row>
    <row r="5594" spans="1:8" x14ac:dyDescent="0.3">
      <c r="A5594" s="3">
        <f>data!A5594</f>
        <v>5593</v>
      </c>
      <c r="B5594" s="3">
        <f>data!B5594</f>
        <v>2</v>
      </c>
      <c r="C5594" s="5">
        <f>data!D5594</f>
        <v>9883.8749981913497</v>
      </c>
      <c r="D5594" s="7">
        <f>data!L5594</f>
        <v>2.5304163348297101E-3</v>
      </c>
      <c r="E5594" s="8">
        <f>data!M5594</f>
        <v>1.0416037070615494</v>
      </c>
      <c r="F5594" s="7" t="str">
        <f>data!N5594</f>
        <v>V</v>
      </c>
      <c r="G5594" s="8">
        <f t="shared" si="174"/>
        <v>1.128847055616657</v>
      </c>
      <c r="H5594" s="6">
        <f t="shared" si="175"/>
        <v>75.230144615495718</v>
      </c>
    </row>
    <row r="5595" spans="1:8" x14ac:dyDescent="0.3">
      <c r="A5595" s="3">
        <f>data!A5595</f>
        <v>5594</v>
      </c>
      <c r="B5595" s="3">
        <f>data!B5595</f>
        <v>2</v>
      </c>
      <c r="C5595" s="5">
        <f>data!D5595</f>
        <v>21825.440000951301</v>
      </c>
      <c r="D5595" s="7">
        <f>data!L5595</f>
        <v>0.114604231664797</v>
      </c>
      <c r="E5595" s="8">
        <f>data!M5595</f>
        <v>1.80094008123032</v>
      </c>
      <c r="F5595" s="7" t="str">
        <f>data!N5595</f>
        <v>T</v>
      </c>
      <c r="G5595" s="8">
        <f t="shared" si="174"/>
        <v>1.3452880772010711</v>
      </c>
      <c r="H5595" s="6">
        <f t="shared" si="175"/>
        <v>4531.3705444803463</v>
      </c>
    </row>
    <row r="5596" spans="1:8" x14ac:dyDescent="0.3">
      <c r="A5596" s="3">
        <f>data!A5596</f>
        <v>5595</v>
      </c>
      <c r="B5596" s="3">
        <f>data!B5596</f>
        <v>2</v>
      </c>
      <c r="C5596" s="5">
        <f>data!D5596</f>
        <v>10356.00499979035</v>
      </c>
      <c r="D5596" s="7">
        <f>data!L5596</f>
        <v>4.5403191734801902E-2</v>
      </c>
      <c r="E5596" s="8">
        <f>data!M5596</f>
        <v>1.0750753624575338</v>
      </c>
      <c r="F5596" s="7" t="str">
        <f>data!N5596</f>
        <v>T</v>
      </c>
      <c r="G5596" s="8">
        <f t="shared" si="174"/>
        <v>1.2071941255315253</v>
      </c>
      <c r="H5596" s="6">
        <f t="shared" si="175"/>
        <v>180.76787368520101</v>
      </c>
    </row>
    <row r="5597" spans="1:8" x14ac:dyDescent="0.3">
      <c r="A5597" s="3">
        <f>data!A5597</f>
        <v>5596</v>
      </c>
      <c r="B5597" s="3">
        <f>data!B5597</f>
        <v>2</v>
      </c>
      <c r="C5597" s="5">
        <f>data!D5597</f>
        <v>22027.399998843699</v>
      </c>
      <c r="D5597" s="7">
        <f>data!L5597</f>
        <v>9.16106744878541E-3</v>
      </c>
      <c r="E5597" s="8">
        <f>data!M5597</f>
        <v>1.2310819968375875</v>
      </c>
      <c r="F5597" s="7" t="str">
        <f>data!N5597</f>
        <v>T</v>
      </c>
      <c r="G5597" s="8">
        <f t="shared" si="174"/>
        <v>1.140623124574712</v>
      </c>
      <c r="H5597" s="6">
        <f t="shared" si="175"/>
        <v>180.24597548155216</v>
      </c>
    </row>
    <row r="5598" spans="1:8" x14ac:dyDescent="0.3">
      <c r="A5598" s="3">
        <f>data!A5598</f>
        <v>5597</v>
      </c>
      <c r="B5598" s="3">
        <f>data!B5598</f>
        <v>2</v>
      </c>
      <c r="C5598" s="5">
        <f>data!D5598</f>
        <v>6408.6000003665504</v>
      </c>
      <c r="D5598" s="7">
        <f>data!L5598</f>
        <v>2.3960111970890798E-3</v>
      </c>
      <c r="E5598" s="8">
        <f>data!M5598</f>
        <v>1.1486749047952125</v>
      </c>
      <c r="F5598" s="7" t="str">
        <f>data!N5598</f>
        <v>V</v>
      </c>
      <c r="G5598" s="8">
        <f t="shared" si="174"/>
        <v>1.1286096128895635</v>
      </c>
      <c r="H5598" s="6">
        <f t="shared" si="175"/>
        <v>2.5802045084821827</v>
      </c>
    </row>
    <row r="5599" spans="1:8" x14ac:dyDescent="0.3">
      <c r="A5599" s="3">
        <f>data!A5599</f>
        <v>5598</v>
      </c>
      <c r="B5599" s="3">
        <f>data!B5599</f>
        <v>2</v>
      </c>
      <c r="C5599" s="5">
        <f>data!D5599</f>
        <v>18695.43000108</v>
      </c>
      <c r="D5599" s="7">
        <f>data!L5599</f>
        <v>2.6924693802068398E-3</v>
      </c>
      <c r="E5599" s="8">
        <f>data!M5599</f>
        <v>1.2431410153960898</v>
      </c>
      <c r="F5599" s="7" t="str">
        <f>data!N5599</f>
        <v>V</v>
      </c>
      <c r="G5599" s="8">
        <f t="shared" si="174"/>
        <v>1.1291334081005924</v>
      </c>
      <c r="H5599" s="6">
        <f t="shared" si="175"/>
        <v>242.99823591454492</v>
      </c>
    </row>
    <row r="5600" spans="1:8" x14ac:dyDescent="0.3">
      <c r="A5600" s="3">
        <f>data!A5600</f>
        <v>5599</v>
      </c>
      <c r="B5600" s="3">
        <f>data!B5600</f>
        <v>2</v>
      </c>
      <c r="C5600" s="5">
        <f>data!D5600</f>
        <v>9149.9100005402997</v>
      </c>
      <c r="D5600" s="7">
        <f>data!L5600</f>
        <v>8.9856976330124198E-4</v>
      </c>
      <c r="E5600" s="8">
        <f>data!M5600</f>
        <v>1.0591052574289757</v>
      </c>
      <c r="F5600" s="7" t="str">
        <f>data!N5600</f>
        <v>T</v>
      </c>
      <c r="G5600" s="8">
        <f t="shared" si="174"/>
        <v>1.1259675792903399</v>
      </c>
      <c r="H5600" s="6">
        <f t="shared" si="175"/>
        <v>40.905313926045679</v>
      </c>
    </row>
    <row r="5601" spans="1:8" x14ac:dyDescent="0.3">
      <c r="A5601" s="3">
        <f>data!A5601</f>
        <v>5600</v>
      </c>
      <c r="B5601" s="3">
        <f>data!B5601</f>
        <v>2</v>
      </c>
      <c r="C5601" s="5">
        <f>data!D5601</f>
        <v>21744.219999790199</v>
      </c>
      <c r="D5601" s="7">
        <f>data!L5601</f>
        <v>0.11576942162329699</v>
      </c>
      <c r="E5601" s="8">
        <f>data!M5601</f>
        <v>1.6776367053215382</v>
      </c>
      <c r="F5601" s="7" t="str">
        <f>data!N5601</f>
        <v>V</v>
      </c>
      <c r="G5601" s="8">
        <f t="shared" si="174"/>
        <v>1.3477437000799173</v>
      </c>
      <c r="H5601" s="6">
        <f t="shared" si="175"/>
        <v>2366.4103053094245</v>
      </c>
    </row>
    <row r="5602" spans="1:8" x14ac:dyDescent="0.3">
      <c r="A5602" s="3">
        <f>data!A5602</f>
        <v>5601</v>
      </c>
      <c r="B5602" s="3">
        <f>data!B5602</f>
        <v>2</v>
      </c>
      <c r="C5602" s="5">
        <f>data!D5602</f>
        <v>17306.84990750255</v>
      </c>
      <c r="D5602" s="7">
        <f>data!L5602</f>
        <v>1.9484310978609799E-2</v>
      </c>
      <c r="E5602" s="8">
        <f>data!M5602</f>
        <v>1.03232550659376</v>
      </c>
      <c r="F5602" s="7" t="str">
        <f>data!N5602</f>
        <v>T</v>
      </c>
      <c r="G5602" s="8">
        <f t="shared" si="174"/>
        <v>1.1592022456685793</v>
      </c>
      <c r="H5602" s="6">
        <f t="shared" si="175"/>
        <v>278.60059748928757</v>
      </c>
    </row>
    <row r="5603" spans="1:8" x14ac:dyDescent="0.3">
      <c r="A5603" s="3">
        <f>data!A5603</f>
        <v>5602</v>
      </c>
      <c r="B5603" s="3">
        <f>data!B5603</f>
        <v>2</v>
      </c>
      <c r="C5603" s="5">
        <f>data!D5603</f>
        <v>33141.289744257898</v>
      </c>
      <c r="D5603" s="7">
        <f>data!L5603</f>
        <v>0.10352718125239301</v>
      </c>
      <c r="E5603" s="8">
        <f>data!M5603</f>
        <v>1.32686630113876</v>
      </c>
      <c r="F5603" s="7" t="str">
        <f>data!N5603</f>
        <v>T</v>
      </c>
      <c r="G5603" s="8">
        <f t="shared" si="174"/>
        <v>1.3221656337504182</v>
      </c>
      <c r="H5603" s="6">
        <f t="shared" si="175"/>
        <v>0.73229901544987253</v>
      </c>
    </row>
    <row r="5604" spans="1:8" x14ac:dyDescent="0.3">
      <c r="A5604" s="3">
        <f>data!A5604</f>
        <v>5603</v>
      </c>
      <c r="B5604" s="3">
        <f>data!B5604</f>
        <v>2</v>
      </c>
      <c r="C5604" s="5">
        <f>data!D5604</f>
        <v>55405.7899978161</v>
      </c>
      <c r="D5604" s="7">
        <f>data!L5604</f>
        <v>5.3771472880818796E-4</v>
      </c>
      <c r="E5604" s="8">
        <f>data!M5604</f>
        <v>0.9782221982642445</v>
      </c>
      <c r="F5604" s="7" t="str">
        <f>data!N5604</f>
        <v>V</v>
      </c>
      <c r="G5604" s="8">
        <f t="shared" si="174"/>
        <v>1.1253318245696335</v>
      </c>
      <c r="H5604" s="6">
        <f t="shared" si="175"/>
        <v>1199.0501179495973</v>
      </c>
    </row>
    <row r="5605" spans="1:8" x14ac:dyDescent="0.3">
      <c r="A5605" s="3">
        <f>data!A5605</f>
        <v>5604</v>
      </c>
      <c r="B5605" s="3">
        <f>data!B5605</f>
        <v>2</v>
      </c>
      <c r="C5605" s="5">
        <f>data!D5605</f>
        <v>28704.3699996471</v>
      </c>
      <c r="D5605" s="7">
        <f>data!L5605</f>
        <v>2.5054515828256602E-2</v>
      </c>
      <c r="E5605" s="8">
        <f>data!M5605</f>
        <v>1.1275482975771161</v>
      </c>
      <c r="F5605" s="7" t="str">
        <f>data!N5605</f>
        <v>T</v>
      </c>
      <c r="G5605" s="8">
        <f t="shared" si="174"/>
        <v>1.1693525357969887</v>
      </c>
      <c r="H5605" s="6">
        <f t="shared" si="175"/>
        <v>50.163594347847976</v>
      </c>
    </row>
    <row r="5606" spans="1:8" x14ac:dyDescent="0.3">
      <c r="A5606" s="3">
        <f>data!A5606</f>
        <v>5605</v>
      </c>
      <c r="B5606" s="3">
        <f>data!B5606</f>
        <v>2</v>
      </c>
      <c r="C5606" s="5">
        <f>data!D5606</f>
        <v>20874.099996387999</v>
      </c>
      <c r="D5606" s="7">
        <f>data!L5606</f>
        <v>8.1838764827137402E-3</v>
      </c>
      <c r="E5606" s="8">
        <f>data!M5606</f>
        <v>1.4277349328763211</v>
      </c>
      <c r="F5606" s="7" t="str">
        <f>data!N5606</f>
        <v>T</v>
      </c>
      <c r="G5606" s="8">
        <f t="shared" si="174"/>
        <v>1.1388799410228816</v>
      </c>
      <c r="H5606" s="6">
        <f t="shared" si="175"/>
        <v>1741.6765881147699</v>
      </c>
    </row>
    <row r="5607" spans="1:8" x14ac:dyDescent="0.3">
      <c r="A5607" s="3">
        <f>data!A5607</f>
        <v>5606</v>
      </c>
      <c r="B5607" s="3">
        <f>data!B5607</f>
        <v>2</v>
      </c>
      <c r="C5607" s="5">
        <f>data!D5607</f>
        <v>25022.299998402599</v>
      </c>
      <c r="D5607" s="7">
        <f>data!L5607</f>
        <v>2.7161086701233399E-2</v>
      </c>
      <c r="E5607" s="8">
        <f>data!M5607</f>
        <v>0.95727636849132181</v>
      </c>
      <c r="F5607" s="7" t="str">
        <f>data!N5607</f>
        <v>T</v>
      </c>
      <c r="G5607" s="8">
        <f t="shared" si="174"/>
        <v>1.1732143489852391</v>
      </c>
      <c r="H5607" s="6">
        <f t="shared" si="175"/>
        <v>1166.7701168349613</v>
      </c>
    </row>
    <row r="5608" spans="1:8" x14ac:dyDescent="0.3">
      <c r="A5608" s="3">
        <f>data!A5608</f>
        <v>5607</v>
      </c>
      <c r="B5608" s="3">
        <f>data!B5608</f>
        <v>2</v>
      </c>
      <c r="C5608" s="5">
        <f>data!D5608</f>
        <v>21568.719993889299</v>
      </c>
      <c r="D5608" s="7">
        <f>data!L5608</f>
        <v>2.2588802388774702E-2</v>
      </c>
      <c r="E5608" s="8">
        <f>data!M5608</f>
        <v>1.0221483942414176</v>
      </c>
      <c r="F5608" s="7" t="str">
        <f>data!N5608</f>
        <v>T</v>
      </c>
      <c r="G5608" s="8">
        <f t="shared" si="174"/>
        <v>1.1648484786013669</v>
      </c>
      <c r="H5608" s="6">
        <f t="shared" si="175"/>
        <v>439.21061946012964</v>
      </c>
    </row>
    <row r="5609" spans="1:8" x14ac:dyDescent="0.3">
      <c r="A5609" s="3">
        <f>data!A5609</f>
        <v>5608</v>
      </c>
      <c r="B5609" s="3">
        <f>data!B5609</f>
        <v>2</v>
      </c>
      <c r="C5609" s="5">
        <f>data!D5609</f>
        <v>10666.379998341199</v>
      </c>
      <c r="D5609" s="7">
        <f>data!L5609</f>
        <v>3.0282162003312699E-2</v>
      </c>
      <c r="E5609" s="8">
        <f>data!M5609</f>
        <v>1.1326327747798921</v>
      </c>
      <c r="F5609" s="7" t="str">
        <f>data!N5609</f>
        <v>T</v>
      </c>
      <c r="G5609" s="8">
        <f t="shared" si="174"/>
        <v>1.1789594327914172</v>
      </c>
      <c r="H5609" s="6">
        <f t="shared" si="175"/>
        <v>22.891750017636358</v>
      </c>
    </row>
    <row r="5610" spans="1:8" x14ac:dyDescent="0.3">
      <c r="A5610" s="3">
        <f>data!A5610</f>
        <v>5609</v>
      </c>
      <c r="B5610" s="3">
        <f>data!B5610</f>
        <v>2</v>
      </c>
      <c r="C5610" s="5">
        <f>data!D5610</f>
        <v>36058.769813269399</v>
      </c>
      <c r="D5610" s="7">
        <f>data!L5610</f>
        <v>1.20934357924405E-2</v>
      </c>
      <c r="E5610" s="8">
        <f>data!M5610</f>
        <v>1.718241112694916</v>
      </c>
      <c r="F5610" s="7" t="str">
        <f>data!N5610</f>
        <v>V</v>
      </c>
      <c r="G5610" s="8">
        <f t="shared" si="174"/>
        <v>1.1458701269899916</v>
      </c>
      <c r="H5610" s="6">
        <f t="shared" si="175"/>
        <v>11813.161122997142</v>
      </c>
    </row>
    <row r="5611" spans="1:8" x14ac:dyDescent="0.3">
      <c r="A5611" s="3">
        <f>data!A5611</f>
        <v>5610</v>
      </c>
      <c r="B5611" s="3">
        <f>data!B5611</f>
        <v>2</v>
      </c>
      <c r="C5611" s="5">
        <f>data!D5611</f>
        <v>63355.8500044346</v>
      </c>
      <c r="D5611" s="7">
        <f>data!L5611</f>
        <v>2.1233961275132801E-2</v>
      </c>
      <c r="E5611" s="8">
        <f>data!M5611</f>
        <v>0.92109900672861267</v>
      </c>
      <c r="F5611" s="7" t="str">
        <f>data!N5611</f>
        <v>T</v>
      </c>
      <c r="G5611" s="8">
        <f t="shared" si="174"/>
        <v>1.1623810136277548</v>
      </c>
      <c r="H5611" s="6">
        <f t="shared" si="175"/>
        <v>3688.3879539034019</v>
      </c>
    </row>
    <row r="5612" spans="1:8" x14ac:dyDescent="0.3">
      <c r="A5612" s="3">
        <f>data!A5612</f>
        <v>5611</v>
      </c>
      <c r="B5612" s="3">
        <f>data!B5612</f>
        <v>2</v>
      </c>
      <c r="C5612" s="5">
        <f>data!D5612</f>
        <v>62981.630000829697</v>
      </c>
      <c r="D5612" s="7">
        <f>data!L5612</f>
        <v>2.3699559043297201E-4</v>
      </c>
      <c r="E5612" s="8">
        <f>data!M5612</f>
        <v>1.0439341146658221</v>
      </c>
      <c r="F5612" s="7" t="str">
        <f>data!N5612</f>
        <v>V</v>
      </c>
      <c r="G5612" s="8">
        <f t="shared" si="174"/>
        <v>1.12480229155169</v>
      </c>
      <c r="H5612" s="6">
        <f t="shared" si="175"/>
        <v>411.87857448305573</v>
      </c>
    </row>
    <row r="5613" spans="1:8" x14ac:dyDescent="0.3">
      <c r="A5613" s="3">
        <f>data!A5613</f>
        <v>5612</v>
      </c>
      <c r="B5613" s="3">
        <f>data!B5613</f>
        <v>2</v>
      </c>
      <c r="C5613" s="5">
        <f>data!D5613</f>
        <v>17273.3550003171</v>
      </c>
      <c r="D5613" s="7">
        <f>data!L5613</f>
        <v>4.11359084399731E-4</v>
      </c>
      <c r="E5613" s="8">
        <f>data!M5613</f>
        <v>1.1421889886537517</v>
      </c>
      <c r="F5613" s="7" t="str">
        <f>data!N5613</f>
        <v>T</v>
      </c>
      <c r="G5613" s="8">
        <f t="shared" si="174"/>
        <v>1.1251092959467104</v>
      </c>
      <c r="H5613" s="6">
        <f t="shared" si="175"/>
        <v>5.038912351186382</v>
      </c>
    </row>
    <row r="5614" spans="1:8" x14ac:dyDescent="0.3">
      <c r="A5614" s="3">
        <f>data!A5614</f>
        <v>5613</v>
      </c>
      <c r="B5614" s="3">
        <f>data!B5614</f>
        <v>2</v>
      </c>
      <c r="C5614" s="5">
        <f>data!D5614</f>
        <v>37400.900000214599</v>
      </c>
      <c r="D5614" s="7">
        <f>data!L5614</f>
        <v>5.7395800670745898E-4</v>
      </c>
      <c r="E5614" s="8">
        <f>data!M5614</f>
        <v>1.437862081853859</v>
      </c>
      <c r="F5614" s="7" t="str">
        <f>data!N5614</f>
        <v>V</v>
      </c>
      <c r="G5614" s="8">
        <f t="shared" si="174"/>
        <v>1.1253956617892962</v>
      </c>
      <c r="H5614" s="6">
        <f t="shared" si="175"/>
        <v>3651.6467329401007</v>
      </c>
    </row>
    <row r="5615" spans="1:8" x14ac:dyDescent="0.3">
      <c r="A5615" s="3">
        <f>data!A5615</f>
        <v>5614</v>
      </c>
      <c r="B5615" s="3">
        <f>data!B5615</f>
        <v>2</v>
      </c>
      <c r="C5615" s="5">
        <f>data!D5615</f>
        <v>44089.000003099398</v>
      </c>
      <c r="D5615" s="7">
        <f>data!L5615</f>
        <v>4.4599302547269199E-4</v>
      </c>
      <c r="E5615" s="8">
        <f>data!M5615</f>
        <v>1.2898714699493121</v>
      </c>
      <c r="F5615" s="7" t="str">
        <f>data!N5615</f>
        <v>T</v>
      </c>
      <c r="G5615" s="8">
        <f t="shared" si="174"/>
        <v>1.1251702864157631</v>
      </c>
      <c r="H5615" s="6">
        <f t="shared" si="175"/>
        <v>1195.9793705148591</v>
      </c>
    </row>
    <row r="5616" spans="1:8" x14ac:dyDescent="0.3">
      <c r="A5616" s="3">
        <f>data!A5616</f>
        <v>5615</v>
      </c>
      <c r="B5616" s="3">
        <f>data!B5616</f>
        <v>2</v>
      </c>
      <c r="C5616" s="5">
        <f>data!D5616</f>
        <v>6185.8100031018303</v>
      </c>
      <c r="D5616" s="7">
        <f>data!L5616</f>
        <v>0.110980836163744</v>
      </c>
      <c r="E5616" s="8">
        <f>data!M5616</f>
        <v>2.143947828853189</v>
      </c>
      <c r="F5616" s="7" t="str">
        <f>data!N5616</f>
        <v>V</v>
      </c>
      <c r="G5616" s="8">
        <f t="shared" si="174"/>
        <v>1.3376803711774026</v>
      </c>
      <c r="H5616" s="6">
        <f t="shared" si="175"/>
        <v>4021.1922707628241</v>
      </c>
    </row>
    <row r="5617" spans="1:8" x14ac:dyDescent="0.3">
      <c r="A5617" s="3">
        <f>data!A5617</f>
        <v>5616</v>
      </c>
      <c r="B5617" s="3">
        <f>data!B5617</f>
        <v>2</v>
      </c>
      <c r="C5617" s="5">
        <f>data!D5617</f>
        <v>2658.100012540815</v>
      </c>
      <c r="D5617" s="7">
        <f>data!L5617</f>
        <v>2.76068131993002E-3</v>
      </c>
      <c r="E5617" s="8">
        <f>data!M5617</f>
        <v>0.59957102788318761</v>
      </c>
      <c r="F5617" s="7" t="str">
        <f>data!N5617</f>
        <v>T</v>
      </c>
      <c r="G5617" s="8">
        <f t="shared" si="174"/>
        <v>1.1292539623201117</v>
      </c>
      <c r="H5617" s="6">
        <f t="shared" si="175"/>
        <v>745.76720124720794</v>
      </c>
    </row>
    <row r="5618" spans="1:8" x14ac:dyDescent="0.3">
      <c r="A5618" s="3">
        <f>data!A5618</f>
        <v>5617</v>
      </c>
      <c r="B5618" s="3">
        <f>data!B5618</f>
        <v>2</v>
      </c>
      <c r="C5618" s="5">
        <f>data!D5618</f>
        <v>26093.8397649527</v>
      </c>
      <c r="D5618" s="7">
        <f>data!L5618</f>
        <v>0.104121904757592</v>
      </c>
      <c r="E5618" s="8">
        <f>data!M5618</f>
        <v>1.4366498875441791</v>
      </c>
      <c r="F5618" s="7" t="str">
        <f>data!N5618</f>
        <v>T</v>
      </c>
      <c r="G5618" s="8">
        <f t="shared" si="174"/>
        <v>1.3233969133553924</v>
      </c>
      <c r="H5618" s="6">
        <f t="shared" si="175"/>
        <v>334.68575121448214</v>
      </c>
    </row>
    <row r="5619" spans="1:8" x14ac:dyDescent="0.3">
      <c r="A5619" s="3">
        <f>data!A5619</f>
        <v>5618</v>
      </c>
      <c r="B5619" s="3">
        <f>data!B5619</f>
        <v>2</v>
      </c>
      <c r="C5619" s="5">
        <f>data!D5619</f>
        <v>11920.899919629101</v>
      </c>
      <c r="D5619" s="7">
        <f>data!L5619</f>
        <v>2.09800213928188E-2</v>
      </c>
      <c r="E5619" s="8">
        <f>data!M5619</f>
        <v>1.1146623119094832</v>
      </c>
      <c r="F5619" s="7" t="str">
        <f>data!N5619</f>
        <v>V</v>
      </c>
      <c r="G5619" s="8">
        <f t="shared" si="174"/>
        <v>1.161919114975988</v>
      </c>
      <c r="H5619" s="6">
        <f t="shared" si="175"/>
        <v>26.621818503319442</v>
      </c>
    </row>
    <row r="5620" spans="1:8" x14ac:dyDescent="0.3">
      <c r="A5620" s="3">
        <f>data!A5620</f>
        <v>5619</v>
      </c>
      <c r="B5620" s="3">
        <f>data!B5620</f>
        <v>2</v>
      </c>
      <c r="C5620" s="5">
        <f>data!D5620</f>
        <v>37948.510004043601</v>
      </c>
      <c r="D5620" s="7">
        <f>data!L5620</f>
        <v>2.76138055682227E-2</v>
      </c>
      <c r="E5620" s="8">
        <f>data!M5620</f>
        <v>1.4972301040399947</v>
      </c>
      <c r="F5620" s="7" t="str">
        <f>data!N5620</f>
        <v>V</v>
      </c>
      <c r="G5620" s="8">
        <f t="shared" si="174"/>
        <v>1.1740459469325175</v>
      </c>
      <c r="H5620" s="6">
        <f t="shared" si="175"/>
        <v>3963.6459503332471</v>
      </c>
    </row>
    <row r="5621" spans="1:8" x14ac:dyDescent="0.3">
      <c r="A5621" s="3">
        <f>data!A5621</f>
        <v>5620</v>
      </c>
      <c r="B5621" s="3">
        <f>data!B5621</f>
        <v>2</v>
      </c>
      <c r="C5621" s="5">
        <f>data!D5621</f>
        <v>73229.8799986839</v>
      </c>
      <c r="D5621" s="7">
        <f>data!L5621</f>
        <v>2.54150772691972E-2</v>
      </c>
      <c r="E5621" s="8">
        <f>data!M5621</f>
        <v>1.1724933575723675</v>
      </c>
      <c r="F5621" s="7" t="str">
        <f>data!N5621</f>
        <v>V</v>
      </c>
      <c r="G5621" s="8">
        <f t="shared" si="174"/>
        <v>1.170012622321112</v>
      </c>
      <c r="H5621" s="6">
        <f t="shared" si="175"/>
        <v>0.45066015164315654</v>
      </c>
    </row>
    <row r="5622" spans="1:8" x14ac:dyDescent="0.3">
      <c r="A5622" s="3">
        <f>data!A5622</f>
        <v>5621</v>
      </c>
      <c r="B5622" s="3">
        <f>data!B5622</f>
        <v>2</v>
      </c>
      <c r="C5622" s="5">
        <f>data!D5622</f>
        <v>73922.140006303802</v>
      </c>
      <c r="D5622" s="7">
        <f>data!L5622</f>
        <v>1.32097273527838E-3</v>
      </c>
      <c r="E5622" s="8">
        <f>data!M5622</f>
        <v>1.4733194733194732</v>
      </c>
      <c r="F5622" s="7" t="str">
        <f>data!N5622</f>
        <v>T</v>
      </c>
      <c r="G5622" s="8">
        <f t="shared" si="174"/>
        <v>1.1267122255203013</v>
      </c>
      <c r="H5622" s="6">
        <f t="shared" si="175"/>
        <v>8880.7533991012369</v>
      </c>
    </row>
    <row r="5623" spans="1:8" x14ac:dyDescent="0.3">
      <c r="A5623" s="3">
        <f>data!A5623</f>
        <v>5622</v>
      </c>
      <c r="B5623" s="3">
        <f>data!B5623</f>
        <v>2</v>
      </c>
      <c r="C5623" s="5">
        <f>data!D5623</f>
        <v>81365.170008182497</v>
      </c>
      <c r="D5623" s="7">
        <f>data!L5623</f>
        <v>2.9944158389686101E-2</v>
      </c>
      <c r="E5623" s="8">
        <f>data!M5623</f>
        <v>1.3780823632494681</v>
      </c>
      <c r="F5623" s="7" t="str">
        <f>data!N5623</f>
        <v>V</v>
      </c>
      <c r="G5623" s="8">
        <f t="shared" si="174"/>
        <v>1.1783359005571541</v>
      </c>
      <c r="H5623" s="6">
        <f t="shared" si="175"/>
        <v>3246.3603881180161</v>
      </c>
    </row>
    <row r="5624" spans="1:8" x14ac:dyDescent="0.3">
      <c r="A5624" s="3">
        <f>data!A5624</f>
        <v>5623</v>
      </c>
      <c r="B5624" s="3">
        <f>data!B5624</f>
        <v>2</v>
      </c>
      <c r="C5624" s="5">
        <f>data!D5624</f>
        <v>70217.420004278407</v>
      </c>
      <c r="D5624" s="7">
        <f>data!L5624</f>
        <v>2.85025772023474E-2</v>
      </c>
      <c r="E5624" s="8">
        <f>data!M5624</f>
        <v>1.3654232424677188</v>
      </c>
      <c r="F5624" s="7" t="str">
        <f>data!N5624</f>
        <v>V</v>
      </c>
      <c r="G5624" s="8">
        <f t="shared" si="174"/>
        <v>1.1756802438178688</v>
      </c>
      <c r="H5624" s="6">
        <f t="shared" si="175"/>
        <v>2527.9960307303973</v>
      </c>
    </row>
    <row r="5625" spans="1:8" x14ac:dyDescent="0.3">
      <c r="A5625" s="3">
        <f>data!A5625</f>
        <v>5624</v>
      </c>
      <c r="B5625" s="3">
        <f>data!B5625</f>
        <v>2</v>
      </c>
      <c r="C5625" s="5">
        <f>data!D5625</f>
        <v>61922.770005762599</v>
      </c>
      <c r="D5625" s="7">
        <f>data!L5625</f>
        <v>2.2448610305186599E-2</v>
      </c>
      <c r="E5625" s="8">
        <f>data!M5625</f>
        <v>0.98983689861486768</v>
      </c>
      <c r="F5625" s="7" t="str">
        <f>data!N5625</f>
        <v>T</v>
      </c>
      <c r="G5625" s="8">
        <f t="shared" si="174"/>
        <v>1.1645929150836865</v>
      </c>
      <c r="H5625" s="6">
        <f t="shared" si="175"/>
        <v>1891.1006699325865</v>
      </c>
    </row>
    <row r="5626" spans="1:8" x14ac:dyDescent="0.3">
      <c r="A5626" s="3">
        <f>data!A5626</f>
        <v>5625</v>
      </c>
      <c r="B5626" s="3">
        <f>data!B5626</f>
        <v>2</v>
      </c>
      <c r="C5626" s="5">
        <f>data!D5626</f>
        <v>37626.550002634503</v>
      </c>
      <c r="D5626" s="7">
        <f>data!L5626</f>
        <v>9.0640497730311103E-4</v>
      </c>
      <c r="E5626" s="8">
        <f>data!M5626</f>
        <v>1.325695624468989</v>
      </c>
      <c r="F5626" s="7" t="str">
        <f>data!N5626</f>
        <v>T</v>
      </c>
      <c r="G5626" s="8">
        <f t="shared" si="174"/>
        <v>1.1259813873605689</v>
      </c>
      <c r="H5626" s="6">
        <f t="shared" si="175"/>
        <v>1500.7641640140703</v>
      </c>
    </row>
    <row r="5627" spans="1:8" x14ac:dyDescent="0.3">
      <c r="A5627" s="3">
        <f>data!A5627</f>
        <v>5626</v>
      </c>
      <c r="B5627" s="3">
        <f>data!B5627</f>
        <v>2</v>
      </c>
      <c r="C5627" s="5">
        <f>data!D5627</f>
        <v>39903.289998829401</v>
      </c>
      <c r="D5627" s="7">
        <f>data!L5627</f>
        <v>3.8112911459767701E-4</v>
      </c>
      <c r="E5627" s="8">
        <f>data!M5627</f>
        <v>1.1984253936515872</v>
      </c>
      <c r="F5627" s="7" t="str">
        <f>data!N5627</f>
        <v>T</v>
      </c>
      <c r="G5627" s="8">
        <f t="shared" si="174"/>
        <v>1.1250560635858085</v>
      </c>
      <c r="H5627" s="6">
        <f t="shared" si="175"/>
        <v>214.80174816909104</v>
      </c>
    </row>
    <row r="5628" spans="1:8" x14ac:dyDescent="0.3">
      <c r="A5628" s="3">
        <f>data!A5628</f>
        <v>5627</v>
      </c>
      <c r="B5628" s="3">
        <f>data!B5628</f>
        <v>2</v>
      </c>
      <c r="C5628" s="5">
        <f>data!D5628</f>
        <v>5379.2700006067798</v>
      </c>
      <c r="D5628" s="7">
        <f>data!L5628</f>
        <v>0.11394140839148099</v>
      </c>
      <c r="E5628" s="8">
        <f>data!M5628</f>
        <v>1.6729536714887383</v>
      </c>
      <c r="F5628" s="7" t="str">
        <f>data!N5628</f>
        <v>T</v>
      </c>
      <c r="G5628" s="8">
        <f t="shared" si="174"/>
        <v>1.3438931826865623</v>
      </c>
      <c r="H5628" s="6">
        <f t="shared" si="175"/>
        <v>582.4716875419515</v>
      </c>
    </row>
    <row r="5629" spans="1:8" x14ac:dyDescent="0.3">
      <c r="A5629" s="3">
        <f>data!A5629</f>
        <v>5628</v>
      </c>
      <c r="B5629" s="3">
        <f>data!B5629</f>
        <v>2</v>
      </c>
      <c r="C5629" s="5">
        <f>data!D5629</f>
        <v>3760.4000231698151</v>
      </c>
      <c r="D5629" s="7">
        <f>data!L5629</f>
        <v>2.76870576502524E-3</v>
      </c>
      <c r="E5629" s="8">
        <f>data!M5629</f>
        <v>0.59039646552726432</v>
      </c>
      <c r="F5629" s="7" t="str">
        <f>data!N5629</f>
        <v>V</v>
      </c>
      <c r="G5629" s="8">
        <f t="shared" si="174"/>
        <v>1.1292681451513726</v>
      </c>
      <c r="H5629" s="6">
        <f t="shared" si="175"/>
        <v>1091.9550633023662</v>
      </c>
    </row>
    <row r="5630" spans="1:8" x14ac:dyDescent="0.3">
      <c r="A5630" s="3">
        <f>data!A5630</f>
        <v>5629</v>
      </c>
      <c r="B5630" s="3">
        <f>data!B5630</f>
        <v>2</v>
      </c>
      <c r="C5630" s="5">
        <f>data!D5630</f>
        <v>38003.1899996996</v>
      </c>
      <c r="D5630" s="7">
        <f>data!L5630</f>
        <v>2.2929565612583198E-2</v>
      </c>
      <c r="E5630" s="8">
        <f>data!M5630</f>
        <v>1.1617445883962341</v>
      </c>
      <c r="F5630" s="7" t="str">
        <f>data!N5630</f>
        <v>V</v>
      </c>
      <c r="G5630" s="8">
        <f t="shared" si="174"/>
        <v>1.1654699076491104</v>
      </c>
      <c r="H5630" s="6">
        <f t="shared" si="175"/>
        <v>0.5274084051894522</v>
      </c>
    </row>
    <row r="5631" spans="1:8" x14ac:dyDescent="0.3">
      <c r="A5631" s="3">
        <f>data!A5631</f>
        <v>5630</v>
      </c>
      <c r="B5631" s="3">
        <f>data!B5631</f>
        <v>2</v>
      </c>
      <c r="C5631" s="5">
        <f>data!D5631</f>
        <v>46904.050010681203</v>
      </c>
      <c r="D5631" s="7">
        <f>data!L5631</f>
        <v>4.4282636457162799E-3</v>
      </c>
      <c r="E5631" s="8">
        <f>data!M5631</f>
        <v>1.1448825014565935</v>
      </c>
      <c r="F5631" s="7" t="str">
        <f>data!N5631</f>
        <v>V</v>
      </c>
      <c r="G5631" s="8">
        <f t="shared" si="174"/>
        <v>1.1322051672002937</v>
      </c>
      <c r="H5631" s="6">
        <f t="shared" si="175"/>
        <v>7.5381751970473703</v>
      </c>
    </row>
    <row r="5632" spans="1:8" x14ac:dyDescent="0.3">
      <c r="A5632" s="3">
        <f>data!A5632</f>
        <v>5631</v>
      </c>
      <c r="B5632" s="3">
        <f>data!B5632</f>
        <v>2</v>
      </c>
      <c r="C5632" s="5">
        <f>data!D5632</f>
        <v>39744.079998970003</v>
      </c>
      <c r="D5632" s="7">
        <f>data!L5632</f>
        <v>2.5498027681202299E-2</v>
      </c>
      <c r="E5632" s="8">
        <f>data!M5632</f>
        <v>1.0192234050700772</v>
      </c>
      <c r="F5632" s="7" t="str">
        <f>data!N5632</f>
        <v>T</v>
      </c>
      <c r="G5632" s="8">
        <f t="shared" si="174"/>
        <v>1.1701645338947464</v>
      </c>
      <c r="H5632" s="6">
        <f t="shared" si="175"/>
        <v>905.49829203015622</v>
      </c>
    </row>
    <row r="5633" spans="1:8" x14ac:dyDescent="0.3">
      <c r="A5633" s="3">
        <f>data!A5633</f>
        <v>5632</v>
      </c>
      <c r="B5633" s="3">
        <f>data!B5633</f>
        <v>2</v>
      </c>
      <c r="C5633" s="5">
        <f>data!D5633</f>
        <v>30437.3899934888</v>
      </c>
      <c r="D5633" s="7">
        <f>data!L5633</f>
        <v>1.28561804309155E-2</v>
      </c>
      <c r="E5633" s="8">
        <f>data!M5633</f>
        <v>0.97709546845690587</v>
      </c>
      <c r="F5633" s="7" t="str">
        <f>data!N5633</f>
        <v>T</v>
      </c>
      <c r="G5633" s="8">
        <f t="shared" si="174"/>
        <v>1.1472388872689656</v>
      </c>
      <c r="H5633" s="6">
        <f t="shared" si="175"/>
        <v>881.12539694427346</v>
      </c>
    </row>
    <row r="5634" spans="1:8" x14ac:dyDescent="0.3">
      <c r="A5634" s="3">
        <f>data!A5634</f>
        <v>5633</v>
      </c>
      <c r="B5634" s="3">
        <f>data!B5634</f>
        <v>2</v>
      </c>
      <c r="C5634" s="5">
        <f>data!D5634</f>
        <v>15052.480000674699</v>
      </c>
      <c r="D5634" s="7">
        <f>data!L5634</f>
        <v>2.6264022063181399E-2</v>
      </c>
      <c r="E5634" s="8">
        <f>data!M5634</f>
        <v>1.060578570708598</v>
      </c>
      <c r="F5634" s="7" t="str">
        <f>data!N5634</f>
        <v>V</v>
      </c>
      <c r="G5634" s="8">
        <f t="shared" si="174"/>
        <v>1.1715682731751325</v>
      </c>
      <c r="H5634" s="6">
        <f t="shared" si="175"/>
        <v>185.42719692599269</v>
      </c>
    </row>
    <row r="5635" spans="1:8" x14ac:dyDescent="0.3">
      <c r="A5635" s="3">
        <f>data!A5635</f>
        <v>5634</v>
      </c>
      <c r="B5635" s="3">
        <f>data!B5635</f>
        <v>2</v>
      </c>
      <c r="C5635" s="5">
        <f>data!D5635</f>
        <v>55674.439997672998</v>
      </c>
      <c r="D5635" s="7">
        <f>data!L5635</f>
        <v>2.6024362311692601E-2</v>
      </c>
      <c r="E5635" s="8">
        <f>data!M5635</f>
        <v>1.2151467746388147</v>
      </c>
      <c r="F5635" s="7" t="str">
        <f>data!N5635</f>
        <v>V</v>
      </c>
      <c r="G5635" s="8">
        <f t="shared" ref="G5635:G5698" si="176">$L$1*EXP($L$2*D5635)</f>
        <v>1.1711288986905561</v>
      </c>
      <c r="H5635" s="6">
        <f t="shared" ref="H5635:H5698" si="177">C5635*(E5635-G5635)^2</f>
        <v>107.87331416620347</v>
      </c>
    </row>
    <row r="5636" spans="1:8" x14ac:dyDescent="0.3">
      <c r="A5636" s="3">
        <f>data!A5636</f>
        <v>5635</v>
      </c>
      <c r="B5636" s="3">
        <f>data!B5636</f>
        <v>2</v>
      </c>
      <c r="C5636" s="5">
        <f>data!D5636</f>
        <v>66359.679998397798</v>
      </c>
      <c r="D5636" s="7">
        <f>data!L5636</f>
        <v>2.6208661864068301E-2</v>
      </c>
      <c r="E5636" s="8">
        <f>data!M5636</f>
        <v>1.1502538852131097</v>
      </c>
      <c r="F5636" s="7" t="str">
        <f>data!N5636</f>
        <v>T</v>
      </c>
      <c r="G5636" s="8">
        <f t="shared" si="176"/>
        <v>1.1714667652369584</v>
      </c>
      <c r="H5636" s="6">
        <f t="shared" si="177"/>
        <v>29.860945471885135</v>
      </c>
    </row>
    <row r="5637" spans="1:8" x14ac:dyDescent="0.3">
      <c r="A5637" s="3">
        <f>data!A5637</f>
        <v>5636</v>
      </c>
      <c r="B5637" s="3">
        <f>data!B5637</f>
        <v>2</v>
      </c>
      <c r="C5637" s="5">
        <f>data!D5637</f>
        <v>57492.440004348799</v>
      </c>
      <c r="D5637" s="7">
        <f>data!L5637</f>
        <v>1.5719756551954199E-2</v>
      </c>
      <c r="E5637" s="8">
        <f>data!M5637</f>
        <v>1.0587046313384305</v>
      </c>
      <c r="F5637" s="7" t="str">
        <f>data!N5637</f>
        <v>T</v>
      </c>
      <c r="G5637" s="8">
        <f t="shared" si="176"/>
        <v>1.1523922387425329</v>
      </c>
      <c r="H5637" s="6">
        <f t="shared" si="177"/>
        <v>504.63229055129636</v>
      </c>
    </row>
    <row r="5638" spans="1:8" x14ac:dyDescent="0.3">
      <c r="A5638" s="3">
        <f>data!A5638</f>
        <v>5637</v>
      </c>
      <c r="B5638" s="3">
        <f>data!B5638</f>
        <v>2</v>
      </c>
      <c r="C5638" s="5">
        <f>data!D5638</f>
        <v>50587.139999151201</v>
      </c>
      <c r="D5638" s="7">
        <f>data!L5638</f>
        <v>3.1187789853733602E-2</v>
      </c>
      <c r="E5638" s="8">
        <f>data!M5638</f>
        <v>1.1776772247360483</v>
      </c>
      <c r="F5638" s="7" t="str">
        <f>data!N5638</f>
        <v>T</v>
      </c>
      <c r="G5638" s="8">
        <f t="shared" si="176"/>
        <v>1.1806317167955915</v>
      </c>
      <c r="H5638" s="6">
        <f t="shared" si="177"/>
        <v>0.44157632524571183</v>
      </c>
    </row>
    <row r="5639" spans="1:8" x14ac:dyDescent="0.3">
      <c r="A5639" s="3">
        <f>data!A5639</f>
        <v>5638</v>
      </c>
      <c r="B5639" s="3">
        <f>data!B5639</f>
        <v>2</v>
      </c>
      <c r="C5639" s="5">
        <f>data!D5639</f>
        <v>20856.640001297001</v>
      </c>
      <c r="D5639" s="7">
        <f>data!L5639</f>
        <v>2.7703134625920101E-2</v>
      </c>
      <c r="E5639" s="8">
        <f>data!M5639</f>
        <v>1.2099322799097065</v>
      </c>
      <c r="F5639" s="7" t="str">
        <f>data!N5639</f>
        <v>V</v>
      </c>
      <c r="G5639" s="8">
        <f t="shared" si="176"/>
        <v>1.1742101048305045</v>
      </c>
      <c r="H5639" s="6">
        <f t="shared" si="177"/>
        <v>26.614611702950612</v>
      </c>
    </row>
    <row r="5640" spans="1:8" x14ac:dyDescent="0.3">
      <c r="A5640" s="3">
        <f>data!A5640</f>
        <v>5639</v>
      </c>
      <c r="B5640" s="3">
        <f>data!B5640</f>
        <v>2</v>
      </c>
      <c r="C5640" s="5">
        <f>data!D5640</f>
        <v>33422.940000057199</v>
      </c>
      <c r="D5640" s="7">
        <f>data!L5640</f>
        <v>2.8640072724848899E-2</v>
      </c>
      <c r="E5640" s="8">
        <f>data!M5640</f>
        <v>1.1434275184275184</v>
      </c>
      <c r="F5640" s="7" t="str">
        <f>data!N5640</f>
        <v>T</v>
      </c>
      <c r="G5640" s="8">
        <f t="shared" si="176"/>
        <v>1.1759332773528148</v>
      </c>
      <c r="H5640" s="6">
        <f t="shared" si="177"/>
        <v>35.315492697491585</v>
      </c>
    </row>
    <row r="5641" spans="1:8" x14ac:dyDescent="0.3">
      <c r="A5641" s="3">
        <f>data!A5641</f>
        <v>5640</v>
      </c>
      <c r="B5641" s="3">
        <f>data!B5641</f>
        <v>2</v>
      </c>
      <c r="C5641" s="5">
        <f>data!D5641</f>
        <v>29682.2400016785</v>
      </c>
      <c r="D5641" s="7">
        <f>data!L5641</f>
        <v>4.4439408335253998E-2</v>
      </c>
      <c r="E5641" s="8">
        <f>data!M5641</f>
        <v>1.1029962546816479</v>
      </c>
      <c r="F5641" s="7" t="str">
        <f>data!N5641</f>
        <v>T</v>
      </c>
      <c r="G5641" s="8">
        <f t="shared" si="176"/>
        <v>1.2053744975164988</v>
      </c>
      <c r="H5641" s="6">
        <f t="shared" si="177"/>
        <v>311.10859884455709</v>
      </c>
    </row>
    <row r="5642" spans="1:8" x14ac:dyDescent="0.3">
      <c r="A5642" s="3">
        <f>data!A5642</f>
        <v>5641</v>
      </c>
      <c r="B5642" s="3">
        <f>data!B5642</f>
        <v>2</v>
      </c>
      <c r="C5642" s="5">
        <f>data!D5642</f>
        <v>12758.08000156285</v>
      </c>
      <c r="D5642" s="7">
        <f>data!L5642</f>
        <v>-5.65285258028193E-3</v>
      </c>
      <c r="E5642" s="8">
        <f>data!M5642</f>
        <v>0.94273826035268471</v>
      </c>
      <c r="F5642" s="7" t="str">
        <f>data!N5642</f>
        <v>V</v>
      </c>
      <c r="G5642" s="8">
        <f t="shared" si="176"/>
        <v>1.1144810095141147</v>
      </c>
      <c r="H5642" s="6">
        <f t="shared" si="177"/>
        <v>376.30686585841914</v>
      </c>
    </row>
    <row r="5643" spans="1:8" x14ac:dyDescent="0.3">
      <c r="A5643" s="3">
        <f>data!A5643</f>
        <v>5642</v>
      </c>
      <c r="B5643" s="3">
        <f>data!B5643</f>
        <v>2</v>
      </c>
      <c r="C5643" s="5">
        <f>data!D5643</f>
        <v>83159.810008048997</v>
      </c>
      <c r="D5643" s="7">
        <f>data!L5643</f>
        <v>1.62018850908325E-3</v>
      </c>
      <c r="E5643" s="8">
        <f>data!M5643</f>
        <v>1.2529838661308703</v>
      </c>
      <c r="F5643" s="7" t="str">
        <f>data!N5643</f>
        <v>V</v>
      </c>
      <c r="G5643" s="8">
        <f t="shared" si="176"/>
        <v>1.1272400053203961</v>
      </c>
      <c r="H5643" s="6">
        <f t="shared" si="177"/>
        <v>1314.8828770202736</v>
      </c>
    </row>
    <row r="5644" spans="1:8" x14ac:dyDescent="0.3">
      <c r="A5644" s="3">
        <f>data!A5644</f>
        <v>5643</v>
      </c>
      <c r="B5644" s="3">
        <f>data!B5644</f>
        <v>2</v>
      </c>
      <c r="C5644" s="5">
        <f>data!D5644</f>
        <v>87746.380005121202</v>
      </c>
      <c r="D5644" s="7">
        <f>data!L5644</f>
        <v>1.14024218131328E-2</v>
      </c>
      <c r="E5644" s="8">
        <f>data!M5644</f>
        <v>1.1951690821256038</v>
      </c>
      <c r="F5644" s="7" t="str">
        <f>data!N5644</f>
        <v>T</v>
      </c>
      <c r="G5644" s="8">
        <f t="shared" si="176"/>
        <v>1.1446314987557917</v>
      </c>
      <c r="H5644" s="6">
        <f t="shared" si="177"/>
        <v>224.1084078202617</v>
      </c>
    </row>
    <row r="5645" spans="1:8" x14ac:dyDescent="0.3">
      <c r="A5645" s="3">
        <f>data!A5645</f>
        <v>5644</v>
      </c>
      <c r="B5645" s="3">
        <f>data!B5645</f>
        <v>2</v>
      </c>
      <c r="C5645" s="5">
        <f>data!D5645</f>
        <v>96312.070003509507</v>
      </c>
      <c r="D5645" s="7">
        <f>data!L5645</f>
        <v>2.0957467642529701E-4</v>
      </c>
      <c r="E5645" s="8">
        <f>data!M5645</f>
        <v>1.1219222629432715</v>
      </c>
      <c r="F5645" s="7" t="str">
        <f>data!N5645</f>
        <v>V</v>
      </c>
      <c r="G5645" s="8">
        <f t="shared" si="176"/>
        <v>1.1247540187644289</v>
      </c>
      <c r="H5645" s="6">
        <f t="shared" si="177"/>
        <v>0.77231117869186305</v>
      </c>
    </row>
    <row r="5646" spans="1:8" x14ac:dyDescent="0.3">
      <c r="A5646" s="3">
        <f>data!A5646</f>
        <v>5645</v>
      </c>
      <c r="B5646" s="3">
        <f>data!B5646</f>
        <v>2</v>
      </c>
      <c r="C5646" s="5">
        <f>data!D5646</f>
        <v>95472.999997377396</v>
      </c>
      <c r="D5646" s="7">
        <f>data!L5646</f>
        <v>1.6025670387770101E-3</v>
      </c>
      <c r="E5646" s="8">
        <f>data!M5646</f>
        <v>1.081165778752742</v>
      </c>
      <c r="F5646" s="7" t="str">
        <f>data!N5646</f>
        <v>T</v>
      </c>
      <c r="G5646" s="8">
        <f t="shared" si="176"/>
        <v>1.1272089163655186</v>
      </c>
      <c r="H5646" s="6">
        <f t="shared" si="177"/>
        <v>202.39994556774411</v>
      </c>
    </row>
    <row r="5647" spans="1:8" x14ac:dyDescent="0.3">
      <c r="A5647" s="3">
        <f>data!A5647</f>
        <v>5646</v>
      </c>
      <c r="B5647" s="3">
        <f>data!B5647</f>
        <v>2</v>
      </c>
      <c r="C5647" s="5">
        <f>data!D5647</f>
        <v>58094.659995317503</v>
      </c>
      <c r="D5647" s="7">
        <f>data!L5647</f>
        <v>2.8526618635475402E-3</v>
      </c>
      <c r="E5647" s="8">
        <f>data!M5647</f>
        <v>1.2085868540577598</v>
      </c>
      <c r="F5647" s="7" t="str">
        <f>data!N5647</f>
        <v>T</v>
      </c>
      <c r="G5647" s="8">
        <f t="shared" si="176"/>
        <v>1.1294165443090858</v>
      </c>
      <c r="H5647" s="6">
        <f t="shared" si="177"/>
        <v>364.13372382724765</v>
      </c>
    </row>
    <row r="5648" spans="1:8" x14ac:dyDescent="0.3">
      <c r="A5648" s="3">
        <f>data!A5648</f>
        <v>5647</v>
      </c>
      <c r="B5648" s="3">
        <f>data!B5648</f>
        <v>2</v>
      </c>
      <c r="C5648" s="5">
        <f>data!D5648</f>
        <v>37095.169995546348</v>
      </c>
      <c r="D5648" s="7">
        <f>data!L5648</f>
        <v>4.8348607565614696E-3</v>
      </c>
      <c r="E5648" s="8">
        <f>data!M5648</f>
        <v>0.93523074876978318</v>
      </c>
      <c r="F5648" s="7" t="str">
        <f>data!N5648</f>
        <v>T</v>
      </c>
      <c r="G5648" s="8">
        <f t="shared" si="176"/>
        <v>1.1329259114607202</v>
      </c>
      <c r="H5648" s="6">
        <f t="shared" si="177"/>
        <v>1449.8045268501226</v>
      </c>
    </row>
    <row r="5649" spans="1:8" x14ac:dyDescent="0.3">
      <c r="A5649" s="3">
        <f>data!A5649</f>
        <v>5648</v>
      </c>
      <c r="B5649" s="3">
        <f>data!B5649</f>
        <v>2</v>
      </c>
      <c r="C5649" s="5">
        <f>data!D5649</f>
        <v>12044.89999833705</v>
      </c>
      <c r="D5649" s="7">
        <f>data!L5649</f>
        <v>3.3315211713238403E-2</v>
      </c>
      <c r="E5649" s="8">
        <f>data!M5649</f>
        <v>0.92089904383459575</v>
      </c>
      <c r="F5649" s="7" t="str">
        <f>data!N5649</f>
        <v>V</v>
      </c>
      <c r="G5649" s="8">
        <f t="shared" si="176"/>
        <v>1.1845694372212623</v>
      </c>
      <c r="H5649" s="6">
        <f t="shared" si="177"/>
        <v>837.38645729659788</v>
      </c>
    </row>
    <row r="5650" spans="1:8" x14ac:dyDescent="0.3">
      <c r="A5650" s="3">
        <f>data!A5650</f>
        <v>5649</v>
      </c>
      <c r="B5650" s="3">
        <f>data!B5650</f>
        <v>2</v>
      </c>
      <c r="C5650" s="5">
        <f>data!D5650</f>
        <v>4682.4349996745595</v>
      </c>
      <c r="D5650" s="7">
        <f>data!L5650</f>
        <v>3.2216739839885898E-2</v>
      </c>
      <c r="E5650" s="8">
        <f>data!M5650</f>
        <v>1.7799875699192045</v>
      </c>
      <c r="F5650" s="7" t="str">
        <f>data!N5650</f>
        <v>T</v>
      </c>
      <c r="G5650" s="8">
        <f t="shared" si="176"/>
        <v>1.1825345995914305</v>
      </c>
      <c r="H5650" s="6">
        <f t="shared" si="177"/>
        <v>1671.3954154661401</v>
      </c>
    </row>
    <row r="5651" spans="1:8" x14ac:dyDescent="0.3">
      <c r="A5651" s="3">
        <f>data!A5651</f>
        <v>5650</v>
      </c>
      <c r="B5651" s="3">
        <f>data!B5651</f>
        <v>2</v>
      </c>
      <c r="C5651" s="5">
        <f>data!D5651</f>
        <v>5053.2950006723504</v>
      </c>
      <c r="D5651" s="7">
        <f>data!L5651</f>
        <v>-1.6257933267164199E-2</v>
      </c>
      <c r="E5651" s="8">
        <f>data!M5651</f>
        <v>0.93329483107132549</v>
      </c>
      <c r="F5651" s="7" t="str">
        <f>data!N5651</f>
        <v>V</v>
      </c>
      <c r="G5651" s="8">
        <f t="shared" si="176"/>
        <v>1.0961350300439789</v>
      </c>
      <c r="H5651" s="6">
        <f t="shared" si="177"/>
        <v>133.99787183084095</v>
      </c>
    </row>
    <row r="5652" spans="1:8" x14ac:dyDescent="0.3">
      <c r="A5652" s="3">
        <f>data!A5652</f>
        <v>5651</v>
      </c>
      <c r="B5652" s="3">
        <f>data!B5652</f>
        <v>2</v>
      </c>
      <c r="C5652" s="5">
        <f>data!D5652</f>
        <v>8815.6999947428703</v>
      </c>
      <c r="D5652" s="7">
        <f>data!L5652</f>
        <v>0.136174978280591</v>
      </c>
      <c r="E5652" s="8">
        <f>data!M5652</f>
        <v>1.0912958115183247</v>
      </c>
      <c r="F5652" s="7" t="str">
        <f>data!N5652</f>
        <v>V</v>
      </c>
      <c r="G5652" s="8">
        <f t="shared" si="176"/>
        <v>1.3914821057230475</v>
      </c>
      <c r="H5652" s="6">
        <f t="shared" si="177"/>
        <v>794.39869377216291</v>
      </c>
    </row>
    <row r="5653" spans="1:8" x14ac:dyDescent="0.3">
      <c r="A5653" s="3">
        <f>data!A5653</f>
        <v>5652</v>
      </c>
      <c r="B5653" s="3">
        <f>data!B5653</f>
        <v>2</v>
      </c>
      <c r="C5653" s="5">
        <f>data!D5653</f>
        <v>15975.330000639</v>
      </c>
      <c r="D5653" s="7">
        <f>data!L5653</f>
        <v>2.84618360764989E-3</v>
      </c>
      <c r="E5653" s="8">
        <f>data!M5653</f>
        <v>1.0222725556813892</v>
      </c>
      <c r="F5653" s="7" t="str">
        <f>data!N5653</f>
        <v>T</v>
      </c>
      <c r="G5653" s="8">
        <f t="shared" si="176"/>
        <v>1.1294050927763655</v>
      </c>
      <c r="H5653" s="6">
        <f t="shared" si="177"/>
        <v>183.35494110079384</v>
      </c>
    </row>
    <row r="5654" spans="1:8" x14ac:dyDescent="0.3">
      <c r="A5654" s="3">
        <f>data!A5654</f>
        <v>5653</v>
      </c>
      <c r="B5654" s="3">
        <f>data!B5654</f>
        <v>2</v>
      </c>
      <c r="C5654" s="5">
        <f>data!D5654</f>
        <v>10232.82499933245</v>
      </c>
      <c r="D5654" s="7">
        <f>data!L5654</f>
        <v>-8.3368508327526995E-4</v>
      </c>
      <c r="E5654" s="8">
        <f>data!M5654</f>
        <v>0.92070913695694523</v>
      </c>
      <c r="F5654" s="7" t="str">
        <f>data!N5654</f>
        <v>V</v>
      </c>
      <c r="G5654" s="8">
        <f t="shared" si="176"/>
        <v>1.1229189638499977</v>
      </c>
      <c r="H5654" s="6">
        <f t="shared" si="177"/>
        <v>418.40807903488451</v>
      </c>
    </row>
    <row r="5655" spans="1:8" x14ac:dyDescent="0.3">
      <c r="A5655" s="3">
        <f>data!A5655</f>
        <v>5654</v>
      </c>
      <c r="B5655" s="3">
        <f>data!B5655</f>
        <v>2</v>
      </c>
      <c r="C5655" s="5">
        <f>data!D5655</f>
        <v>28641.029996871901</v>
      </c>
      <c r="D5655" s="7">
        <f>data!L5655</f>
        <v>5.3408767425723704E-3</v>
      </c>
      <c r="E5655" s="8">
        <f>data!M5655</f>
        <v>1.2172867449427076</v>
      </c>
      <c r="F5655" s="7" t="str">
        <f>data!N5655</f>
        <v>T</v>
      </c>
      <c r="G5655" s="8">
        <f t="shared" si="176"/>
        <v>1.1338235289623666</v>
      </c>
      <c r="H5655" s="6">
        <f t="shared" si="177"/>
        <v>199.51652026969305</v>
      </c>
    </row>
    <row r="5656" spans="1:8" x14ac:dyDescent="0.3">
      <c r="A5656" s="3">
        <f>data!A5656</f>
        <v>5655</v>
      </c>
      <c r="B5656" s="3">
        <f>data!B5656</f>
        <v>2</v>
      </c>
      <c r="C5656" s="5">
        <f>data!D5656</f>
        <v>25404.590001344699</v>
      </c>
      <c r="D5656" s="7">
        <f>data!L5656</f>
        <v>4.1649954617753102E-3</v>
      </c>
      <c r="E5656" s="8">
        <f>data!M5656</f>
        <v>1.0377749442142175</v>
      </c>
      <c r="F5656" s="7" t="str">
        <f>data!N5656</f>
        <v>T</v>
      </c>
      <c r="G5656" s="8">
        <f t="shared" si="176"/>
        <v>1.1317387359787732</v>
      </c>
      <c r="H5656" s="6">
        <f t="shared" si="177"/>
        <v>224.30205774750857</v>
      </c>
    </row>
    <row r="5657" spans="1:8" x14ac:dyDescent="0.3">
      <c r="A5657" s="3">
        <f>data!A5657</f>
        <v>5656</v>
      </c>
      <c r="B5657" s="3">
        <f>data!B5657</f>
        <v>2</v>
      </c>
      <c r="C5657" s="5">
        <f>data!D5657</f>
        <v>39028.490008443601</v>
      </c>
      <c r="D5657" s="7">
        <f>data!L5657</f>
        <v>1.31380812771409E-2</v>
      </c>
      <c r="E5657" s="8">
        <f>data!M5657</f>
        <v>0.74030012167094772</v>
      </c>
      <c r="F5657" s="7" t="str">
        <f>data!N5657</f>
        <v>V</v>
      </c>
      <c r="G5657" s="8">
        <f t="shared" si="176"/>
        <v>1.1477451775924477</v>
      </c>
      <c r="H5657" s="6">
        <f t="shared" si="177"/>
        <v>6479.177138484546</v>
      </c>
    </row>
    <row r="5658" spans="1:8" x14ac:dyDescent="0.3">
      <c r="A5658" s="3">
        <f>data!A5658</f>
        <v>5657</v>
      </c>
      <c r="B5658" s="3">
        <f>data!B5658</f>
        <v>2</v>
      </c>
      <c r="C5658" s="5">
        <f>data!D5658</f>
        <v>29304.709999799699</v>
      </c>
      <c r="D5658" s="7">
        <f>data!L5658</f>
        <v>3.74388743496172E-2</v>
      </c>
      <c r="E5658" s="8">
        <f>data!M5658</f>
        <v>1.0285350781533988</v>
      </c>
      <c r="F5658" s="7" t="str">
        <f>data!N5658</f>
        <v>V</v>
      </c>
      <c r="G5658" s="8">
        <f t="shared" si="176"/>
        <v>1.1922395098059055</v>
      </c>
      <c r="H5658" s="6">
        <f t="shared" si="177"/>
        <v>785.34105356870998</v>
      </c>
    </row>
    <row r="5659" spans="1:8" x14ac:dyDescent="0.3">
      <c r="A5659" s="3">
        <f>data!A5659</f>
        <v>5658</v>
      </c>
      <c r="B5659" s="3">
        <f>data!B5659</f>
        <v>2</v>
      </c>
      <c r="C5659" s="5">
        <f>data!D5659</f>
        <v>34777.629999518402</v>
      </c>
      <c r="D5659" s="7">
        <f>data!L5659</f>
        <v>9.3322980961228698E-4</v>
      </c>
      <c r="E5659" s="8">
        <f>data!M5659</f>
        <v>1.4309676307550909</v>
      </c>
      <c r="F5659" s="7" t="str">
        <f>data!N5659</f>
        <v>V</v>
      </c>
      <c r="G5659" s="8">
        <f t="shared" si="176"/>
        <v>1.1260286622933471</v>
      </c>
      <c r="H5659" s="6">
        <f t="shared" si="177"/>
        <v>3233.8944155705858</v>
      </c>
    </row>
    <row r="5660" spans="1:8" x14ac:dyDescent="0.3">
      <c r="A5660" s="3">
        <f>data!A5660</f>
        <v>5659</v>
      </c>
      <c r="B5660" s="3">
        <f>data!B5660</f>
        <v>2</v>
      </c>
      <c r="C5660" s="5">
        <f>data!D5660</f>
        <v>38250.149999618501</v>
      </c>
      <c r="D5660" s="7">
        <f>data!L5660</f>
        <v>6.0974424023470003E-4</v>
      </c>
      <c r="E5660" s="8">
        <f>data!M5660</f>
        <v>1.2183734154102979</v>
      </c>
      <c r="F5660" s="7" t="str">
        <f>data!N5660</f>
        <v>T</v>
      </c>
      <c r="G5660" s="8">
        <f t="shared" si="176"/>
        <v>1.1254586975454248</v>
      </c>
      <c r="H5660" s="6">
        <f t="shared" si="177"/>
        <v>330.21908341194347</v>
      </c>
    </row>
    <row r="5661" spans="1:8" x14ac:dyDescent="0.3">
      <c r="A5661" s="3">
        <f>data!A5661</f>
        <v>5660</v>
      </c>
      <c r="B5661" s="3">
        <f>data!B5661</f>
        <v>2</v>
      </c>
      <c r="C5661" s="5">
        <f>data!D5661</f>
        <v>6565.3300027102196</v>
      </c>
      <c r="D5661" s="7">
        <f>data!L5661</f>
        <v>0.114999633175125</v>
      </c>
      <c r="E5661" s="8">
        <f>data!M5661</f>
        <v>1.7223889555822329</v>
      </c>
      <c r="F5661" s="7" t="str">
        <f>data!N5661</f>
        <v>V</v>
      </c>
      <c r="G5661" s="8">
        <f t="shared" si="176"/>
        <v>1.3461208788633259</v>
      </c>
      <c r="H5661" s="6">
        <f t="shared" si="177"/>
        <v>929.50409539993859</v>
      </c>
    </row>
    <row r="5662" spans="1:8" x14ac:dyDescent="0.3">
      <c r="A5662" s="3">
        <f>data!A5662</f>
        <v>5661</v>
      </c>
      <c r="B5662" s="3">
        <f>data!B5662</f>
        <v>2</v>
      </c>
      <c r="C5662" s="5">
        <f>data!D5662</f>
        <v>3742.65002050251</v>
      </c>
      <c r="D5662" s="7">
        <f>data!L5662</f>
        <v>9.5121523323990595E-4</v>
      </c>
      <c r="E5662" s="8">
        <f>data!M5662</f>
        <v>0.73272642390289444</v>
      </c>
      <c r="F5662" s="7" t="str">
        <f>data!N5662</f>
        <v>T</v>
      </c>
      <c r="G5662" s="8">
        <f t="shared" si="176"/>
        <v>1.1260603601433055</v>
      </c>
      <c r="H5662" s="6">
        <f t="shared" si="177"/>
        <v>579.0313182632068</v>
      </c>
    </row>
    <row r="5663" spans="1:8" x14ac:dyDescent="0.3">
      <c r="A5663" s="3">
        <f>data!A5663</f>
        <v>5662</v>
      </c>
      <c r="B5663" s="3">
        <f>data!B5663</f>
        <v>2</v>
      </c>
      <c r="C5663" s="5">
        <f>data!D5663</f>
        <v>60220.849993504598</v>
      </c>
      <c r="D5663" s="7">
        <f>data!L5663</f>
        <v>-4.1162197421641499E-4</v>
      </c>
      <c r="E5663" s="8">
        <f>data!M5663</f>
        <v>1.2001424855443446</v>
      </c>
      <c r="F5663" s="7" t="str">
        <f>data!N5663</f>
        <v>T</v>
      </c>
      <c r="G5663" s="8">
        <f t="shared" si="176"/>
        <v>1.1236609961986812</v>
      </c>
      <c r="H5663" s="6">
        <f t="shared" si="177"/>
        <v>352.25693672609202</v>
      </c>
    </row>
    <row r="5664" spans="1:8" x14ac:dyDescent="0.3">
      <c r="A5664" s="3">
        <f>data!A5664</f>
        <v>5663</v>
      </c>
      <c r="B5664" s="3">
        <f>data!B5664</f>
        <v>2</v>
      </c>
      <c r="C5664" s="5">
        <f>data!D5664</f>
        <v>60465.109994232698</v>
      </c>
      <c r="D5664" s="7">
        <f>data!L5664</f>
        <v>1.6747092205811201E-4</v>
      </c>
      <c r="E5664" s="8">
        <f>data!M5664</f>
        <v>1.0906945269690367</v>
      </c>
      <c r="F5664" s="7" t="str">
        <f>data!N5664</f>
        <v>V</v>
      </c>
      <c r="G5664" s="8">
        <f t="shared" si="176"/>
        <v>1.1246799017967093</v>
      </c>
      <c r="H5664" s="6">
        <f t="shared" si="177"/>
        <v>69.837546826122647</v>
      </c>
    </row>
    <row r="5665" spans="1:8" x14ac:dyDescent="0.3">
      <c r="A5665" s="3">
        <f>data!A5665</f>
        <v>5664</v>
      </c>
      <c r="B5665" s="3">
        <f>data!B5665</f>
        <v>2</v>
      </c>
      <c r="C5665" s="5">
        <f>data!D5665</f>
        <v>30468.370002985001</v>
      </c>
      <c r="D5665" s="7">
        <f>data!L5665</f>
        <v>-2.7370866608099099E-3</v>
      </c>
      <c r="E5665" s="8">
        <f>data!M5665</f>
        <v>1.1871906746548579</v>
      </c>
      <c r="F5665" s="7" t="str">
        <f>data!N5665</f>
        <v>V</v>
      </c>
      <c r="G5665" s="8">
        <f t="shared" si="176"/>
        <v>1.1195786622945076</v>
      </c>
      <c r="H5665" s="6">
        <f t="shared" si="177"/>
        <v>139.28262570110493</v>
      </c>
    </row>
    <row r="5666" spans="1:8" x14ac:dyDescent="0.3">
      <c r="A5666" s="3">
        <f>data!A5666</f>
        <v>5665</v>
      </c>
      <c r="B5666" s="3">
        <f>data!B5666</f>
        <v>2</v>
      </c>
      <c r="C5666" s="5">
        <f>data!D5666</f>
        <v>18826.050003066652</v>
      </c>
      <c r="D5666" s="7">
        <f>data!L5666</f>
        <v>-7.7033663553378797E-4</v>
      </c>
      <c r="E5666" s="8">
        <f>data!M5666</f>
        <v>0.91206932995138446</v>
      </c>
      <c r="F5666" s="7" t="str">
        <f>data!N5666</f>
        <v>V</v>
      </c>
      <c r="G5666" s="8">
        <f t="shared" si="176"/>
        <v>1.123030305973483</v>
      </c>
      <c r="H5666" s="6">
        <f t="shared" si="177"/>
        <v>837.84457123055199</v>
      </c>
    </row>
    <row r="5667" spans="1:8" x14ac:dyDescent="0.3">
      <c r="A5667" s="3">
        <f>data!A5667</f>
        <v>5666</v>
      </c>
      <c r="B5667" s="3">
        <f>data!B5667</f>
        <v>2</v>
      </c>
      <c r="C5667" s="5">
        <f>data!D5667</f>
        <v>12960.000000789751</v>
      </c>
      <c r="D5667" s="7">
        <f>data!L5667</f>
        <v>-3.6843971502683402E-3</v>
      </c>
      <c r="E5667" s="8">
        <f>data!M5667</f>
        <v>1.1003125238204132</v>
      </c>
      <c r="F5667" s="7" t="str">
        <f>data!N5667</f>
        <v>V</v>
      </c>
      <c r="G5667" s="8">
        <f t="shared" si="176"/>
        <v>1.1179199211558597</v>
      </c>
      <c r="H5667" s="6">
        <f t="shared" si="177"/>
        <v>4.0178649146754459</v>
      </c>
    </row>
    <row r="5668" spans="1:8" x14ac:dyDescent="0.3">
      <c r="A5668" s="3">
        <f>data!A5668</f>
        <v>5667</v>
      </c>
      <c r="B5668" s="3">
        <f>data!B5668</f>
        <v>2</v>
      </c>
      <c r="C5668" s="5">
        <f>data!D5668</f>
        <v>67234.229999169693</v>
      </c>
      <c r="D5668" s="7">
        <f>data!L5668</f>
        <v>-2.18898475687801E-4</v>
      </c>
      <c r="E5668" s="8">
        <f>data!M5668</f>
        <v>1.2159246067082221</v>
      </c>
      <c r="F5668" s="7" t="str">
        <f>data!N5668</f>
        <v>V</v>
      </c>
      <c r="G5668" s="8">
        <f t="shared" si="176"/>
        <v>1.1239999878906448</v>
      </c>
      <c r="H5668" s="6">
        <f t="shared" si="177"/>
        <v>568.13835674034362</v>
      </c>
    </row>
    <row r="5669" spans="1:8" x14ac:dyDescent="0.3">
      <c r="A5669" s="3">
        <f>data!A5669</f>
        <v>5668</v>
      </c>
      <c r="B5669" s="3">
        <f>data!B5669</f>
        <v>2</v>
      </c>
      <c r="C5669" s="5">
        <f>data!D5669</f>
        <v>69467.129998207107</v>
      </c>
      <c r="D5669" s="7">
        <f>data!L5669</f>
        <v>5.9583823662240105E-4</v>
      </c>
      <c r="E5669" s="8">
        <f>data!M5669</f>
        <v>1.0170568033222687</v>
      </c>
      <c r="F5669" s="7" t="str">
        <f>data!N5669</f>
        <v>T</v>
      </c>
      <c r="G5669" s="8">
        <f t="shared" si="176"/>
        <v>1.1254342023589938</v>
      </c>
      <c r="H5669" s="6">
        <f t="shared" si="177"/>
        <v>815.93733334090348</v>
      </c>
    </row>
    <row r="5670" spans="1:8" x14ac:dyDescent="0.3">
      <c r="A5670" s="3">
        <f>data!A5670</f>
        <v>5669</v>
      </c>
      <c r="B5670" s="3">
        <f>data!B5670</f>
        <v>2</v>
      </c>
      <c r="C5670" s="5">
        <f>data!D5670</f>
        <v>38432.140000164502</v>
      </c>
      <c r="D5670" s="7">
        <f>data!L5670</f>
        <v>5.9996511059350497E-3</v>
      </c>
      <c r="E5670" s="8">
        <f>data!M5670</f>
        <v>1.2135135135135136</v>
      </c>
      <c r="F5670" s="7" t="str">
        <f>data!N5670</f>
        <v>T</v>
      </c>
      <c r="G5670" s="8">
        <f t="shared" si="176"/>
        <v>1.1349931889813609</v>
      </c>
      <c r="H5670" s="6">
        <f t="shared" si="177"/>
        <v>236.95110568844106</v>
      </c>
    </row>
    <row r="5671" spans="1:8" x14ac:dyDescent="0.3">
      <c r="A5671" s="3">
        <f>data!A5671</f>
        <v>5670</v>
      </c>
      <c r="B5671" s="3">
        <f>data!B5671</f>
        <v>2</v>
      </c>
      <c r="C5671" s="5">
        <f>data!D5671</f>
        <v>34653.300003290198</v>
      </c>
      <c r="D5671" s="7">
        <f>data!L5671</f>
        <v>-1.5293128101681801E-3</v>
      </c>
      <c r="E5671" s="8">
        <f>data!M5671</f>
        <v>1.0735285689724339</v>
      </c>
      <c r="F5671" s="7" t="str">
        <f>data!N5671</f>
        <v>V</v>
      </c>
      <c r="G5671" s="8">
        <f t="shared" si="176"/>
        <v>1.1216970446827388</v>
      </c>
      <c r="H5671" s="6">
        <f t="shared" si="177"/>
        <v>80.402657785015592</v>
      </c>
    </row>
    <row r="5672" spans="1:8" x14ac:dyDescent="0.3">
      <c r="A5672" s="3">
        <f>data!A5672</f>
        <v>5671</v>
      </c>
      <c r="B5672" s="3">
        <f>data!B5672</f>
        <v>2</v>
      </c>
      <c r="C5672" s="5">
        <f>data!D5672</f>
        <v>22471.014998525399</v>
      </c>
      <c r="D5672" s="7">
        <f>data!L5672</f>
        <v>-5.9986137481841202E-4</v>
      </c>
      <c r="E5672" s="8">
        <f>data!M5672</f>
        <v>0.91758923036046414</v>
      </c>
      <c r="F5672" s="7" t="str">
        <f>data!N5672</f>
        <v>T</v>
      </c>
      <c r="G5672" s="8">
        <f t="shared" si="176"/>
        <v>1.1233299905245415</v>
      </c>
      <c r="H5672" s="6">
        <f t="shared" si="177"/>
        <v>951.18144516517259</v>
      </c>
    </row>
    <row r="5673" spans="1:8" x14ac:dyDescent="0.3">
      <c r="A5673" s="3">
        <f>data!A5673</f>
        <v>5672</v>
      </c>
      <c r="B5673" s="3">
        <f>data!B5673</f>
        <v>2</v>
      </c>
      <c r="C5673" s="5">
        <f>data!D5673</f>
        <v>15419.379999920749</v>
      </c>
      <c r="D5673" s="7">
        <f>data!L5673</f>
        <v>-2.3567314862671901E-3</v>
      </c>
      <c r="E5673" s="8">
        <f>data!M5673</f>
        <v>1.0638980711832857</v>
      </c>
      <c r="F5673" s="7" t="str">
        <f>data!N5673</f>
        <v>V</v>
      </c>
      <c r="G5673" s="8">
        <f t="shared" si="176"/>
        <v>1.1202453566738788</v>
      </c>
      <c r="H5673" s="6">
        <f t="shared" si="177"/>
        <v>48.956787186350013</v>
      </c>
    </row>
    <row r="5674" spans="1:8" x14ac:dyDescent="0.3">
      <c r="A5674" s="3">
        <f>data!A5674</f>
        <v>5673</v>
      </c>
      <c r="B5674" s="3">
        <f>data!B5674</f>
        <v>2</v>
      </c>
      <c r="C5674" s="5">
        <f>data!D5674</f>
        <v>89077.549997568101</v>
      </c>
      <c r="D5674" s="7">
        <f>data!L5674</f>
        <v>5.5253545308842199E-3</v>
      </c>
      <c r="E5674" s="8">
        <f>data!M5674</f>
        <v>1.1973337814372935</v>
      </c>
      <c r="F5674" s="7" t="str">
        <f>data!N5674</f>
        <v>T</v>
      </c>
      <c r="G5674" s="8">
        <f t="shared" si="176"/>
        <v>1.1341509494292468</v>
      </c>
      <c r="H5674" s="6">
        <f t="shared" si="177"/>
        <v>355.60383822857597</v>
      </c>
    </row>
    <row r="5675" spans="1:8" x14ac:dyDescent="0.3">
      <c r="A5675" s="3">
        <f>data!A5675</f>
        <v>5674</v>
      </c>
      <c r="B5675" s="3">
        <f>data!B5675</f>
        <v>2</v>
      </c>
      <c r="C5675" s="5">
        <f>data!D5675</f>
        <v>77630.150000333801</v>
      </c>
      <c r="D5675" s="7">
        <f>data!L5675</f>
        <v>1.8858580360417E-3</v>
      </c>
      <c r="E5675" s="8">
        <f>data!M5675</f>
        <v>1.1400910431493236</v>
      </c>
      <c r="F5675" s="7" t="str">
        <f>data!N5675</f>
        <v>V</v>
      </c>
      <c r="G5675" s="8">
        <f t="shared" si="176"/>
        <v>1.1277088208687875</v>
      </c>
      <c r="H5675" s="6">
        <f t="shared" si="177"/>
        <v>11.90221024054091</v>
      </c>
    </row>
    <row r="5676" spans="1:8" x14ac:dyDescent="0.3">
      <c r="A5676" s="3">
        <f>data!A5676</f>
        <v>5675</v>
      </c>
      <c r="B5676" s="3">
        <f>data!B5676</f>
        <v>2</v>
      </c>
      <c r="C5676" s="5">
        <f>data!D5676</f>
        <v>45271.64000225065</v>
      </c>
      <c r="D5676" s="7">
        <f>data!L5676</f>
        <v>7.5853901148073303E-3</v>
      </c>
      <c r="E5676" s="8">
        <f>data!M5676</f>
        <v>0.92686387948913873</v>
      </c>
      <c r="F5676" s="7" t="str">
        <f>data!N5676</f>
        <v>V</v>
      </c>
      <c r="G5676" s="8">
        <f t="shared" si="176"/>
        <v>1.1378136336972271</v>
      </c>
      <c r="H5676" s="6">
        <f t="shared" si="177"/>
        <v>2014.578871466689</v>
      </c>
    </row>
    <row r="5677" spans="1:8" x14ac:dyDescent="0.3">
      <c r="A5677" s="3">
        <f>data!A5677</f>
        <v>5676</v>
      </c>
      <c r="B5677" s="3">
        <f>data!B5677</f>
        <v>2</v>
      </c>
      <c r="C5677" s="5">
        <f>data!D5677</f>
        <v>78893.040000915498</v>
      </c>
      <c r="D5677" s="7">
        <f>data!L5677</f>
        <v>2.0684642392731199E-3</v>
      </c>
      <c r="E5677" s="8">
        <f>data!M5677</f>
        <v>1.2292905020867586</v>
      </c>
      <c r="F5677" s="7" t="str">
        <f>data!N5677</f>
        <v>T</v>
      </c>
      <c r="G5677" s="8">
        <f t="shared" si="176"/>
        <v>1.1280311712165114</v>
      </c>
      <c r="H5677" s="6">
        <f t="shared" si="177"/>
        <v>808.92600574894902</v>
      </c>
    </row>
    <row r="5678" spans="1:8" x14ac:dyDescent="0.3">
      <c r="A5678" s="3">
        <f>data!A5678</f>
        <v>5677</v>
      </c>
      <c r="B5678" s="3">
        <f>data!B5678</f>
        <v>2</v>
      </c>
      <c r="C5678" s="5">
        <f>data!D5678</f>
        <v>86172.710002422304</v>
      </c>
      <c r="D5678" s="7">
        <f>data!L5678</f>
        <v>1.1448203830471E-2</v>
      </c>
      <c r="E5678" s="8">
        <f>data!M5678</f>
        <v>1.176365108745951</v>
      </c>
      <c r="F5678" s="7" t="str">
        <f>data!N5678</f>
        <v>T</v>
      </c>
      <c r="G5678" s="8">
        <f t="shared" si="176"/>
        <v>1.1447135206423356</v>
      </c>
      <c r="H5678" s="6">
        <f t="shared" si="177"/>
        <v>86.329805393208488</v>
      </c>
    </row>
    <row r="5679" spans="1:8" x14ac:dyDescent="0.3">
      <c r="A5679" s="3">
        <f>data!A5679</f>
        <v>5678</v>
      </c>
      <c r="B5679" s="3">
        <f>data!B5679</f>
        <v>2</v>
      </c>
      <c r="C5679" s="5">
        <f>data!D5679</f>
        <v>93166.460004806504</v>
      </c>
      <c r="D5679" s="7">
        <f>data!L5679</f>
        <v>-5.1662795450549697E-4</v>
      </c>
      <c r="E5679" s="8">
        <f>data!M5679</f>
        <v>1.1104238869634764</v>
      </c>
      <c r="F5679" s="7" t="str">
        <f>data!N5679</f>
        <v>T</v>
      </c>
      <c r="G5679" s="8">
        <f t="shared" si="176"/>
        <v>1.1234763385810893</v>
      </c>
      <c r="H5679" s="6">
        <f t="shared" si="177"/>
        <v>15.872443077683698</v>
      </c>
    </row>
    <row r="5680" spans="1:8" x14ac:dyDescent="0.3">
      <c r="A5680" s="3">
        <f>data!A5680</f>
        <v>5679</v>
      </c>
      <c r="B5680" s="3">
        <f>data!B5680</f>
        <v>2</v>
      </c>
      <c r="C5680" s="5">
        <f>data!D5680</f>
        <v>56582.040003776601</v>
      </c>
      <c r="D5680" s="7">
        <f>data!L5680</f>
        <v>1.14000096644652E-3</v>
      </c>
      <c r="E5680" s="8">
        <f>data!M5680</f>
        <v>1.327722946774762</v>
      </c>
      <c r="F5680" s="7" t="str">
        <f>data!N5680</f>
        <v>V</v>
      </c>
      <c r="G5680" s="8">
        <f t="shared" si="176"/>
        <v>1.1263931335255215</v>
      </c>
      <c r="H5680" s="6">
        <f t="shared" si="177"/>
        <v>2293.4790786025055</v>
      </c>
    </row>
    <row r="5681" spans="1:8" x14ac:dyDescent="0.3">
      <c r="A5681" s="3">
        <f>data!A5681</f>
        <v>5680</v>
      </c>
      <c r="B5681" s="3">
        <f>data!B5681</f>
        <v>2</v>
      </c>
      <c r="C5681" s="5">
        <f>data!D5681</f>
        <v>86425.610001563997</v>
      </c>
      <c r="D5681" s="7">
        <f>data!L5681</f>
        <v>1.2050416575319699E-2</v>
      </c>
      <c r="E5681" s="8">
        <f>data!M5681</f>
        <v>1.2659126320041549</v>
      </c>
      <c r="F5681" s="7" t="str">
        <f>data!N5681</f>
        <v>T</v>
      </c>
      <c r="G5681" s="8">
        <f t="shared" si="176"/>
        <v>1.1457929768257096</v>
      </c>
      <c r="H5681" s="6">
        <f t="shared" si="177"/>
        <v>1247.0119266381193</v>
      </c>
    </row>
    <row r="5682" spans="1:8" x14ac:dyDescent="0.3">
      <c r="A5682" s="3">
        <f>data!A5682</f>
        <v>5681</v>
      </c>
      <c r="B5682" s="3">
        <f>data!B5682</f>
        <v>2</v>
      </c>
      <c r="C5682" s="5">
        <f>data!D5682</f>
        <v>61888.450001001402</v>
      </c>
      <c r="D5682" s="7">
        <f>data!L5682</f>
        <v>2.3773540577379099E-3</v>
      </c>
      <c r="E5682" s="8">
        <f>data!M5682</f>
        <v>1.0840315823396713</v>
      </c>
      <c r="F5682" s="7" t="str">
        <f>data!N5682</f>
        <v>T</v>
      </c>
      <c r="G5682" s="8">
        <f t="shared" si="176"/>
        <v>1.1285766567726263</v>
      </c>
      <c r="H5682" s="6">
        <f t="shared" si="177"/>
        <v>122.80300207785865</v>
      </c>
    </row>
    <row r="5683" spans="1:8" x14ac:dyDescent="0.3">
      <c r="A5683" s="3">
        <f>data!A5683</f>
        <v>5682</v>
      </c>
      <c r="B5683" s="3">
        <f>data!B5683</f>
        <v>2</v>
      </c>
      <c r="C5683" s="5">
        <f>data!D5683</f>
        <v>75122.299998760194</v>
      </c>
      <c r="D5683" s="7">
        <f>data!L5683</f>
        <v>8.9382826374802705E-3</v>
      </c>
      <c r="E5683" s="8">
        <f>data!M5683</f>
        <v>1.1610911987256074</v>
      </c>
      <c r="F5683" s="7" t="str">
        <f>data!N5683</f>
        <v>T</v>
      </c>
      <c r="G5683" s="8">
        <f t="shared" si="176"/>
        <v>1.1402254703399044</v>
      </c>
      <c r="H5683" s="6">
        <f t="shared" si="177"/>
        <v>32.706643384761463</v>
      </c>
    </row>
    <row r="5684" spans="1:8" x14ac:dyDescent="0.3">
      <c r="A5684" s="3">
        <f>data!A5684</f>
        <v>5683</v>
      </c>
      <c r="B5684" s="3">
        <f>data!B5684</f>
        <v>2</v>
      </c>
      <c r="C5684" s="5">
        <f>data!D5684</f>
        <v>25010.56000208855</v>
      </c>
      <c r="D5684" s="7">
        <f>data!L5684</f>
        <v>3.8432021670635999E-3</v>
      </c>
      <c r="E5684" s="8">
        <f>data!M5684</f>
        <v>0.89599527698514214</v>
      </c>
      <c r="F5684" s="7" t="str">
        <f>data!N5684</f>
        <v>V</v>
      </c>
      <c r="G5684" s="8">
        <f t="shared" si="176"/>
        <v>1.1311688770140347</v>
      </c>
      <c r="H5684" s="6">
        <f t="shared" si="177"/>
        <v>1383.2495918091586</v>
      </c>
    </row>
    <row r="5685" spans="1:8" x14ac:dyDescent="0.3">
      <c r="A5685" s="3">
        <f>data!A5685</f>
        <v>5684</v>
      </c>
      <c r="B5685" s="3">
        <f>data!B5685</f>
        <v>2</v>
      </c>
      <c r="C5685" s="5">
        <f>data!D5685</f>
        <v>32638.250007033352</v>
      </c>
      <c r="D5685" s="7">
        <f>data!L5685</f>
        <v>-8.7660320074448902E-3</v>
      </c>
      <c r="E5685" s="8">
        <f>data!M5685</f>
        <v>0.85406464250734571</v>
      </c>
      <c r="F5685" s="7" t="str">
        <f>data!N5685</f>
        <v>T</v>
      </c>
      <c r="G5685" s="8">
        <f t="shared" si="176"/>
        <v>1.1090638357613807</v>
      </c>
      <c r="H5685" s="6">
        <f t="shared" si="177"/>
        <v>2122.2887780325718</v>
      </c>
    </row>
    <row r="5686" spans="1:8" x14ac:dyDescent="0.3">
      <c r="A5686" s="3">
        <f>data!A5686</f>
        <v>5685</v>
      </c>
      <c r="B5686" s="3">
        <f>data!B5686</f>
        <v>2</v>
      </c>
      <c r="C5686" s="5">
        <f>data!D5686</f>
        <v>53799.389998436003</v>
      </c>
      <c r="D5686" s="7">
        <f>data!L5686</f>
        <v>9.1660158548797707E-3</v>
      </c>
      <c r="E5686" s="8">
        <f>data!M5686</f>
        <v>1.3146494394831845</v>
      </c>
      <c r="F5686" s="7" t="str">
        <f>data!N5686</f>
        <v>T</v>
      </c>
      <c r="G5686" s="8">
        <f t="shared" si="176"/>
        <v>1.1406319586838987</v>
      </c>
      <c r="H5686" s="6">
        <f t="shared" si="177"/>
        <v>1629.1576268382919</v>
      </c>
    </row>
    <row r="5687" spans="1:8" x14ac:dyDescent="0.3">
      <c r="A5687" s="3">
        <f>data!A5687</f>
        <v>5686</v>
      </c>
      <c r="B5687" s="3">
        <f>data!B5687</f>
        <v>2</v>
      </c>
      <c r="C5687" s="5">
        <f>data!D5687</f>
        <v>46733.270000398203</v>
      </c>
      <c r="D5687" s="7">
        <f>data!L5687</f>
        <v>2.2423654140306001E-2</v>
      </c>
      <c r="E5687" s="8">
        <f>data!M5687</f>
        <v>1.008031256783156</v>
      </c>
      <c r="F5687" s="7" t="str">
        <f>data!N5687</f>
        <v>T</v>
      </c>
      <c r="G5687" s="8">
        <f t="shared" si="176"/>
        <v>1.1645474270583767</v>
      </c>
      <c r="H5687" s="6">
        <f t="shared" si="177"/>
        <v>1144.8394753062187</v>
      </c>
    </row>
    <row r="5688" spans="1:8" x14ac:dyDescent="0.3">
      <c r="A5688" s="3">
        <f>data!A5688</f>
        <v>5687</v>
      </c>
      <c r="B5688" s="3">
        <f>data!B5688</f>
        <v>2</v>
      </c>
      <c r="C5688" s="5">
        <f>data!D5688</f>
        <v>21400.920060396202</v>
      </c>
      <c r="D5688" s="7">
        <f>data!L5688</f>
        <v>2.02437076518745E-3</v>
      </c>
      <c r="E5688" s="8">
        <f>data!M5688</f>
        <v>1.028991716652385</v>
      </c>
      <c r="F5688" s="7" t="str">
        <f>data!N5688</f>
        <v>V</v>
      </c>
      <c r="G5688" s="8">
        <f t="shared" si="176"/>
        <v>1.127953325627578</v>
      </c>
      <c r="H5688" s="6">
        <f t="shared" si="177"/>
        <v>209.58777161005372</v>
      </c>
    </row>
    <row r="5689" spans="1:8" x14ac:dyDescent="0.3">
      <c r="A5689" s="3">
        <f>data!A5689</f>
        <v>5688</v>
      </c>
      <c r="B5689" s="3">
        <f>data!B5689</f>
        <v>2</v>
      </c>
      <c r="C5689" s="5">
        <f>data!D5689</f>
        <v>15338.0500340462</v>
      </c>
      <c r="D5689" s="7">
        <f>data!L5689</f>
        <v>0.18648530941466199</v>
      </c>
      <c r="E5689" s="8">
        <f>data!M5689</f>
        <v>1.0891364902506964</v>
      </c>
      <c r="F5689" s="7" t="str">
        <f>data!N5689</f>
        <v>T</v>
      </c>
      <c r="G5689" s="8">
        <f t="shared" si="176"/>
        <v>1.5054806615706782</v>
      </c>
      <c r="H5689" s="6">
        <f t="shared" si="177"/>
        <v>2658.7354624262748</v>
      </c>
    </row>
    <row r="5690" spans="1:8" x14ac:dyDescent="0.3">
      <c r="A5690" s="3">
        <f>data!A5690</f>
        <v>5689</v>
      </c>
      <c r="B5690" s="3">
        <f>data!B5690</f>
        <v>2</v>
      </c>
      <c r="C5690" s="5">
        <f>data!D5690</f>
        <v>4881.4400297105303</v>
      </c>
      <c r="D5690" s="7">
        <f>data!L5690</f>
        <v>3.1698623127921502E-2</v>
      </c>
      <c r="E5690" s="8">
        <f>data!M5690</f>
        <v>0.93308550185873607</v>
      </c>
      <c r="F5690" s="7" t="str">
        <f>data!N5690</f>
        <v>V</v>
      </c>
      <c r="G5690" s="8">
        <f t="shared" si="176"/>
        <v>1.1815760403586455</v>
      </c>
      <c r="H5690" s="6">
        <f t="shared" si="177"/>
        <v>301.41695119627275</v>
      </c>
    </row>
    <row r="5691" spans="1:8" x14ac:dyDescent="0.3">
      <c r="A5691" s="3">
        <f>data!A5691</f>
        <v>5690</v>
      </c>
      <c r="B5691" s="3">
        <f>data!B5691</f>
        <v>2</v>
      </c>
      <c r="C5691" s="5">
        <f>data!D5691</f>
        <v>2934.8500186270098</v>
      </c>
      <c r="D5691" s="7">
        <f>data!L5691</f>
        <v>2.4840137822232801E-2</v>
      </c>
      <c r="E5691" s="8">
        <f>data!M5691</f>
        <v>0.88706365503080087</v>
      </c>
      <c r="F5691" s="7" t="str">
        <f>data!N5691</f>
        <v>V</v>
      </c>
      <c r="G5691" s="8">
        <f t="shared" si="176"/>
        <v>1.1689602465472939</v>
      </c>
      <c r="H5691" s="6">
        <f t="shared" si="177"/>
        <v>233.21987681275141</v>
      </c>
    </row>
    <row r="5692" spans="1:8" x14ac:dyDescent="0.3">
      <c r="A5692" s="3">
        <f>data!A5692</f>
        <v>5691</v>
      </c>
      <c r="B5692" s="3">
        <f>data!B5692</f>
        <v>2</v>
      </c>
      <c r="C5692" s="5">
        <f>data!D5692</f>
        <v>24759.170083641999</v>
      </c>
      <c r="D5692" s="7">
        <f>data!L5692</f>
        <v>-5.6754519038727802E-5</v>
      </c>
      <c r="E5692" s="8">
        <f>data!M5692</f>
        <v>0.9771457169071649</v>
      </c>
      <c r="F5692" s="7" t="str">
        <f>data!N5692</f>
        <v>T</v>
      </c>
      <c r="G5692" s="8">
        <f t="shared" si="176"/>
        <v>1.1242852708015454</v>
      </c>
      <c r="H5692" s="6">
        <f t="shared" si="177"/>
        <v>536.0372286798231</v>
      </c>
    </row>
    <row r="5693" spans="1:8" x14ac:dyDescent="0.3">
      <c r="A5693" s="3">
        <f>data!A5693</f>
        <v>5692</v>
      </c>
      <c r="B5693" s="3">
        <f>data!B5693</f>
        <v>2</v>
      </c>
      <c r="C5693" s="5">
        <f>data!D5693</f>
        <v>14658.0549993515</v>
      </c>
      <c r="D5693" s="7">
        <f>data!L5693</f>
        <v>4.5390621450397697E-2</v>
      </c>
      <c r="E5693" s="8">
        <f>data!M5693</f>
        <v>1.14651002073255</v>
      </c>
      <c r="F5693" s="7" t="str">
        <f>data!N5693</f>
        <v>V</v>
      </c>
      <c r="G5693" s="8">
        <f t="shared" si="176"/>
        <v>1.2071703750991303</v>
      </c>
      <c r="H5693" s="6">
        <f t="shared" si="177"/>
        <v>53.936931179699982</v>
      </c>
    </row>
    <row r="5694" spans="1:8" x14ac:dyDescent="0.3">
      <c r="A5694" s="3">
        <f>data!A5694</f>
        <v>5693</v>
      </c>
      <c r="B5694" s="3">
        <f>data!B5694</f>
        <v>2</v>
      </c>
      <c r="C5694" s="5">
        <f>data!D5694</f>
        <v>28552.429998904499</v>
      </c>
      <c r="D5694" s="7">
        <f>data!L5694</f>
        <v>4.35236272417132E-2</v>
      </c>
      <c r="E5694" s="8">
        <f>data!M5694</f>
        <v>1.0719335454224108</v>
      </c>
      <c r="F5694" s="7" t="str">
        <f>data!N5694</f>
        <v>T</v>
      </c>
      <c r="G5694" s="8">
        <f t="shared" si="176"/>
        <v>1.2036480394200979</v>
      </c>
      <c r="H5694" s="6">
        <f t="shared" si="177"/>
        <v>495.3477687161178</v>
      </c>
    </row>
    <row r="5695" spans="1:8" x14ac:dyDescent="0.3">
      <c r="A5695" s="3">
        <f>data!A5695</f>
        <v>5694</v>
      </c>
      <c r="B5695" s="3">
        <f>data!B5695</f>
        <v>2</v>
      </c>
      <c r="C5695" s="5">
        <f>data!D5695</f>
        <v>5700.7250012159502</v>
      </c>
      <c r="D5695" s="7">
        <f>data!L5695</f>
        <v>-2.5676570303239899E-3</v>
      </c>
      <c r="E5695" s="8">
        <f>data!M5695</f>
        <v>0.84381874175098992</v>
      </c>
      <c r="F5695" s="7" t="str">
        <f>data!N5695</f>
        <v>T</v>
      </c>
      <c r="G5695" s="8">
        <f t="shared" si="176"/>
        <v>1.1198755930182749</v>
      </c>
      <c r="H5695" s="6">
        <f t="shared" si="177"/>
        <v>434.43734569704981</v>
      </c>
    </row>
    <row r="5696" spans="1:8" x14ac:dyDescent="0.3">
      <c r="A5696" s="3">
        <f>data!A5696</f>
        <v>5695</v>
      </c>
      <c r="B5696" s="3">
        <f>data!B5696</f>
        <v>2</v>
      </c>
      <c r="C5696" s="5">
        <f>data!D5696</f>
        <v>31358.189998626702</v>
      </c>
      <c r="D5696" s="7">
        <f>data!L5696</f>
        <v>3.1823953686067601E-2</v>
      </c>
      <c r="E5696" s="8">
        <f>data!M5696</f>
        <v>1.6447217205713347</v>
      </c>
      <c r="F5696" s="7" t="str">
        <f>data!N5696</f>
        <v>V</v>
      </c>
      <c r="G5696" s="8">
        <f t="shared" si="176"/>
        <v>1.1818078411005897</v>
      </c>
      <c r="H5696" s="6">
        <f t="shared" si="177"/>
        <v>6719.7233236821821</v>
      </c>
    </row>
    <row r="5697" spans="1:8" x14ac:dyDescent="0.3">
      <c r="A5697" s="3">
        <f>data!A5697</f>
        <v>5696</v>
      </c>
      <c r="B5697" s="3">
        <f>data!B5697</f>
        <v>2</v>
      </c>
      <c r="C5697" s="5">
        <f>data!D5697</f>
        <v>27368.2500969172</v>
      </c>
      <c r="D5697" s="7">
        <f>data!L5697</f>
        <v>1.4316406377467099E-3</v>
      </c>
      <c r="E5697" s="8">
        <f>data!M5697</f>
        <v>0.95204598744421753</v>
      </c>
      <c r="F5697" s="7" t="str">
        <f>data!N5697</f>
        <v>V</v>
      </c>
      <c r="G5697" s="8">
        <f t="shared" si="176"/>
        <v>1.126907401277959</v>
      </c>
      <c r="H5697" s="6">
        <f t="shared" si="177"/>
        <v>836.82568355578655</v>
      </c>
    </row>
    <row r="5698" spans="1:8" x14ac:dyDescent="0.3">
      <c r="A5698" s="3">
        <f>data!A5698</f>
        <v>5697</v>
      </c>
      <c r="B5698" s="3">
        <f>data!B5698</f>
        <v>2</v>
      </c>
      <c r="C5698" s="5">
        <f>data!D5698</f>
        <v>20078.149998664849</v>
      </c>
      <c r="D5698" s="7">
        <f>data!L5698</f>
        <v>2.55655229778162E-2</v>
      </c>
      <c r="E5698" s="8">
        <f>data!M5698</f>
        <v>1.3845959276590363</v>
      </c>
      <c r="F5698" s="7" t="str">
        <f>data!N5698</f>
        <v>V</v>
      </c>
      <c r="G5698" s="8">
        <f t="shared" si="176"/>
        <v>1.1702881562338094</v>
      </c>
      <c r="H5698" s="6">
        <f t="shared" si="177"/>
        <v>922.14567700643204</v>
      </c>
    </row>
    <row r="5699" spans="1:8" x14ac:dyDescent="0.3">
      <c r="A5699" s="3">
        <f>data!A5699</f>
        <v>5698</v>
      </c>
      <c r="B5699" s="3">
        <f>data!B5699</f>
        <v>2</v>
      </c>
      <c r="C5699" s="5">
        <f>data!D5699</f>
        <v>53492.920002460502</v>
      </c>
      <c r="D5699" s="7">
        <f>data!L5699</f>
        <v>2.2482565555434101E-2</v>
      </c>
      <c r="E5699" s="8">
        <f>data!M5699</f>
        <v>0.94434963974213126</v>
      </c>
      <c r="F5699" s="7" t="str">
        <f>data!N5699</f>
        <v>V</v>
      </c>
      <c r="G5699" s="8">
        <f t="shared" ref="G5699:G5762" si="178">$L$1*EXP($L$2*D5699)</f>
        <v>1.1646548087480177</v>
      </c>
      <c r="H5699" s="6">
        <f t="shared" ref="H5699:H5762" si="179">C5699*(E5699-G5699)^2</f>
        <v>2596.2450375506874</v>
      </c>
    </row>
    <row r="5700" spans="1:8" x14ac:dyDescent="0.3">
      <c r="A5700" s="3">
        <f>data!A5700</f>
        <v>5699</v>
      </c>
      <c r="B5700" s="3">
        <f>data!B5700</f>
        <v>2</v>
      </c>
      <c r="C5700" s="5">
        <f>data!D5700</f>
        <v>50416.090004205696</v>
      </c>
      <c r="D5700" s="7">
        <f>data!L5700</f>
        <v>2.7229422494931901E-2</v>
      </c>
      <c r="E5700" s="8">
        <f>data!M5700</f>
        <v>1.1131084629367805</v>
      </c>
      <c r="F5700" s="7" t="str">
        <f>data!N5700</f>
        <v>T</v>
      </c>
      <c r="G5700" s="8">
        <f t="shared" si="178"/>
        <v>1.1733398370465711</v>
      </c>
      <c r="H5700" s="6">
        <f t="shared" si="179"/>
        <v>182.90042034228966</v>
      </c>
    </row>
    <row r="5701" spans="1:8" x14ac:dyDescent="0.3">
      <c r="A5701" s="3">
        <f>data!A5701</f>
        <v>5700</v>
      </c>
      <c r="B5701" s="3">
        <f>data!B5701</f>
        <v>2</v>
      </c>
      <c r="C5701" s="5">
        <f>data!D5701</f>
        <v>27725.420001745199</v>
      </c>
      <c r="D5701" s="7">
        <f>data!L5701</f>
        <v>4.2389364321471203E-2</v>
      </c>
      <c r="E5701" s="8">
        <f>data!M5701</f>
        <v>1.1268102487931675</v>
      </c>
      <c r="F5701" s="7" t="str">
        <f>data!N5701</f>
        <v>T</v>
      </c>
      <c r="G5701" s="8">
        <f t="shared" si="178"/>
        <v>1.2015131205152443</v>
      </c>
      <c r="H5701" s="6">
        <f t="shared" si="179"/>
        <v>154.72223430946968</v>
      </c>
    </row>
    <row r="5702" spans="1:8" x14ac:dyDescent="0.3">
      <c r="A5702" s="3">
        <f>data!A5702</f>
        <v>5701</v>
      </c>
      <c r="B5702" s="3">
        <f>data!B5702</f>
        <v>2</v>
      </c>
      <c r="C5702" s="5">
        <f>data!D5702</f>
        <v>11903.429999649499</v>
      </c>
      <c r="D5702" s="7">
        <f>data!L5702</f>
        <v>3.5480922442777403E-2</v>
      </c>
      <c r="E5702" s="8">
        <f>data!M5702</f>
        <v>0.90336404542532678</v>
      </c>
      <c r="F5702" s="7" t="str">
        <f>data!N5702</f>
        <v>T</v>
      </c>
      <c r="G5702" s="8">
        <f t="shared" si="178"/>
        <v>1.1885915181688662</v>
      </c>
      <c r="H5702" s="6">
        <f t="shared" si="179"/>
        <v>968.40011000215918</v>
      </c>
    </row>
    <row r="5703" spans="1:8" x14ac:dyDescent="0.3">
      <c r="A5703" s="3">
        <f>data!A5703</f>
        <v>5702</v>
      </c>
      <c r="B5703" s="3">
        <f>data!B5703</f>
        <v>2</v>
      </c>
      <c r="C5703" s="5">
        <f>data!D5703</f>
        <v>29136.960001468698</v>
      </c>
      <c r="D5703" s="7">
        <f>data!L5703</f>
        <v>2.63434361431527E-3</v>
      </c>
      <c r="E5703" s="8">
        <f>data!M5703</f>
        <v>0.93263525305410122</v>
      </c>
      <c r="F5703" s="7" t="str">
        <f>data!N5703</f>
        <v>V</v>
      </c>
      <c r="G5703" s="8">
        <f t="shared" si="178"/>
        <v>1.1290306898139832</v>
      </c>
      <c r="H5703" s="6">
        <f t="shared" si="179"/>
        <v>1123.8465669914603</v>
      </c>
    </row>
    <row r="5704" spans="1:8" x14ac:dyDescent="0.3">
      <c r="A5704" s="3">
        <f>data!A5704</f>
        <v>5703</v>
      </c>
      <c r="B5704" s="3">
        <f>data!B5704</f>
        <v>2</v>
      </c>
      <c r="C5704" s="5">
        <f>data!D5704</f>
        <v>55787.190008640297</v>
      </c>
      <c r="D5704" s="7">
        <f>data!L5704</f>
        <v>2.9695195944511799E-2</v>
      </c>
      <c r="E5704" s="8">
        <f>data!M5704</f>
        <v>1.3860337745321771</v>
      </c>
      <c r="F5704" s="7" t="str">
        <f>data!N5704</f>
        <v>V</v>
      </c>
      <c r="G5704" s="8">
        <f t="shared" si="178"/>
        <v>1.1778768379541351</v>
      </c>
      <c r="H5704" s="6">
        <f t="shared" si="179"/>
        <v>2417.2204636121019</v>
      </c>
    </row>
    <row r="5705" spans="1:8" x14ac:dyDescent="0.3">
      <c r="A5705" s="3">
        <f>data!A5705</f>
        <v>5704</v>
      </c>
      <c r="B5705" s="3">
        <f>data!B5705</f>
        <v>2</v>
      </c>
      <c r="C5705" s="5">
        <f>data!D5705</f>
        <v>46094.610000848799</v>
      </c>
      <c r="D5705" s="7">
        <f>data!L5705</f>
        <v>2.9456738200283598E-2</v>
      </c>
      <c r="E5705" s="8">
        <f>data!M5705</f>
        <v>1.1726841117367781</v>
      </c>
      <c r="F5705" s="7" t="str">
        <f>data!N5705</f>
        <v>T</v>
      </c>
      <c r="G5705" s="8">
        <f t="shared" si="178"/>
        <v>1.1774373126859103</v>
      </c>
      <c r="H5705" s="6">
        <f t="shared" si="179"/>
        <v>1.041411802200884</v>
      </c>
    </row>
    <row r="5706" spans="1:8" x14ac:dyDescent="0.3">
      <c r="A5706" s="3">
        <f>data!A5706</f>
        <v>5705</v>
      </c>
      <c r="B5706" s="3">
        <f>data!B5706</f>
        <v>2</v>
      </c>
      <c r="C5706" s="5">
        <f>data!D5706</f>
        <v>81941.599997460798</v>
      </c>
      <c r="D5706" s="7">
        <f>data!L5706</f>
        <v>3.9567025330649999E-2</v>
      </c>
      <c r="E5706" s="8">
        <f>data!M5706</f>
        <v>1.6483778028310159</v>
      </c>
      <c r="F5706" s="7" t="str">
        <f>data!N5706</f>
        <v>T</v>
      </c>
      <c r="G5706" s="8">
        <f t="shared" si="178"/>
        <v>1.1962173104014608</v>
      </c>
      <c r="H5706" s="6">
        <f t="shared" si="179"/>
        <v>16752.88726636277</v>
      </c>
    </row>
    <row r="5707" spans="1:8" x14ac:dyDescent="0.3">
      <c r="A5707" s="3">
        <f>data!A5707</f>
        <v>5706</v>
      </c>
      <c r="B5707" s="3">
        <f>data!B5707</f>
        <v>2</v>
      </c>
      <c r="C5707" s="5">
        <f>data!D5707</f>
        <v>82683.959999084502</v>
      </c>
      <c r="D5707" s="7">
        <f>data!L5707</f>
        <v>1.4458881248715801E-3</v>
      </c>
      <c r="E5707" s="8">
        <f>data!M5707</f>
        <v>1.4044678870617437</v>
      </c>
      <c r="F5707" s="7" t="str">
        <f>data!N5707</f>
        <v>T</v>
      </c>
      <c r="G5707" s="8">
        <f t="shared" si="178"/>
        <v>1.1269325308401543</v>
      </c>
      <c r="H5707" s="6">
        <f t="shared" si="179"/>
        <v>6368.8042808280597</v>
      </c>
    </row>
    <row r="5708" spans="1:8" x14ac:dyDescent="0.3">
      <c r="A5708" s="3">
        <f>data!A5708</f>
        <v>5707</v>
      </c>
      <c r="B5708" s="3">
        <f>data!B5708</f>
        <v>2</v>
      </c>
      <c r="C5708" s="5">
        <f>data!D5708</f>
        <v>58596.429999589898</v>
      </c>
      <c r="D5708" s="7">
        <f>data!L5708</f>
        <v>-2.6844651518371801E-2</v>
      </c>
      <c r="E5708" s="8">
        <f>data!M5708</f>
        <v>1.1790994052676296</v>
      </c>
      <c r="F5708" s="7" t="str">
        <f>data!N5708</f>
        <v>V</v>
      </c>
      <c r="G5708" s="8">
        <f t="shared" si="178"/>
        <v>1.0781220366724222</v>
      </c>
      <c r="H5708" s="6">
        <f t="shared" si="179"/>
        <v>597.47433629336581</v>
      </c>
    </row>
    <row r="5709" spans="1:8" x14ac:dyDescent="0.3">
      <c r="A5709" s="3">
        <f>data!A5709</f>
        <v>5708</v>
      </c>
      <c r="B5709" s="3">
        <f>data!B5709</f>
        <v>2</v>
      </c>
      <c r="C5709" s="5">
        <f>data!D5709</f>
        <v>52204.5399978161</v>
      </c>
      <c r="D5709" s="7">
        <f>data!L5709</f>
        <v>3.9475325957849097E-2</v>
      </c>
      <c r="E5709" s="8">
        <f>data!M5709</f>
        <v>1.3209682180458526</v>
      </c>
      <c r="F5709" s="7" t="str">
        <f>data!N5709</f>
        <v>V</v>
      </c>
      <c r="G5709" s="8">
        <f t="shared" si="178"/>
        <v>1.1960456386418563</v>
      </c>
      <c r="H5709" s="6">
        <f t="shared" si="179"/>
        <v>814.68582372702826</v>
      </c>
    </row>
    <row r="5710" spans="1:8" x14ac:dyDescent="0.3">
      <c r="A5710" s="3">
        <f>data!A5710</f>
        <v>5709</v>
      </c>
      <c r="B5710" s="3">
        <f>data!B5710</f>
        <v>2</v>
      </c>
      <c r="C5710" s="5">
        <f>data!D5710</f>
        <v>55407.1000020504</v>
      </c>
      <c r="D5710" s="7">
        <f>data!L5710</f>
        <v>1.50375914975551E-3</v>
      </c>
      <c r="E5710" s="8">
        <f>data!M5710</f>
        <v>1.493046541813462</v>
      </c>
      <c r="F5710" s="7" t="str">
        <f>data!N5710</f>
        <v>T</v>
      </c>
      <c r="G5710" s="8">
        <f t="shared" si="178"/>
        <v>1.1270346088827747</v>
      </c>
      <c r="H5710" s="6">
        <f t="shared" si="179"/>
        <v>7422.5974715337661</v>
      </c>
    </row>
    <row r="5711" spans="1:8" x14ac:dyDescent="0.3">
      <c r="A5711" s="3">
        <f>data!A5711</f>
        <v>5710</v>
      </c>
      <c r="B5711" s="3">
        <f>data!B5711</f>
        <v>2</v>
      </c>
      <c r="C5711" s="5">
        <f>data!D5711</f>
        <v>12014.62000083925</v>
      </c>
      <c r="D5711" s="7">
        <f>data!L5711</f>
        <v>3.81036805472326E-2</v>
      </c>
      <c r="E5711" s="8">
        <f>data!M5711</f>
        <v>0.99766206163655691</v>
      </c>
      <c r="F5711" s="7" t="str">
        <f>data!N5711</f>
        <v>V</v>
      </c>
      <c r="G5711" s="8">
        <f t="shared" si="178"/>
        <v>1.1934806993540703</v>
      </c>
      <c r="H5711" s="6">
        <f t="shared" si="179"/>
        <v>460.69986956908383</v>
      </c>
    </row>
    <row r="5712" spans="1:8" x14ac:dyDescent="0.3">
      <c r="A5712" s="3">
        <f>data!A5712</f>
        <v>5711</v>
      </c>
      <c r="B5712" s="3">
        <f>data!B5712</f>
        <v>2</v>
      </c>
      <c r="C5712" s="5">
        <f>data!D5712</f>
        <v>27554.609998702999</v>
      </c>
      <c r="D5712" s="7">
        <f>data!L5712</f>
        <v>2.92353936030482E-2</v>
      </c>
      <c r="E5712" s="8">
        <f>data!M5712</f>
        <v>1.5846751804553025</v>
      </c>
      <c r="F5712" s="7" t="str">
        <f>data!N5712</f>
        <v>T</v>
      </c>
      <c r="G5712" s="8">
        <f t="shared" si="178"/>
        <v>1.1770294771442407</v>
      </c>
      <c r="H5712" s="6">
        <f t="shared" si="179"/>
        <v>4578.8878518646152</v>
      </c>
    </row>
    <row r="5713" spans="1:8" x14ac:dyDescent="0.3">
      <c r="A5713" s="3">
        <f>data!A5713</f>
        <v>5712</v>
      </c>
      <c r="B5713" s="3">
        <f>data!B5713</f>
        <v>2</v>
      </c>
      <c r="C5713" s="5">
        <f>data!D5713</f>
        <v>42485.539993256301</v>
      </c>
      <c r="D5713" s="7">
        <f>data!L5713</f>
        <v>2.2679772326292601E-2</v>
      </c>
      <c r="E5713" s="8">
        <f>data!M5713</f>
        <v>1.2105825127535887</v>
      </c>
      <c r="F5713" s="7" t="str">
        <f>data!N5713</f>
        <v>T</v>
      </c>
      <c r="G5713" s="8">
        <f t="shared" si="178"/>
        <v>1.1650143424838288</v>
      </c>
      <c r="H5713" s="6">
        <f t="shared" si="179"/>
        <v>88.21944542495531</v>
      </c>
    </row>
    <row r="5714" spans="1:8" x14ac:dyDescent="0.3">
      <c r="A5714" s="3">
        <f>data!A5714</f>
        <v>5713</v>
      </c>
      <c r="B5714" s="3">
        <f>data!B5714</f>
        <v>2</v>
      </c>
      <c r="C5714" s="5">
        <f>data!D5714</f>
        <v>38111.439999342001</v>
      </c>
      <c r="D5714" s="7">
        <f>data!L5714</f>
        <v>2.62272174595913E-2</v>
      </c>
      <c r="E5714" s="8">
        <f>data!M5714</f>
        <v>1.1944777911164466</v>
      </c>
      <c r="F5714" s="7" t="str">
        <f>data!N5714</f>
        <v>T</v>
      </c>
      <c r="G5714" s="8">
        <f t="shared" si="178"/>
        <v>1.1715007876216941</v>
      </c>
      <c r="H5714" s="6">
        <f t="shared" si="179"/>
        <v>20.120656137700429</v>
      </c>
    </row>
    <row r="5715" spans="1:8" x14ac:dyDescent="0.3">
      <c r="A5715" s="3">
        <f>data!A5715</f>
        <v>5714</v>
      </c>
      <c r="B5715" s="3">
        <f>data!B5715</f>
        <v>2</v>
      </c>
      <c r="C5715" s="5">
        <f>data!D5715</f>
        <v>33458.789999961897</v>
      </c>
      <c r="D5715" s="7">
        <f>data!L5715</f>
        <v>5.02127077589299E-3</v>
      </c>
      <c r="E5715" s="8">
        <f>data!M5715</f>
        <v>1.2046520014424811</v>
      </c>
      <c r="F5715" s="7" t="str">
        <f>data!N5715</f>
        <v>V</v>
      </c>
      <c r="G5715" s="8">
        <f t="shared" si="178"/>
        <v>1.1332564999234771</v>
      </c>
      <c r="H5715" s="6">
        <f t="shared" si="179"/>
        <v>170.55008038450717</v>
      </c>
    </row>
    <row r="5716" spans="1:8" x14ac:dyDescent="0.3">
      <c r="A5716" s="3">
        <f>data!A5716</f>
        <v>5715</v>
      </c>
      <c r="B5716" s="3">
        <f>data!B5716</f>
        <v>2</v>
      </c>
      <c r="C5716" s="5">
        <f>data!D5716</f>
        <v>33782.479995459304</v>
      </c>
      <c r="D5716" s="7">
        <f>data!L5716</f>
        <v>0.17106899867308101</v>
      </c>
      <c r="E5716" s="8">
        <f>data!M5716</f>
        <v>1.1322204557498674</v>
      </c>
      <c r="F5716" s="7" t="str">
        <f>data!N5716</f>
        <v>T</v>
      </c>
      <c r="G5716" s="8">
        <f t="shared" si="178"/>
        <v>1.4695900989978357</v>
      </c>
      <c r="H5716" s="6">
        <f t="shared" si="179"/>
        <v>3845.0636383462543</v>
      </c>
    </row>
    <row r="5717" spans="1:8" x14ac:dyDescent="0.3">
      <c r="A5717" s="3">
        <f>data!A5717</f>
        <v>5716</v>
      </c>
      <c r="B5717" s="3">
        <f>data!B5717</f>
        <v>2</v>
      </c>
      <c r="C5717" s="5">
        <f>data!D5717</f>
        <v>17063.224998474099</v>
      </c>
      <c r="D5717" s="7">
        <f>data!L5717</f>
        <v>4.8371059115007702E-3</v>
      </c>
      <c r="E5717" s="8">
        <f>data!M5717</f>
        <v>1.4221949938736216</v>
      </c>
      <c r="F5717" s="7" t="str">
        <f>data!N5717</f>
        <v>T</v>
      </c>
      <c r="G5717" s="8">
        <f t="shared" si="178"/>
        <v>1.1329298925522795</v>
      </c>
      <c r="H5717" s="6">
        <f t="shared" si="179"/>
        <v>1427.753387738222</v>
      </c>
    </row>
    <row r="5718" spans="1:8" x14ac:dyDescent="0.3">
      <c r="A5718" s="3">
        <f>data!A5718</f>
        <v>5717</v>
      </c>
      <c r="B5718" s="3">
        <f>data!B5718</f>
        <v>2</v>
      </c>
      <c r="C5718" s="5">
        <f>data!D5718</f>
        <v>15043.42500063775</v>
      </c>
      <c r="D5718" s="7">
        <f>data!L5718</f>
        <v>-4.3701508520449101E-3</v>
      </c>
      <c r="E5718" s="8">
        <f>data!M5718</f>
        <v>0.90564555719194895</v>
      </c>
      <c r="F5718" s="7" t="str">
        <f>data!N5718</f>
        <v>V</v>
      </c>
      <c r="G5718" s="8">
        <f t="shared" si="178"/>
        <v>1.1167206997055743</v>
      </c>
      <c r="H5718" s="6">
        <f t="shared" si="179"/>
        <v>670.2254385186792</v>
      </c>
    </row>
    <row r="5719" spans="1:8" x14ac:dyDescent="0.3">
      <c r="A5719" s="3">
        <f>data!A5719</f>
        <v>5718</v>
      </c>
      <c r="B5719" s="3">
        <f>data!B5719</f>
        <v>2</v>
      </c>
      <c r="C5719" s="5">
        <f>data!D5719</f>
        <v>32512.740003109</v>
      </c>
      <c r="D5719" s="7">
        <f>data!L5719</f>
        <v>6.4587983341256902E-4</v>
      </c>
      <c r="E5719" s="8">
        <f>data!M5719</f>
        <v>0.83496388406327149</v>
      </c>
      <c r="F5719" s="7" t="str">
        <f>data!N5719</f>
        <v>T</v>
      </c>
      <c r="G5719" s="8">
        <f t="shared" si="178"/>
        <v>1.1255223522646745</v>
      </c>
      <c r="H5719" s="6">
        <f t="shared" si="179"/>
        <v>2744.8628267843806</v>
      </c>
    </row>
    <row r="5720" spans="1:8" x14ac:dyDescent="0.3">
      <c r="A5720" s="3">
        <f>data!A5720</f>
        <v>5719</v>
      </c>
      <c r="B5720" s="3">
        <f>data!B5720</f>
        <v>2</v>
      </c>
      <c r="C5720" s="5">
        <f>data!D5720</f>
        <v>13015.8700010702</v>
      </c>
      <c r="D5720" s="7">
        <f>data!L5720</f>
        <v>6.6166954466001402E-3</v>
      </c>
      <c r="E5720" s="8">
        <f>data!M5720</f>
        <v>0.94502228826151558</v>
      </c>
      <c r="F5720" s="7" t="str">
        <f>data!N5720</f>
        <v>V</v>
      </c>
      <c r="G5720" s="8">
        <f t="shared" si="178"/>
        <v>1.1360898513317388</v>
      </c>
      <c r="H5720" s="6">
        <f t="shared" si="179"/>
        <v>475.16794072053398</v>
      </c>
    </row>
    <row r="5721" spans="1:8" x14ac:dyDescent="0.3">
      <c r="A5721" s="3">
        <f>data!A5721</f>
        <v>5720</v>
      </c>
      <c r="B5721" s="3">
        <f>data!B5721</f>
        <v>2</v>
      </c>
      <c r="C5721" s="5">
        <f>data!D5721</f>
        <v>30340.2199980021</v>
      </c>
      <c r="D5721" s="7">
        <f>data!L5721</f>
        <v>-2.5590190912861702E-2</v>
      </c>
      <c r="E5721" s="8">
        <f>data!M5721</f>
        <v>0.83149905123339662</v>
      </c>
      <c r="F5721" s="7" t="str">
        <f>data!N5721</f>
        <v>V</v>
      </c>
      <c r="G5721" s="8">
        <f t="shared" si="178"/>
        <v>1.0802409097590866</v>
      </c>
      <c r="H5721" s="6">
        <f t="shared" si="179"/>
        <v>1877.225631455653</v>
      </c>
    </row>
    <row r="5722" spans="1:8" x14ac:dyDescent="0.3">
      <c r="A5722" s="3">
        <f>data!A5722</f>
        <v>5721</v>
      </c>
      <c r="B5722" s="3">
        <f>data!B5722</f>
        <v>2</v>
      </c>
      <c r="C5722" s="5">
        <f>data!D5722</f>
        <v>38026.910001516299</v>
      </c>
      <c r="D5722" s="7">
        <f>data!L5722</f>
        <v>3.6567412724064201E-3</v>
      </c>
      <c r="E5722" s="8">
        <f>data!M5722</f>
        <v>1.1753468093539436</v>
      </c>
      <c r="F5722" s="7" t="str">
        <f>data!N5722</f>
        <v>V</v>
      </c>
      <c r="G5722" s="8">
        <f t="shared" si="178"/>
        <v>1.1308388074978017</v>
      </c>
      <c r="H5722" s="6">
        <f t="shared" si="179"/>
        <v>75.329872407192781</v>
      </c>
    </row>
    <row r="5723" spans="1:8" x14ac:dyDescent="0.3">
      <c r="A5723" s="3">
        <f>data!A5723</f>
        <v>5722</v>
      </c>
      <c r="B5723" s="3">
        <f>data!B5723</f>
        <v>2</v>
      </c>
      <c r="C5723" s="5">
        <f>data!D5723</f>
        <v>36405.830001175404</v>
      </c>
      <c r="D5723" s="7">
        <f>data!L5723</f>
        <v>0.172478312935434</v>
      </c>
      <c r="E5723" s="8">
        <f>data!M5723</f>
        <v>1.1800376956486109</v>
      </c>
      <c r="F5723" s="7" t="str">
        <f>data!N5723</f>
        <v>T</v>
      </c>
      <c r="G5723" s="8">
        <f t="shared" si="178"/>
        <v>1.4728352634226847</v>
      </c>
      <c r="H5723" s="6">
        <f t="shared" si="179"/>
        <v>3121.0869397009101</v>
      </c>
    </row>
    <row r="5724" spans="1:8" x14ac:dyDescent="0.3">
      <c r="A5724" s="3">
        <f>data!A5724</f>
        <v>5723</v>
      </c>
      <c r="B5724" s="3">
        <f>data!B5724</f>
        <v>2</v>
      </c>
      <c r="C5724" s="5">
        <f>data!D5724</f>
        <v>14416.1249989271</v>
      </c>
      <c r="D5724" s="7">
        <f>data!L5724</f>
        <v>6.0059290503964398E-3</v>
      </c>
      <c r="E5724" s="8">
        <f>data!M5724</f>
        <v>1.3054575638099191</v>
      </c>
      <c r="F5724" s="7" t="str">
        <f>data!N5724</f>
        <v>V</v>
      </c>
      <c r="G5724" s="8">
        <f t="shared" si="178"/>
        <v>1.1350043413324771</v>
      </c>
      <c r="H5724" s="6">
        <f t="shared" si="179"/>
        <v>418.85043573570476</v>
      </c>
    </row>
    <row r="5725" spans="1:8" x14ac:dyDescent="0.3">
      <c r="A5725" s="3">
        <f>data!A5725</f>
        <v>5724</v>
      </c>
      <c r="B5725" s="3">
        <f>data!B5725</f>
        <v>2</v>
      </c>
      <c r="C5725" s="5">
        <f>data!D5725</f>
        <v>42310.379993379102</v>
      </c>
      <c r="D5725" s="7">
        <f>data!L5725</f>
        <v>1.4912689046177501E-2</v>
      </c>
      <c r="E5725" s="8">
        <f>data!M5725</f>
        <v>1.5759857612267252</v>
      </c>
      <c r="F5725" s="7" t="str">
        <f>data!N5725</f>
        <v>V</v>
      </c>
      <c r="G5725" s="8">
        <f t="shared" si="178"/>
        <v>1.1509374849554292</v>
      </c>
      <c r="H5725" s="6">
        <f t="shared" si="179"/>
        <v>7644.0486841883185</v>
      </c>
    </row>
    <row r="5726" spans="1:8" x14ac:dyDescent="0.3">
      <c r="A5726" s="3">
        <f>data!A5726</f>
        <v>5725</v>
      </c>
      <c r="B5726" s="3">
        <f>data!B5726</f>
        <v>2</v>
      </c>
      <c r="C5726" s="5">
        <f>data!D5726</f>
        <v>17909.599998267349</v>
      </c>
      <c r="D5726" s="7">
        <f>data!L5726</f>
        <v>-6.2166043783566903E-3</v>
      </c>
      <c r="E5726" s="8">
        <f>data!M5726</f>
        <v>0.93304749340369397</v>
      </c>
      <c r="F5726" s="7" t="str">
        <f>data!N5726</f>
        <v>V</v>
      </c>
      <c r="G5726" s="8">
        <f t="shared" si="178"/>
        <v>1.1134980794869798</v>
      </c>
      <c r="H5726" s="6">
        <f t="shared" si="179"/>
        <v>583.17981003679552</v>
      </c>
    </row>
    <row r="5727" spans="1:8" x14ac:dyDescent="0.3">
      <c r="A5727" s="3">
        <f>data!A5727</f>
        <v>5726</v>
      </c>
      <c r="B5727" s="3">
        <f>data!B5727</f>
        <v>2</v>
      </c>
      <c r="C5727" s="5">
        <f>data!D5727</f>
        <v>22057.569997549101</v>
      </c>
      <c r="D5727" s="7">
        <f>data!L5727</f>
        <v>1.9173767091626001E-3</v>
      </c>
      <c r="E5727" s="8">
        <f>data!M5727</f>
        <v>0.94197814060180818</v>
      </c>
      <c r="F5727" s="7" t="str">
        <f>data!N5727</f>
        <v>T</v>
      </c>
      <c r="G5727" s="8">
        <f t="shared" si="178"/>
        <v>1.1277644534475657</v>
      </c>
      <c r="H5727" s="6">
        <f t="shared" si="179"/>
        <v>761.35130682961073</v>
      </c>
    </row>
    <row r="5728" spans="1:8" x14ac:dyDescent="0.3">
      <c r="A5728" s="3">
        <f>data!A5728</f>
        <v>5727</v>
      </c>
      <c r="B5728" s="3">
        <f>data!B5728</f>
        <v>2</v>
      </c>
      <c r="C5728" s="5">
        <f>data!D5728</f>
        <v>10242.330001831049</v>
      </c>
      <c r="D5728" s="7">
        <f>data!L5728</f>
        <v>1.0975017823089199E-2</v>
      </c>
      <c r="E5728" s="8">
        <f>data!M5728</f>
        <v>0.97926634768740028</v>
      </c>
      <c r="F5728" s="7" t="str">
        <f>data!N5728</f>
        <v>T</v>
      </c>
      <c r="G5728" s="8">
        <f t="shared" si="178"/>
        <v>1.1438660562262022</v>
      </c>
      <c r="H5728" s="6">
        <f t="shared" si="179"/>
        <v>277.49610277168711</v>
      </c>
    </row>
    <row r="5729" spans="1:8" x14ac:dyDescent="0.3">
      <c r="A5729" s="3">
        <f>data!A5729</f>
        <v>5728</v>
      </c>
      <c r="B5729" s="3">
        <f>data!B5729</f>
        <v>2</v>
      </c>
      <c r="C5729" s="5">
        <f>data!D5729</f>
        <v>27275.949996948199</v>
      </c>
      <c r="D5729" s="7">
        <f>data!L5729</f>
        <v>-3.10023064339475E-2</v>
      </c>
      <c r="E5729" s="8">
        <f>data!M5729</f>
        <v>0.79945686233549196</v>
      </c>
      <c r="F5729" s="7" t="str">
        <f>data!N5729</f>
        <v>V</v>
      </c>
      <c r="G5729" s="8">
        <f t="shared" si="178"/>
        <v>1.0711291311764792</v>
      </c>
      <c r="H5729" s="6">
        <f t="shared" si="179"/>
        <v>2013.1239010057275</v>
      </c>
    </row>
    <row r="5730" spans="1:8" x14ac:dyDescent="0.3">
      <c r="A5730" s="3">
        <f>data!A5730</f>
        <v>5729</v>
      </c>
      <c r="B5730" s="3">
        <f>data!B5730</f>
        <v>2</v>
      </c>
      <c r="C5730" s="5">
        <f>data!D5730</f>
        <v>52287.409997701601</v>
      </c>
      <c r="D5730" s="7">
        <f>data!L5730</f>
        <v>9.1997947754981803E-3</v>
      </c>
      <c r="E5730" s="8">
        <f>data!M5730</f>
        <v>1.3534507652324574</v>
      </c>
      <c r="F5730" s="7" t="str">
        <f>data!N5730</f>
        <v>V</v>
      </c>
      <c r="G5730" s="8">
        <f t="shared" si="178"/>
        <v>1.140692264105728</v>
      </c>
      <c r="H5730" s="6">
        <f t="shared" si="179"/>
        <v>2366.8513023207765</v>
      </c>
    </row>
    <row r="5731" spans="1:8" x14ac:dyDescent="0.3">
      <c r="A5731" s="3">
        <f>data!A5731</f>
        <v>5730</v>
      </c>
      <c r="B5731" s="3">
        <f>data!B5731</f>
        <v>2</v>
      </c>
      <c r="C5731" s="5">
        <f>data!D5731</f>
        <v>56726.719993114501</v>
      </c>
      <c r="D5731" s="7">
        <f>data!L5731</f>
        <v>1.18349470107746E-2</v>
      </c>
      <c r="E5731" s="8">
        <f>data!M5731</f>
        <v>1.9632876421209222</v>
      </c>
      <c r="F5731" s="7" t="str">
        <f>data!N5731</f>
        <v>V</v>
      </c>
      <c r="G5731" s="8">
        <f t="shared" si="178"/>
        <v>1.1454066343692224</v>
      </c>
      <c r="H5731" s="6">
        <f t="shared" si="179"/>
        <v>37946.16752651587</v>
      </c>
    </row>
    <row r="5732" spans="1:8" x14ac:dyDescent="0.3">
      <c r="A5732" s="3">
        <f>data!A5732</f>
        <v>5731</v>
      </c>
      <c r="B5732" s="3">
        <f>data!B5732</f>
        <v>2</v>
      </c>
      <c r="C5732" s="5">
        <f>data!D5732</f>
        <v>60874.879990160502</v>
      </c>
      <c r="D5732" s="7">
        <f>data!L5732</f>
        <v>0.171994656800245</v>
      </c>
      <c r="E5732" s="8">
        <f>data!M5732</f>
        <v>1.5617922447178783</v>
      </c>
      <c r="F5732" s="7" t="str">
        <f>data!N5732</f>
        <v>T</v>
      </c>
      <c r="G5732" s="8">
        <f t="shared" si="178"/>
        <v>1.4717207633973484</v>
      </c>
      <c r="H5732" s="6">
        <f t="shared" si="179"/>
        <v>493.87009399090283</v>
      </c>
    </row>
    <row r="5733" spans="1:8" x14ac:dyDescent="0.3">
      <c r="A5733" s="3">
        <f>data!A5733</f>
        <v>5732</v>
      </c>
      <c r="B5733" s="3">
        <f>data!B5733</f>
        <v>2</v>
      </c>
      <c r="C5733" s="5">
        <f>data!D5733</f>
        <v>39444.430000543602</v>
      </c>
      <c r="D5733" s="7">
        <f>data!L5733</f>
        <v>6.8228599753595897E-3</v>
      </c>
      <c r="E5733" s="8">
        <f>data!M5733</f>
        <v>0.99434730177871566</v>
      </c>
      <c r="F5733" s="7" t="str">
        <f>data!N5733</f>
        <v>T</v>
      </c>
      <c r="G5733" s="8">
        <f t="shared" si="178"/>
        <v>1.136456500135135</v>
      </c>
      <c r="H5733" s="6">
        <f t="shared" si="179"/>
        <v>796.58122068440184</v>
      </c>
    </row>
    <row r="5734" spans="1:8" x14ac:dyDescent="0.3">
      <c r="A5734" s="3">
        <f>data!A5734</f>
        <v>5733</v>
      </c>
      <c r="B5734" s="3">
        <f>data!B5734</f>
        <v>2</v>
      </c>
      <c r="C5734" s="5">
        <f>data!D5734</f>
        <v>7972.5799562633001</v>
      </c>
      <c r="D5734" s="7">
        <f>data!L5734</f>
        <v>0.16459562871456801</v>
      </c>
      <c r="E5734" s="8">
        <f>data!M5734</f>
        <v>0.90056074766355143</v>
      </c>
      <c r="F5734" s="7" t="str">
        <f>data!N5734</f>
        <v>V</v>
      </c>
      <c r="G5734" s="8">
        <f t="shared" si="178"/>
        <v>1.4547757695162782</v>
      </c>
      <c r="H5734" s="6">
        <f t="shared" si="179"/>
        <v>2448.8121394997693</v>
      </c>
    </row>
    <row r="5735" spans="1:8" x14ac:dyDescent="0.3">
      <c r="A5735" s="3">
        <f>data!A5735</f>
        <v>5734</v>
      </c>
      <c r="B5735" s="3">
        <f>data!B5735</f>
        <v>2</v>
      </c>
      <c r="C5735" s="5">
        <f>data!D5735</f>
        <v>14115.85999953745</v>
      </c>
      <c r="D5735" s="7">
        <f>data!L5735</f>
        <v>8.5100934112070196E-3</v>
      </c>
      <c r="E5735" s="8">
        <f>data!M5735</f>
        <v>1.2079103214890017</v>
      </c>
      <c r="F5735" s="7" t="str">
        <f>data!N5735</f>
        <v>T</v>
      </c>
      <c r="G5735" s="8">
        <f t="shared" si="178"/>
        <v>1.1394615738215113</v>
      </c>
      <c r="H5735" s="6">
        <f t="shared" si="179"/>
        <v>66.136065669594444</v>
      </c>
    </row>
    <row r="5736" spans="1:8" x14ac:dyDescent="0.3">
      <c r="A5736" s="3">
        <f>data!A5736</f>
        <v>5735</v>
      </c>
      <c r="B5736" s="3">
        <f>data!B5736</f>
        <v>2</v>
      </c>
      <c r="C5736" s="5">
        <f>data!D5736</f>
        <v>21836.589994192102</v>
      </c>
      <c r="D5736" s="7">
        <f>data!L5736</f>
        <v>5.7207398916118797E-3</v>
      </c>
      <c r="E5736" s="8">
        <f>data!M5736</f>
        <v>1.0688248095756256</v>
      </c>
      <c r="F5736" s="7" t="str">
        <f>data!N5736</f>
        <v>V</v>
      </c>
      <c r="G5736" s="8">
        <f t="shared" si="178"/>
        <v>1.1344978323074451</v>
      </c>
      <c r="H5736" s="6">
        <f t="shared" si="179"/>
        <v>94.18003160717366</v>
      </c>
    </row>
    <row r="5737" spans="1:8" x14ac:dyDescent="0.3">
      <c r="A5737" s="3">
        <f>data!A5737</f>
        <v>5736</v>
      </c>
      <c r="B5737" s="3">
        <f>data!B5737</f>
        <v>2</v>
      </c>
      <c r="C5737" s="5">
        <f>data!D5737</f>
        <v>10558.790001928801</v>
      </c>
      <c r="D5737" s="7">
        <f>data!L5737</f>
        <v>1.16252203470423E-2</v>
      </c>
      <c r="E5737" s="8">
        <f>data!M5737</f>
        <v>1.1201794979666246</v>
      </c>
      <c r="F5737" s="7" t="str">
        <f>data!N5737</f>
        <v>T</v>
      </c>
      <c r="G5737" s="8">
        <f t="shared" si="178"/>
        <v>1.1450307141880944</v>
      </c>
      <c r="H5737" s="6">
        <f t="shared" si="179"/>
        <v>6.5209286533912261</v>
      </c>
    </row>
    <row r="5738" spans="1:8" x14ac:dyDescent="0.3">
      <c r="A5738" s="3">
        <f>data!A5738</f>
        <v>5737</v>
      </c>
      <c r="B5738" s="3">
        <f>data!B5738</f>
        <v>2</v>
      </c>
      <c r="C5738" s="5">
        <f>data!D5738</f>
        <v>32642.310008019202</v>
      </c>
      <c r="D5738" s="7">
        <f>data!L5738</f>
        <v>-3.9836547277624298E-2</v>
      </c>
      <c r="E5738" s="8">
        <f>data!M5738</f>
        <v>0.71806585071539386</v>
      </c>
      <c r="F5738" s="7" t="str">
        <f>data!N5738</f>
        <v>V</v>
      </c>
      <c r="G5738" s="8">
        <f t="shared" si="178"/>
        <v>1.0564207240728223</v>
      </c>
      <c r="H5738" s="6">
        <f t="shared" si="179"/>
        <v>3737.0228824039277</v>
      </c>
    </row>
    <row r="5739" spans="1:8" x14ac:dyDescent="0.3">
      <c r="A5739" s="3">
        <f>data!A5739</f>
        <v>5738</v>
      </c>
      <c r="B5739" s="3">
        <f>data!B5739</f>
        <v>2</v>
      </c>
      <c r="C5739" s="5">
        <f>data!D5739</f>
        <v>37611.839994430498</v>
      </c>
      <c r="D5739" s="7">
        <f>data!L5739</f>
        <v>7.5464613365415602E-3</v>
      </c>
      <c r="E5739" s="8">
        <f>data!M5739</f>
        <v>2.1519666746775616</v>
      </c>
      <c r="F5739" s="7" t="str">
        <f>data!N5739</f>
        <v>V</v>
      </c>
      <c r="G5739" s="8">
        <f t="shared" si="178"/>
        <v>1.1377443099144602</v>
      </c>
      <c r="H5739" s="6">
        <f t="shared" si="179"/>
        <v>38689.306569793072</v>
      </c>
    </row>
    <row r="5740" spans="1:8" x14ac:dyDescent="0.3">
      <c r="A5740" s="3">
        <f>data!A5740</f>
        <v>5739</v>
      </c>
      <c r="B5740" s="3">
        <f>data!B5740</f>
        <v>2</v>
      </c>
      <c r="C5740" s="5">
        <f>data!D5740</f>
        <v>37893.079990983002</v>
      </c>
      <c r="D5740" s="7">
        <f>data!L5740</f>
        <v>0.173795798957048</v>
      </c>
      <c r="E5740" s="8">
        <f>data!M5740</f>
        <v>1.6184293358514321</v>
      </c>
      <c r="F5740" s="7" t="str">
        <f>data!N5740</f>
        <v>V</v>
      </c>
      <c r="G5740" s="8">
        <f t="shared" si="178"/>
        <v>1.4758754596195673</v>
      </c>
      <c r="H5740" s="6">
        <f t="shared" si="179"/>
        <v>770.04830342082948</v>
      </c>
    </row>
    <row r="5741" spans="1:8" x14ac:dyDescent="0.3">
      <c r="A5741" s="3">
        <f>data!A5741</f>
        <v>5740</v>
      </c>
      <c r="B5741" s="3">
        <f>data!B5741</f>
        <v>2</v>
      </c>
      <c r="C5741" s="5">
        <f>data!D5741</f>
        <v>7062.9250006675502</v>
      </c>
      <c r="D5741" s="7">
        <f>data!L5741</f>
        <v>2.6195200548280498E-3</v>
      </c>
      <c r="E5741" s="8">
        <f>data!M5741</f>
        <v>1.1668548842461886</v>
      </c>
      <c r="F5741" s="7" t="str">
        <f>data!N5741</f>
        <v>V</v>
      </c>
      <c r="G5741" s="8">
        <f t="shared" si="178"/>
        <v>1.1290044955146818</v>
      </c>
      <c r="H5741" s="6">
        <f t="shared" si="179"/>
        <v>10.118713113353968</v>
      </c>
    </row>
    <row r="5742" spans="1:8" x14ac:dyDescent="0.3">
      <c r="A5742" s="3">
        <f>data!A5742</f>
        <v>5741</v>
      </c>
      <c r="B5742" s="3">
        <f>data!B5742</f>
        <v>2</v>
      </c>
      <c r="C5742" s="5">
        <f>data!D5742</f>
        <v>24224.490000516202</v>
      </c>
      <c r="D5742" s="7">
        <f>data!L5742</f>
        <v>7.2866183385525201E-4</v>
      </c>
      <c r="E5742" s="8">
        <f>data!M5742</f>
        <v>1.2702414627147132</v>
      </c>
      <c r="F5742" s="7" t="str">
        <f>data!N5742</f>
        <v>V</v>
      </c>
      <c r="G5742" s="8">
        <f t="shared" si="178"/>
        <v>1.1256681906180364</v>
      </c>
      <c r="H5742" s="6">
        <f t="shared" si="179"/>
        <v>506.32650637079735</v>
      </c>
    </row>
    <row r="5743" spans="1:8" x14ac:dyDescent="0.3">
      <c r="A5743" s="3">
        <f>data!A5743</f>
        <v>5742</v>
      </c>
      <c r="B5743" s="3">
        <f>data!B5743</f>
        <v>2</v>
      </c>
      <c r="C5743" s="5">
        <f>data!D5743</f>
        <v>14060.5649982989</v>
      </c>
      <c r="D5743" s="7">
        <f>data!L5743</f>
        <v>9.6197329475848897E-4</v>
      </c>
      <c r="E5743" s="8">
        <f>data!M5743</f>
        <v>1.023822165587059</v>
      </c>
      <c r="F5743" s="7" t="str">
        <f>data!N5743</f>
        <v>V</v>
      </c>
      <c r="G5743" s="8">
        <f t="shared" si="178"/>
        <v>1.1260793207804056</v>
      </c>
      <c r="H5743" s="6">
        <f t="shared" si="179"/>
        <v>147.02466050188352</v>
      </c>
    </row>
    <row r="5744" spans="1:8" x14ac:dyDescent="0.3">
      <c r="A5744" s="3">
        <f>data!A5744</f>
        <v>5743</v>
      </c>
      <c r="B5744" s="3">
        <f>data!B5744</f>
        <v>2</v>
      </c>
      <c r="C5744" s="5">
        <f>data!D5744</f>
        <v>21803.7500014082</v>
      </c>
      <c r="D5744" s="7">
        <f>data!L5744</f>
        <v>0.115061740633845</v>
      </c>
      <c r="E5744" s="8">
        <f>data!M5744</f>
        <v>1.676508226691042</v>
      </c>
      <c r="F5744" s="7" t="str">
        <f>data!N5744</f>
        <v>T</v>
      </c>
      <c r="G5744" s="8">
        <f t="shared" si="178"/>
        <v>1.3462517375339065</v>
      </c>
      <c r="H5744" s="6">
        <f t="shared" si="179"/>
        <v>2378.1208103536146</v>
      </c>
    </row>
    <row r="5745" spans="1:8" x14ac:dyDescent="0.3">
      <c r="A5745" s="3">
        <f>data!A5745</f>
        <v>5744</v>
      </c>
      <c r="B5745" s="3">
        <f>data!B5745</f>
        <v>2</v>
      </c>
      <c r="C5745" s="5">
        <f>data!D5745</f>
        <v>10534.709999986</v>
      </c>
      <c r="D5745" s="7">
        <f>data!L5745</f>
        <v>4.29823071804077E-2</v>
      </c>
      <c r="E5745" s="8">
        <f>data!M5745</f>
        <v>1.0405990957045967</v>
      </c>
      <c r="F5745" s="7" t="str">
        <f>data!N5745</f>
        <v>V</v>
      </c>
      <c r="G5745" s="8">
        <f t="shared" si="178"/>
        <v>1.2026286896073528</v>
      </c>
      <c r="H5745" s="6">
        <f t="shared" si="179"/>
        <v>276.57394973731209</v>
      </c>
    </row>
    <row r="5746" spans="1:8" x14ac:dyDescent="0.3">
      <c r="A5746" s="3">
        <f>data!A5746</f>
        <v>5745</v>
      </c>
      <c r="B5746" s="3">
        <f>data!B5746</f>
        <v>2</v>
      </c>
      <c r="C5746" s="5">
        <f>data!D5746</f>
        <v>11375.889997258801</v>
      </c>
      <c r="D5746" s="7">
        <f>data!L5746</f>
        <v>0.155185791483304</v>
      </c>
      <c r="E5746" s="8">
        <f>data!M5746</f>
        <v>0.81555996891460147</v>
      </c>
      <c r="F5746" s="7" t="str">
        <f>data!N5746</f>
        <v>T</v>
      </c>
      <c r="G5746" s="8">
        <f t="shared" si="178"/>
        <v>1.4335072340447907</v>
      </c>
      <c r="H5746" s="6">
        <f t="shared" si="179"/>
        <v>4343.9839590366473</v>
      </c>
    </row>
    <row r="5747" spans="1:8" x14ac:dyDescent="0.3">
      <c r="A5747" s="3">
        <f>data!A5747</f>
        <v>5746</v>
      </c>
      <c r="B5747" s="3">
        <f>data!B5747</f>
        <v>2</v>
      </c>
      <c r="C5747" s="5">
        <f>data!D5747</f>
        <v>35291.070001363798</v>
      </c>
      <c r="D5747" s="7">
        <f>data!L5747</f>
        <v>4.4699947472161099E-2</v>
      </c>
      <c r="E5747" s="8">
        <f>data!M5747</f>
        <v>1.0579896907216495</v>
      </c>
      <c r="F5747" s="7" t="str">
        <f>data!N5747</f>
        <v>T</v>
      </c>
      <c r="G5747" s="8">
        <f t="shared" si="178"/>
        <v>1.2058661260671781</v>
      </c>
      <c r="H5747" s="6">
        <f t="shared" si="179"/>
        <v>771.72536039611839</v>
      </c>
    </row>
    <row r="5748" spans="1:8" x14ac:dyDescent="0.3">
      <c r="A5748" s="3">
        <f>data!A5748</f>
        <v>5747</v>
      </c>
      <c r="B5748" s="3">
        <f>data!B5748</f>
        <v>2</v>
      </c>
      <c r="C5748" s="5">
        <f>data!D5748</f>
        <v>49257.560003399798</v>
      </c>
      <c r="D5748" s="7">
        <f>data!L5748</f>
        <v>2.71444270782094E-2</v>
      </c>
      <c r="E5748" s="8">
        <f>data!M5748</f>
        <v>1.1325276099187331</v>
      </c>
      <c r="F5748" s="7" t="str">
        <f>data!N5748</f>
        <v>T</v>
      </c>
      <c r="G5748" s="8">
        <f t="shared" si="178"/>
        <v>1.173183758212361</v>
      </c>
      <c r="H5748" s="6">
        <f t="shared" si="179"/>
        <v>81.418924007036637</v>
      </c>
    </row>
    <row r="5749" spans="1:8" x14ac:dyDescent="0.3">
      <c r="A5749" s="3">
        <f>data!A5749</f>
        <v>5748</v>
      </c>
      <c r="B5749" s="3">
        <f>data!B5749</f>
        <v>2</v>
      </c>
      <c r="C5749" s="5">
        <f>data!D5749</f>
        <v>17707.019999206052</v>
      </c>
      <c r="D5749" s="7">
        <f>data!L5749</f>
        <v>3.6835832052207702E-2</v>
      </c>
      <c r="E5749" s="8">
        <f>data!M5749</f>
        <v>1.1628836545324768</v>
      </c>
      <c r="F5749" s="7" t="str">
        <f>data!N5749</f>
        <v>T</v>
      </c>
      <c r="G5749" s="8">
        <f t="shared" si="178"/>
        <v>1.1911147496513932</v>
      </c>
      <c r="H5749" s="6">
        <f t="shared" si="179"/>
        <v>14.112401651938674</v>
      </c>
    </row>
    <row r="5750" spans="1:8" x14ac:dyDescent="0.3">
      <c r="A5750" s="3">
        <f>data!A5750</f>
        <v>5749</v>
      </c>
      <c r="B5750" s="3">
        <f>data!B5750</f>
        <v>2</v>
      </c>
      <c r="C5750" s="5">
        <f>data!D5750</f>
        <v>29476.4400008917</v>
      </c>
      <c r="D5750" s="7">
        <f>data!L5750</f>
        <v>2.3337279330333398E-2</v>
      </c>
      <c r="E5750" s="8">
        <f>data!M5750</f>
        <v>1.0988462737761147</v>
      </c>
      <c r="F5750" s="7" t="str">
        <f>data!N5750</f>
        <v>V</v>
      </c>
      <c r="G5750" s="8">
        <f t="shared" si="178"/>
        <v>1.1662138658568844</v>
      </c>
      <c r="H5750" s="6">
        <f t="shared" si="179"/>
        <v>133.77565312907328</v>
      </c>
    </row>
    <row r="5751" spans="1:8" x14ac:dyDescent="0.3">
      <c r="A5751" s="3">
        <f>data!A5751</f>
        <v>5750</v>
      </c>
      <c r="B5751" s="3">
        <f>data!B5751</f>
        <v>2</v>
      </c>
      <c r="C5751" s="5">
        <f>data!D5751</f>
        <v>31392.460000276598</v>
      </c>
      <c r="D5751" s="7">
        <f>data!L5751</f>
        <v>5.1212511439349901E-3</v>
      </c>
      <c r="E5751" s="8">
        <f>data!M5751</f>
        <v>1.1347531461761859</v>
      </c>
      <c r="F5751" s="7" t="str">
        <f>data!N5751</f>
        <v>T</v>
      </c>
      <c r="G5751" s="8">
        <f t="shared" si="178"/>
        <v>1.133433849642983</v>
      </c>
      <c r="H5751" s="6">
        <f t="shared" si="179"/>
        <v>5.4639937258848484E-2</v>
      </c>
    </row>
    <row r="5752" spans="1:8" x14ac:dyDescent="0.3">
      <c r="A5752" s="3">
        <f>data!A5752</f>
        <v>5751</v>
      </c>
      <c r="B5752" s="3">
        <f>data!B5752</f>
        <v>2</v>
      </c>
      <c r="C5752" s="5">
        <f>data!D5752</f>
        <v>9077.0600021481496</v>
      </c>
      <c r="D5752" s="7">
        <f>data!L5752</f>
        <v>1.72952130967267E-2</v>
      </c>
      <c r="E5752" s="8">
        <f>data!M5752</f>
        <v>1.1092547092547091</v>
      </c>
      <c r="F5752" s="7" t="str">
        <f>data!N5752</f>
        <v>T</v>
      </c>
      <c r="G5752" s="8">
        <f t="shared" si="178"/>
        <v>1.1552373279190296</v>
      </c>
      <c r="H5752" s="6">
        <f t="shared" si="179"/>
        <v>19.19254673555055</v>
      </c>
    </row>
    <row r="5753" spans="1:8" x14ac:dyDescent="0.3">
      <c r="A5753" s="3">
        <f>data!A5753</f>
        <v>5752</v>
      </c>
      <c r="B5753" s="3">
        <f>data!B5753</f>
        <v>2</v>
      </c>
      <c r="C5753" s="5">
        <f>data!D5753</f>
        <v>20588.519988775301</v>
      </c>
      <c r="D5753" s="7">
        <f>data!L5753</f>
        <v>9.1848932200169105E-3</v>
      </c>
      <c r="E5753" s="8">
        <f>data!M5753</f>
        <v>0.90050761421319792</v>
      </c>
      <c r="F5753" s="7" t="str">
        <f>data!N5753</f>
        <v>V</v>
      </c>
      <c r="G5753" s="8">
        <f t="shared" si="178"/>
        <v>1.1406656600032781</v>
      </c>
      <c r="H5753" s="6">
        <f t="shared" si="179"/>
        <v>1187.4611514991618</v>
      </c>
    </row>
    <row r="5754" spans="1:8" x14ac:dyDescent="0.3">
      <c r="A5754" s="3">
        <f>data!A5754</f>
        <v>5753</v>
      </c>
      <c r="B5754" s="3">
        <f>data!B5754</f>
        <v>2</v>
      </c>
      <c r="C5754" s="5">
        <f>data!D5754</f>
        <v>9627.4150000810496</v>
      </c>
      <c r="D5754" s="7">
        <f>data!L5754</f>
        <v>3.69176697156572E-2</v>
      </c>
      <c r="E5754" s="8">
        <f>data!M5754</f>
        <v>1.0604914933837428</v>
      </c>
      <c r="F5754" s="7" t="str">
        <f>data!N5754</f>
        <v>T</v>
      </c>
      <c r="G5754" s="8">
        <f t="shared" si="178"/>
        <v>1.1912673263500762</v>
      </c>
      <c r="H5754" s="6">
        <f t="shared" si="179"/>
        <v>164.65111754790354</v>
      </c>
    </row>
    <row r="5755" spans="1:8" x14ac:dyDescent="0.3">
      <c r="A5755" s="3">
        <f>data!A5755</f>
        <v>5754</v>
      </c>
      <c r="B5755" s="3">
        <f>data!B5755</f>
        <v>2</v>
      </c>
      <c r="C5755" s="5">
        <f>data!D5755</f>
        <v>33334.259999513597</v>
      </c>
      <c r="D5755" s="7">
        <f>data!L5755</f>
        <v>2.3835510564730801E-2</v>
      </c>
      <c r="E5755" s="8">
        <f>data!M5755</f>
        <v>1.0888194189040088</v>
      </c>
      <c r="F5755" s="7" t="str">
        <f>data!N5755</f>
        <v>T</v>
      </c>
      <c r="G5755" s="8">
        <f t="shared" si="178"/>
        <v>1.1671236368161084</v>
      </c>
      <c r="H5755" s="6">
        <f t="shared" si="179"/>
        <v>204.39069999470675</v>
      </c>
    </row>
    <row r="5756" spans="1:8" x14ac:dyDescent="0.3">
      <c r="A5756" s="3">
        <f>data!A5756</f>
        <v>5755</v>
      </c>
      <c r="B5756" s="3">
        <f>data!B5756</f>
        <v>2</v>
      </c>
      <c r="C5756" s="5">
        <f>data!D5756</f>
        <v>30838.089999645901</v>
      </c>
      <c r="D5756" s="7">
        <f>data!L5756</f>
        <v>2.5491751997796699E-2</v>
      </c>
      <c r="E5756" s="8">
        <f>data!M5756</f>
        <v>1.3228439374569771</v>
      </c>
      <c r="F5756" s="7" t="str">
        <f>data!N5756</f>
        <v>V</v>
      </c>
      <c r="G5756" s="8">
        <f t="shared" si="178"/>
        <v>1.1701530402068436</v>
      </c>
      <c r="H5756" s="6">
        <f t="shared" si="179"/>
        <v>718.97496085553519</v>
      </c>
    </row>
    <row r="5757" spans="1:8" x14ac:dyDescent="0.3">
      <c r="A5757" s="3">
        <f>data!A5757</f>
        <v>5756</v>
      </c>
      <c r="B5757" s="3">
        <f>data!B5757</f>
        <v>2</v>
      </c>
      <c r="C5757" s="5">
        <f>data!D5757</f>
        <v>32226.4499965906</v>
      </c>
      <c r="D5757" s="7">
        <f>data!L5757</f>
        <v>3.1709350896935502E-2</v>
      </c>
      <c r="E5757" s="8">
        <f>data!M5757</f>
        <v>0.89016191648518128</v>
      </c>
      <c r="F5757" s="7" t="str">
        <f>data!N5757</f>
        <v>T</v>
      </c>
      <c r="G5757" s="8">
        <f t="shared" si="178"/>
        <v>1.1815958797484967</v>
      </c>
      <c r="H5757" s="6">
        <f t="shared" si="179"/>
        <v>2737.113406704982</v>
      </c>
    </row>
    <row r="5758" spans="1:8" x14ac:dyDescent="0.3">
      <c r="A5758" s="3">
        <f>data!A5758</f>
        <v>5757</v>
      </c>
      <c r="B5758" s="3">
        <f>data!B5758</f>
        <v>2</v>
      </c>
      <c r="C5758" s="5">
        <f>data!D5758</f>
        <v>37218.92500185965</v>
      </c>
      <c r="D5758" s="7">
        <f>data!L5758</f>
        <v>2.8776561844805901E-2</v>
      </c>
      <c r="E5758" s="8">
        <f>data!M5758</f>
        <v>1.3948838171412812</v>
      </c>
      <c r="F5758" s="7" t="str">
        <f>data!N5758</f>
        <v>T</v>
      </c>
      <c r="G5758" s="8">
        <f t="shared" si="178"/>
        <v>1.1761845126634884</v>
      </c>
      <c r="H5758" s="6">
        <f t="shared" si="179"/>
        <v>1780.1583221962296</v>
      </c>
    </row>
    <row r="5759" spans="1:8" x14ac:dyDescent="0.3">
      <c r="A5759" s="3">
        <f>data!A5759</f>
        <v>5758</v>
      </c>
      <c r="B5759" s="3">
        <f>data!B5759</f>
        <v>2</v>
      </c>
      <c r="C5759" s="5">
        <f>data!D5759</f>
        <v>72580.409994661793</v>
      </c>
      <c r="D5759" s="7">
        <f>data!L5759</f>
        <v>1.5551413133614001E-3</v>
      </c>
      <c r="E5759" s="8">
        <f>data!M5759</f>
        <v>1.4881339172199464</v>
      </c>
      <c r="F5759" s="7" t="str">
        <f>data!N5759</f>
        <v>V</v>
      </c>
      <c r="G5759" s="8">
        <f t="shared" si="178"/>
        <v>1.1271252490460311</v>
      </c>
      <c r="H5759" s="6">
        <f t="shared" si="179"/>
        <v>9459.2058551710525</v>
      </c>
    </row>
    <row r="5760" spans="1:8" x14ac:dyDescent="0.3">
      <c r="A5760" s="3">
        <f>data!A5760</f>
        <v>5759</v>
      </c>
      <c r="B5760" s="3">
        <f>data!B5760</f>
        <v>2</v>
      </c>
      <c r="C5760" s="5">
        <f>data!D5760</f>
        <v>60923.489992439703</v>
      </c>
      <c r="D5760" s="7">
        <f>data!L5760</f>
        <v>2.9926525932696499E-2</v>
      </c>
      <c r="E5760" s="8">
        <f>data!M5760</f>
        <v>1.4113010288748755</v>
      </c>
      <c r="F5760" s="7" t="str">
        <f>data!N5760</f>
        <v>V</v>
      </c>
      <c r="G5760" s="8">
        <f t="shared" si="178"/>
        <v>1.1783033821304267</v>
      </c>
      <c r="H5760" s="6">
        <f t="shared" si="179"/>
        <v>3307.4085387968244</v>
      </c>
    </row>
    <row r="5761" spans="1:8" x14ac:dyDescent="0.3">
      <c r="A5761" s="3">
        <f>data!A5761</f>
        <v>5760</v>
      </c>
      <c r="B5761" s="3">
        <f>data!B5761</f>
        <v>2</v>
      </c>
      <c r="C5761" s="5">
        <f>data!D5761</f>
        <v>45013.940001010902</v>
      </c>
      <c r="D5761" s="7">
        <f>data!L5761</f>
        <v>2.3630656067696001E-2</v>
      </c>
      <c r="E5761" s="8">
        <f>data!M5761</f>
        <v>1.0680610514414923</v>
      </c>
      <c r="F5761" s="7" t="str">
        <f>data!N5761</f>
        <v>T</v>
      </c>
      <c r="G5761" s="8">
        <f t="shared" si="178"/>
        <v>1.1667494863235999</v>
      </c>
      <c r="H5761" s="6">
        <f t="shared" si="179"/>
        <v>438.40909042252673</v>
      </c>
    </row>
    <row r="5762" spans="1:8" x14ac:dyDescent="0.3">
      <c r="A5762" s="3">
        <f>data!A5762</f>
        <v>5761</v>
      </c>
      <c r="B5762" s="3">
        <f>data!B5762</f>
        <v>2</v>
      </c>
      <c r="C5762" s="5">
        <f>data!D5762</f>
        <v>18914.549998760202</v>
      </c>
      <c r="D5762" s="7">
        <f>data!L5762</f>
        <v>3.4357448723997597E-2</v>
      </c>
      <c r="E5762" s="8">
        <f>data!M5762</f>
        <v>1.0733423545331529</v>
      </c>
      <c r="F5762" s="7" t="str">
        <f>data!N5762</f>
        <v>T</v>
      </c>
      <c r="G5762" s="8">
        <f t="shared" si="178"/>
        <v>1.1865033409892443</v>
      </c>
      <c r="H5762" s="6">
        <f t="shared" si="179"/>
        <v>242.2085460560013</v>
      </c>
    </row>
    <row r="5763" spans="1:8" x14ac:dyDescent="0.3">
      <c r="A5763" s="3">
        <f>data!A5763</f>
        <v>5762</v>
      </c>
      <c r="B5763" s="3">
        <f>data!B5763</f>
        <v>2</v>
      </c>
      <c r="C5763" s="5">
        <f>data!D5763</f>
        <v>21480.249994874001</v>
      </c>
      <c r="D5763" s="7">
        <f>data!L5763</f>
        <v>8.4661274114169998E-3</v>
      </c>
      <c r="E5763" s="8">
        <f>data!M5763</f>
        <v>1.2861560418648905</v>
      </c>
      <c r="F5763" s="7" t="str">
        <f>data!N5763</f>
        <v>T</v>
      </c>
      <c r="G5763" s="8">
        <f t="shared" ref="G5763:G5826" si="180">$L$1*EXP($L$2*D5763)</f>
        <v>1.1393831667432419</v>
      </c>
      <c r="H5763" s="6">
        <f t="shared" ref="H5763:H5826" si="181">C5763*(E5763-G5763)^2</f>
        <v>462.73349265807633</v>
      </c>
    </row>
    <row r="5764" spans="1:8" x14ac:dyDescent="0.3">
      <c r="A5764" s="3">
        <f>data!A5764</f>
        <v>5763</v>
      </c>
      <c r="B5764" s="3">
        <f>data!B5764</f>
        <v>2</v>
      </c>
      <c r="C5764" s="5">
        <f>data!D5764</f>
        <v>29400.780175879601</v>
      </c>
      <c r="D5764" s="7">
        <f>data!L5764</f>
        <v>-7.6697509913220996E-4</v>
      </c>
      <c r="E5764" s="8">
        <f>data!M5764</f>
        <v>1.0493880312442339</v>
      </c>
      <c r="F5764" s="7" t="str">
        <f>data!N5764</f>
        <v>V</v>
      </c>
      <c r="G5764" s="8">
        <f t="shared" si="180"/>
        <v>1.123036214565631</v>
      </c>
      <c r="H5764" s="6">
        <f t="shared" si="181"/>
        <v>159.47144596914589</v>
      </c>
    </row>
    <row r="5765" spans="1:8" x14ac:dyDescent="0.3">
      <c r="A5765" s="3">
        <f>data!A5765</f>
        <v>5764</v>
      </c>
      <c r="B5765" s="3">
        <f>data!B5765</f>
        <v>2</v>
      </c>
      <c r="C5765" s="5">
        <f>data!D5765</f>
        <v>34881.380145072901</v>
      </c>
      <c r="D5765" s="7">
        <f>data!L5765</f>
        <v>8.6451354675665497E-3</v>
      </c>
      <c r="E5765" s="8">
        <f>data!M5765</f>
        <v>1.2130492002429643</v>
      </c>
      <c r="F5765" s="7" t="str">
        <f>data!N5765</f>
        <v>T</v>
      </c>
      <c r="G5765" s="8">
        <f t="shared" si="180"/>
        <v>1.139702435772237</v>
      </c>
      <c r="H5765" s="6">
        <f t="shared" si="181"/>
        <v>187.65303013085327</v>
      </c>
    </row>
    <row r="5766" spans="1:8" x14ac:dyDescent="0.3">
      <c r="A5766" s="3">
        <f>data!A5766</f>
        <v>5765</v>
      </c>
      <c r="B5766" s="3">
        <f>data!B5766</f>
        <v>2</v>
      </c>
      <c r="C5766" s="5">
        <f>data!D5766</f>
        <v>31422.820141196298</v>
      </c>
      <c r="D5766" s="7">
        <f>data!L5766</f>
        <v>-2.7664936094890799E-3</v>
      </c>
      <c r="E5766" s="8">
        <f>data!M5766</f>
        <v>0.99761499148211241</v>
      </c>
      <c r="F5766" s="7" t="str">
        <f>data!N5766</f>
        <v>T</v>
      </c>
      <c r="G5766" s="8">
        <f t="shared" si="180"/>
        <v>1.119527133716498</v>
      </c>
      <c r="H5766" s="6">
        <f t="shared" si="181"/>
        <v>467.02387727477964</v>
      </c>
    </row>
    <row r="5767" spans="1:8" x14ac:dyDescent="0.3">
      <c r="A5767" s="3">
        <f>data!A5767</f>
        <v>5766</v>
      </c>
      <c r="B5767" s="3">
        <f>data!B5767</f>
        <v>2</v>
      </c>
      <c r="C5767" s="5">
        <f>data!D5767</f>
        <v>33681.280146658399</v>
      </c>
      <c r="D5767" s="7">
        <f>data!L5767</f>
        <v>-4.2196156543444002E-3</v>
      </c>
      <c r="E5767" s="8">
        <f>data!M5767</f>
        <v>1.1238984750145111</v>
      </c>
      <c r="F5767" s="7" t="str">
        <f>data!N5767</f>
        <v>V</v>
      </c>
      <c r="G5767" s="8">
        <f t="shared" si="180"/>
        <v>1.1169838400035843</v>
      </c>
      <c r="H5767" s="6">
        <f t="shared" si="181"/>
        <v>1.6103753392194451</v>
      </c>
    </row>
    <row r="5768" spans="1:8" x14ac:dyDescent="0.3">
      <c r="A5768" s="3">
        <f>data!A5768</f>
        <v>5767</v>
      </c>
      <c r="B5768" s="3">
        <f>data!B5768</f>
        <v>2</v>
      </c>
      <c r="C5768" s="5">
        <f>data!D5768</f>
        <v>12851.3899998367</v>
      </c>
      <c r="D5768" s="7">
        <f>data!L5768</f>
        <v>4.6201358424742697E-2</v>
      </c>
      <c r="E5768" s="8">
        <f>data!M5768</f>
        <v>1.2204675646384888</v>
      </c>
      <c r="F5768" s="7" t="str">
        <f>data!N5768</f>
        <v>V</v>
      </c>
      <c r="G5768" s="8">
        <f t="shared" si="180"/>
        <v>1.2087031475841516</v>
      </c>
      <c r="H5768" s="6">
        <f t="shared" si="181"/>
        <v>1.7786517639490667</v>
      </c>
    </row>
    <row r="5769" spans="1:8" x14ac:dyDescent="0.3">
      <c r="A5769" s="3">
        <f>data!A5769</f>
        <v>5768</v>
      </c>
      <c r="B5769" s="3">
        <f>data!B5769</f>
        <v>2</v>
      </c>
      <c r="C5769" s="5">
        <f>data!D5769</f>
        <v>14712.1050006151</v>
      </c>
      <c r="D5769" s="7">
        <f>data!L5769</f>
        <v>4.5662473141750801E-2</v>
      </c>
      <c r="E5769" s="8">
        <f>data!M5769</f>
        <v>1.1114723012325614</v>
      </c>
      <c r="F5769" s="7" t="str">
        <f>data!N5769</f>
        <v>V</v>
      </c>
      <c r="G5769" s="8">
        <f t="shared" si="180"/>
        <v>1.2076841188835163</v>
      </c>
      <c r="H5769" s="6">
        <f t="shared" si="181"/>
        <v>136.1857462057161</v>
      </c>
    </row>
    <row r="5770" spans="1:8" x14ac:dyDescent="0.3">
      <c r="A5770" s="3">
        <f>data!A5770</f>
        <v>5769</v>
      </c>
      <c r="B5770" s="3">
        <f>data!B5770</f>
        <v>2</v>
      </c>
      <c r="C5770" s="5">
        <f>data!D5770</f>
        <v>16762.029998581849</v>
      </c>
      <c r="D5770" s="7">
        <f>data!L5770</f>
        <v>3.6582927590092802E-2</v>
      </c>
      <c r="E5770" s="8">
        <f>data!M5770</f>
        <v>1.0048105127302593</v>
      </c>
      <c r="F5770" s="7" t="str">
        <f>data!N5770</f>
        <v>T</v>
      </c>
      <c r="G5770" s="8">
        <f t="shared" si="180"/>
        <v>1.1906433625232349</v>
      </c>
      <c r="H5770" s="6">
        <f t="shared" si="181"/>
        <v>578.85739718470552</v>
      </c>
    </row>
    <row r="5771" spans="1:8" x14ac:dyDescent="0.3">
      <c r="A5771" s="3">
        <f>data!A5771</f>
        <v>5770</v>
      </c>
      <c r="B5771" s="3">
        <f>data!B5771</f>
        <v>2</v>
      </c>
      <c r="C5771" s="5">
        <f>data!D5771</f>
        <v>11899.6199993193</v>
      </c>
      <c r="D5771" s="7">
        <f>data!L5771</f>
        <v>1.4177979371923799E-2</v>
      </c>
      <c r="E5771" s="8">
        <f>data!M5771</f>
        <v>0.96671975857154835</v>
      </c>
      <c r="F5771" s="7" t="str">
        <f>data!N5771</f>
        <v>T</v>
      </c>
      <c r="G5771" s="8">
        <f t="shared" si="180"/>
        <v>1.1496147543876691</v>
      </c>
      <c r="H5771" s="6">
        <f t="shared" si="181"/>
        <v>398.04918474251042</v>
      </c>
    </row>
    <row r="5772" spans="1:8" x14ac:dyDescent="0.3">
      <c r="A5772" s="3">
        <f>data!A5772</f>
        <v>5771</v>
      </c>
      <c r="B5772" s="3">
        <f>data!B5772</f>
        <v>2</v>
      </c>
      <c r="C5772" s="5">
        <f>data!D5772</f>
        <v>38195.984996989348</v>
      </c>
      <c r="D5772" s="7">
        <f>data!L5772</f>
        <v>4.7413685714936697E-2</v>
      </c>
      <c r="E5772" s="8">
        <f>data!M5772</f>
        <v>1.3735241876501934</v>
      </c>
      <c r="F5772" s="7" t="str">
        <f>data!N5772</f>
        <v>V</v>
      </c>
      <c r="G5772" s="8">
        <f t="shared" si="180"/>
        <v>1.2109987950954522</v>
      </c>
      <c r="H5772" s="6">
        <f t="shared" si="181"/>
        <v>1008.9279688878045</v>
      </c>
    </row>
    <row r="5773" spans="1:8" x14ac:dyDescent="0.3">
      <c r="A5773" s="3">
        <f>data!A5773</f>
        <v>5772</v>
      </c>
      <c r="B5773" s="3">
        <f>data!B5773</f>
        <v>2</v>
      </c>
      <c r="C5773" s="5">
        <f>data!D5773</f>
        <v>84616.909996628805</v>
      </c>
      <c r="D5773" s="7">
        <f>data!L5773</f>
        <v>5.1478051489930099E-3</v>
      </c>
      <c r="E5773" s="8">
        <f>data!M5773</f>
        <v>1.1384624468587623</v>
      </c>
      <c r="F5773" s="7" t="str">
        <f>data!N5773</f>
        <v>V</v>
      </c>
      <c r="G5773" s="8">
        <f t="shared" si="180"/>
        <v>1.1334809570080477</v>
      </c>
      <c r="H5773" s="6">
        <f t="shared" si="181"/>
        <v>2.0997890254764235</v>
      </c>
    </row>
    <row r="5774" spans="1:8" x14ac:dyDescent="0.3">
      <c r="A5774" s="3">
        <f>data!A5774</f>
        <v>5773</v>
      </c>
      <c r="B5774" s="3">
        <f>data!B5774</f>
        <v>2</v>
      </c>
      <c r="C5774" s="5">
        <f>data!D5774</f>
        <v>39444.25499005615</v>
      </c>
      <c r="D5774" s="7">
        <f>data!L5774</f>
        <v>9.5224201429591192E-6</v>
      </c>
      <c r="E5774" s="8">
        <f>data!M5774</f>
        <v>0.88232472417884822</v>
      </c>
      <c r="F5774" s="7" t="str">
        <f>data!N5774</f>
        <v>T</v>
      </c>
      <c r="G5774" s="8">
        <f t="shared" si="180"/>
        <v>1.1244019020879492</v>
      </c>
      <c r="H5774" s="6">
        <f t="shared" si="181"/>
        <v>2311.4869891456492</v>
      </c>
    </row>
    <row r="5775" spans="1:8" x14ac:dyDescent="0.3">
      <c r="A5775" s="3">
        <f>data!A5775</f>
        <v>5774</v>
      </c>
      <c r="B5775" s="3">
        <f>data!B5775</f>
        <v>2</v>
      </c>
      <c r="C5775" s="5">
        <f>data!D5775</f>
        <v>25032.165001049649</v>
      </c>
      <c r="D5775" s="7">
        <f>data!L5775</f>
        <v>-2.7452189957529799E-3</v>
      </c>
      <c r="E5775" s="8">
        <f>data!M5775</f>
        <v>1.0867310585068481</v>
      </c>
      <c r="F5775" s="7" t="str">
        <f>data!N5775</f>
        <v>V</v>
      </c>
      <c r="G5775" s="8">
        <f t="shared" si="180"/>
        <v>1.1195644121036161</v>
      </c>
      <c r="H5775" s="6">
        <f t="shared" si="181"/>
        <v>26.985402517663488</v>
      </c>
    </row>
    <row r="5776" spans="1:8" x14ac:dyDescent="0.3">
      <c r="A5776" s="3">
        <f>data!A5776</f>
        <v>5775</v>
      </c>
      <c r="B5776" s="3">
        <f>data!B5776</f>
        <v>2</v>
      </c>
      <c r="C5776" s="5">
        <f>data!D5776</f>
        <v>32555.569990843549</v>
      </c>
      <c r="D5776" s="7">
        <f>data!L5776</f>
        <v>-5.90972617852809E-4</v>
      </c>
      <c r="E5776" s="8">
        <f>data!M5776</f>
        <v>0.88181943318599632</v>
      </c>
      <c r="F5776" s="7" t="str">
        <f>data!N5776</f>
        <v>T</v>
      </c>
      <c r="G5776" s="8">
        <f t="shared" si="180"/>
        <v>1.1233456185813955</v>
      </c>
      <c r="H5776" s="6">
        <f t="shared" si="181"/>
        <v>1899.125862289306</v>
      </c>
    </row>
    <row r="5777" spans="1:8" x14ac:dyDescent="0.3">
      <c r="A5777" s="3">
        <f>data!A5777</f>
        <v>5776</v>
      </c>
      <c r="B5777" s="3">
        <f>data!B5777</f>
        <v>2</v>
      </c>
      <c r="C5777" s="5">
        <f>data!D5777</f>
        <v>53100.1300041266</v>
      </c>
      <c r="D5777" s="7">
        <f>data!L5777</f>
        <v>-2.61668707107456E-2</v>
      </c>
      <c r="E5777" s="8">
        <f>data!M5777</f>
        <v>1.1338680503535343</v>
      </c>
      <c r="F5777" s="7" t="str">
        <f>data!N5777</f>
        <v>T</v>
      </c>
      <c r="G5777" s="8">
        <f t="shared" si="180"/>
        <v>1.0792663399473992</v>
      </c>
      <c r="H5777" s="6">
        <f t="shared" si="181"/>
        <v>158.30990156691041</v>
      </c>
    </row>
    <row r="5778" spans="1:8" x14ac:dyDescent="0.3">
      <c r="A5778" s="3">
        <f>data!A5778</f>
        <v>5777</v>
      </c>
      <c r="B5778" s="3">
        <f>data!B5778</f>
        <v>2</v>
      </c>
      <c r="C5778" s="5">
        <f>data!D5778</f>
        <v>19642.329999834299</v>
      </c>
      <c r="D5778" s="7">
        <f>data!L5778</f>
        <v>-2.0739321183509299E-3</v>
      </c>
      <c r="E5778" s="8">
        <f>data!M5778</f>
        <v>1.0952332862048071</v>
      </c>
      <c r="F5778" s="7" t="str">
        <f>data!N5778</f>
        <v>V</v>
      </c>
      <c r="G5778" s="8">
        <f t="shared" si="180"/>
        <v>1.1207413105400585</v>
      </c>
      <c r="H5778" s="6">
        <f t="shared" si="181"/>
        <v>12.78046479585398</v>
      </c>
    </row>
    <row r="5779" spans="1:8" x14ac:dyDescent="0.3">
      <c r="A5779" s="3">
        <f>data!A5779</f>
        <v>5778</v>
      </c>
      <c r="B5779" s="3">
        <f>data!B5779</f>
        <v>2</v>
      </c>
      <c r="C5779" s="5">
        <f>data!D5779</f>
        <v>38048.369998812697</v>
      </c>
      <c r="D5779" s="7">
        <f>data!L5779</f>
        <v>-2.1709064525250599E-4</v>
      </c>
      <c r="E5779" s="8">
        <f>data!M5779</f>
        <v>1.2475868219494282</v>
      </c>
      <c r="F5779" s="7" t="str">
        <f>data!N5779</f>
        <v>V</v>
      </c>
      <c r="G5779" s="8">
        <f t="shared" si="180"/>
        <v>1.124003168264615</v>
      </c>
      <c r="H5779" s="6">
        <f t="shared" si="181"/>
        <v>581.10969050339179</v>
      </c>
    </row>
    <row r="5780" spans="1:8" x14ac:dyDescent="0.3">
      <c r="A5780" s="3">
        <f>data!A5780</f>
        <v>5779</v>
      </c>
      <c r="B5780" s="3">
        <f>data!B5780</f>
        <v>2</v>
      </c>
      <c r="C5780" s="5">
        <f>data!D5780</f>
        <v>42175.600000262297</v>
      </c>
      <c r="D5780" s="7">
        <f>data!L5780</f>
        <v>6.0879001751729599E-4</v>
      </c>
      <c r="E5780" s="8">
        <f>data!M5780</f>
        <v>1.4277802759567368</v>
      </c>
      <c r="F5780" s="7" t="str">
        <f>data!N5780</f>
        <v>V</v>
      </c>
      <c r="G5780" s="8">
        <f t="shared" si="180"/>
        <v>1.125457016681467</v>
      </c>
      <c r="H5780" s="6">
        <f t="shared" si="181"/>
        <v>3854.822556578652</v>
      </c>
    </row>
    <row r="5781" spans="1:8" x14ac:dyDescent="0.3">
      <c r="A5781" s="3">
        <f>data!A5781</f>
        <v>5780</v>
      </c>
      <c r="B5781" s="3">
        <f>data!B5781</f>
        <v>2</v>
      </c>
      <c r="C5781" s="5">
        <f>data!D5781</f>
        <v>31444.130002163402</v>
      </c>
      <c r="D5781" s="7">
        <f>data!L5781</f>
        <v>4.1707984249418299E-3</v>
      </c>
      <c r="E5781" s="8">
        <f>data!M5781</f>
        <v>1.1067696789310366</v>
      </c>
      <c r="F5781" s="7" t="str">
        <f>data!N5781</f>
        <v>T</v>
      </c>
      <c r="G5781" s="8">
        <f t="shared" si="180"/>
        <v>1.1317490149947869</v>
      </c>
      <c r="H5781" s="6">
        <f t="shared" si="181"/>
        <v>19.620106703051285</v>
      </c>
    </row>
    <row r="5782" spans="1:8" x14ac:dyDescent="0.3">
      <c r="A5782" s="3">
        <f>data!A5782</f>
        <v>5781</v>
      </c>
      <c r="B5782" s="3">
        <f>data!B5782</f>
        <v>2</v>
      </c>
      <c r="C5782" s="5">
        <f>data!D5782</f>
        <v>21819.889998972401</v>
      </c>
      <c r="D5782" s="7">
        <f>data!L5782</f>
        <v>2.6189564316674201E-3</v>
      </c>
      <c r="E5782" s="8">
        <f>data!M5782</f>
        <v>1.5798646052511207</v>
      </c>
      <c r="F5782" s="7" t="str">
        <f>data!N5782</f>
        <v>T</v>
      </c>
      <c r="G5782" s="8">
        <f t="shared" si="180"/>
        <v>1.1290034995638782</v>
      </c>
      <c r="H5782" s="6">
        <f t="shared" si="181"/>
        <v>4435.4542125417138</v>
      </c>
    </row>
    <row r="5783" spans="1:8" x14ac:dyDescent="0.3">
      <c r="A5783" s="3">
        <f>data!A5783</f>
        <v>5782</v>
      </c>
      <c r="B5783" s="3">
        <f>data!B5783</f>
        <v>2</v>
      </c>
      <c r="C5783" s="5">
        <f>data!D5783</f>
        <v>28201.6800005324</v>
      </c>
      <c r="D5783" s="7">
        <f>data!L5783</f>
        <v>2.9623613332279298E-3</v>
      </c>
      <c r="E5783" s="8">
        <f>data!M5783</f>
        <v>1.1169161253883084</v>
      </c>
      <c r="F5783" s="7" t="str">
        <f>data!N5783</f>
        <v>V</v>
      </c>
      <c r="G5783" s="8">
        <f t="shared" si="180"/>
        <v>1.129610476334272</v>
      </c>
      <c r="H5783" s="6">
        <f t="shared" si="181"/>
        <v>4.544603321770869</v>
      </c>
    </row>
    <row r="5784" spans="1:8" x14ac:dyDescent="0.3">
      <c r="A5784" s="3">
        <f>data!A5784</f>
        <v>5783</v>
      </c>
      <c r="B5784" s="3">
        <f>data!B5784</f>
        <v>2</v>
      </c>
      <c r="C5784" s="5">
        <f>data!D5784</f>
        <v>12614.16499970855</v>
      </c>
      <c r="D5784" s="7">
        <f>data!L5784</f>
        <v>-2.7084525460580999E-4</v>
      </c>
      <c r="E5784" s="8">
        <f>data!M5784</f>
        <v>0.95082484805430578</v>
      </c>
      <c r="F5784" s="7" t="str">
        <f>data!N5784</f>
        <v>V</v>
      </c>
      <c r="G5784" s="8">
        <f t="shared" si="180"/>
        <v>1.1239086058502681</v>
      </c>
      <c r="H5784" s="6">
        <f t="shared" si="181"/>
        <v>377.89499376105653</v>
      </c>
    </row>
    <row r="5785" spans="1:8" x14ac:dyDescent="0.3">
      <c r="A5785" s="3">
        <f>data!A5785</f>
        <v>5784</v>
      </c>
      <c r="B5785" s="3">
        <f>data!B5785</f>
        <v>2</v>
      </c>
      <c r="C5785" s="5">
        <f>data!D5785</f>
        <v>21025.4899988174</v>
      </c>
      <c r="D5785" s="7">
        <f>data!L5785</f>
        <v>2.4218767679939E-2</v>
      </c>
      <c r="E5785" s="8">
        <f>data!M5785</f>
        <v>1.1413185853587542</v>
      </c>
      <c r="F5785" s="7" t="str">
        <f>data!N5785</f>
        <v>T</v>
      </c>
      <c r="G5785" s="8">
        <f t="shared" si="180"/>
        <v>1.1678239477858925</v>
      </c>
      <c r="H5785" s="6">
        <f t="shared" si="181"/>
        <v>14.771126582153405</v>
      </c>
    </row>
    <row r="5786" spans="1:8" x14ac:dyDescent="0.3">
      <c r="A5786" s="3">
        <f>data!A5786</f>
        <v>5785</v>
      </c>
      <c r="B5786" s="3">
        <f>data!B5786</f>
        <v>2</v>
      </c>
      <c r="C5786" s="5">
        <f>data!D5786</f>
        <v>21148.329995632201</v>
      </c>
      <c r="D5786" s="7">
        <f>data!L5786</f>
        <v>5.3990389054309803E-3</v>
      </c>
      <c r="E5786" s="8">
        <f>data!M5786</f>
        <v>1.2004022410573194</v>
      </c>
      <c r="F5786" s="7" t="str">
        <f>data!N5786</f>
        <v>V</v>
      </c>
      <c r="G5786" s="8">
        <f t="shared" si="180"/>
        <v>1.1339267478932751</v>
      </c>
      <c r="H5786" s="6">
        <f t="shared" si="181"/>
        <v>93.454283963580522</v>
      </c>
    </row>
    <row r="5787" spans="1:8" x14ac:dyDescent="0.3">
      <c r="A5787" s="3">
        <f>data!A5787</f>
        <v>5786</v>
      </c>
      <c r="B5787" s="3">
        <f>data!B5787</f>
        <v>2</v>
      </c>
      <c r="C5787" s="5">
        <f>data!D5787</f>
        <v>16492.8700001426</v>
      </c>
      <c r="D5787" s="7">
        <f>data!L5787</f>
        <v>-2.9953828958262899E-5</v>
      </c>
      <c r="E5787" s="8">
        <f>data!M5787</f>
        <v>1.2691516398402518</v>
      </c>
      <c r="F5787" s="7" t="str">
        <f>data!N5787</f>
        <v>T</v>
      </c>
      <c r="G5787" s="8">
        <f t="shared" si="180"/>
        <v>1.1243324320379322</v>
      </c>
      <c r="H5787" s="6">
        <f t="shared" si="181"/>
        <v>345.89841399407652</v>
      </c>
    </row>
    <row r="5788" spans="1:8" x14ac:dyDescent="0.3">
      <c r="A5788" s="3">
        <f>data!A5788</f>
        <v>5787</v>
      </c>
      <c r="B5788" s="3">
        <f>data!B5788</f>
        <v>2</v>
      </c>
      <c r="C5788" s="5">
        <f>data!D5788</f>
        <v>9261.1249994635491</v>
      </c>
      <c r="D5788" s="7">
        <f>data!L5788</f>
        <v>3.3654638015892199E-3</v>
      </c>
      <c r="E5788" s="8">
        <f>data!M5788</f>
        <v>1.7584978957591453</v>
      </c>
      <c r="F5788" s="7" t="str">
        <f>data!N5788</f>
        <v>V</v>
      </c>
      <c r="G5788" s="8">
        <f t="shared" si="180"/>
        <v>1.1303233864101734</v>
      </c>
      <c r="H5788" s="6">
        <f t="shared" si="181"/>
        <v>3654.4696918575928</v>
      </c>
    </row>
    <row r="5789" spans="1:8" x14ac:dyDescent="0.3">
      <c r="A5789" s="3">
        <f>data!A5789</f>
        <v>5788</v>
      </c>
      <c r="B5789" s="3">
        <f>data!B5789</f>
        <v>2</v>
      </c>
      <c r="C5789" s="5">
        <f>data!D5789</f>
        <v>26332.349994421002</v>
      </c>
      <c r="D5789" s="7">
        <f>data!L5789</f>
        <v>-1.2870125289404901E-3</v>
      </c>
      <c r="E5789" s="8">
        <f>data!M5789</f>
        <v>0.9086232980332829</v>
      </c>
      <c r="F5789" s="7" t="str">
        <f>data!N5789</f>
        <v>V</v>
      </c>
      <c r="G5789" s="8">
        <f t="shared" si="180"/>
        <v>1.1221225112328814</v>
      </c>
      <c r="H5789" s="6">
        <f t="shared" si="181"/>
        <v>1200.2789138338831</v>
      </c>
    </row>
    <row r="5790" spans="1:8" x14ac:dyDescent="0.3">
      <c r="A5790" s="3">
        <f>data!A5790</f>
        <v>5789</v>
      </c>
      <c r="B5790" s="3">
        <f>data!B5790</f>
        <v>2</v>
      </c>
      <c r="C5790" s="5">
        <f>data!D5790</f>
        <v>12222.00999963285</v>
      </c>
      <c r="D5790" s="7">
        <f>data!L5790</f>
        <v>3.84395493384991E-2</v>
      </c>
      <c r="E5790" s="8">
        <f>data!M5790</f>
        <v>1.407492042765037</v>
      </c>
      <c r="F5790" s="7" t="str">
        <f>data!N5790</f>
        <v>V</v>
      </c>
      <c r="G5790" s="8">
        <f t="shared" si="180"/>
        <v>1.1941082557824088</v>
      </c>
      <c r="H5790" s="6">
        <f t="shared" si="181"/>
        <v>556.5003880757049</v>
      </c>
    </row>
    <row r="5791" spans="1:8" x14ac:dyDescent="0.3">
      <c r="A5791" s="3">
        <f>data!A5791</f>
        <v>5790</v>
      </c>
      <c r="B5791" s="3">
        <f>data!B5791</f>
        <v>2</v>
      </c>
      <c r="C5791" s="5">
        <f>data!D5791</f>
        <v>14433.3650046885</v>
      </c>
      <c r="D5791" s="7">
        <f>data!L5791</f>
        <v>4.0035914148893799E-2</v>
      </c>
      <c r="E5791" s="8">
        <f>data!M5791</f>
        <v>1.3593333788675637</v>
      </c>
      <c r="F5791" s="7" t="str">
        <f>data!N5791</f>
        <v>T</v>
      </c>
      <c r="G5791" s="8">
        <f t="shared" si="180"/>
        <v>1.1970955093317914</v>
      </c>
      <c r="H5791" s="6">
        <f t="shared" si="181"/>
        <v>379.90242338848009</v>
      </c>
    </row>
    <row r="5792" spans="1:8" x14ac:dyDescent="0.3">
      <c r="A5792" s="3">
        <f>data!A5792</f>
        <v>5791</v>
      </c>
      <c r="B5792" s="3">
        <f>data!B5792</f>
        <v>2</v>
      </c>
      <c r="C5792" s="5">
        <f>data!D5792</f>
        <v>124546.13998174699</v>
      </c>
      <c r="D5792" s="7">
        <f>data!L5792</f>
        <v>2.5977319083996E-2</v>
      </c>
      <c r="E5792" s="8">
        <f>data!M5792</f>
        <v>1.270972611602329</v>
      </c>
      <c r="F5792" s="7" t="str">
        <f>data!N5792</f>
        <v>V</v>
      </c>
      <c r="G5792" s="8">
        <f t="shared" si="180"/>
        <v>1.1710426724608423</v>
      </c>
      <c r="H5792" s="6">
        <f t="shared" si="181"/>
        <v>1243.7168492568471</v>
      </c>
    </row>
    <row r="5793" spans="1:8" x14ac:dyDescent="0.3">
      <c r="A5793" s="3">
        <f>data!A5793</f>
        <v>5792</v>
      </c>
      <c r="B5793" s="3">
        <f>data!B5793</f>
        <v>2</v>
      </c>
      <c r="C5793" s="5">
        <f>data!D5793</f>
        <v>142488.469984531</v>
      </c>
      <c r="D5793" s="7">
        <f>data!L5793</f>
        <v>0.12595448526877301</v>
      </c>
      <c r="E5793" s="8">
        <f>data!M5793</f>
        <v>1.9615749790561297</v>
      </c>
      <c r="F5793" s="7" t="str">
        <f>data!N5793</f>
        <v>T</v>
      </c>
      <c r="G5793" s="8">
        <f t="shared" si="180"/>
        <v>1.3694003257538006</v>
      </c>
      <c r="H5793" s="6">
        <f t="shared" si="181"/>
        <v>49966.548611977763</v>
      </c>
    </row>
    <row r="5794" spans="1:8" x14ac:dyDescent="0.3">
      <c r="A5794" s="3">
        <f>data!A5794</f>
        <v>5793</v>
      </c>
      <c r="B5794" s="3">
        <f>data!B5794</f>
        <v>2</v>
      </c>
      <c r="C5794" s="5">
        <f>data!D5794</f>
        <v>155880.69995981501</v>
      </c>
      <c r="D5794" s="7">
        <f>data!L5794</f>
        <v>2.26892925644501E-3</v>
      </c>
      <c r="E5794" s="8">
        <f>data!M5794</f>
        <v>1.5034285586652074</v>
      </c>
      <c r="F5794" s="7" t="str">
        <f>data!N5794</f>
        <v>V</v>
      </c>
      <c r="G5794" s="8">
        <f t="shared" si="180"/>
        <v>1.1283851534010763</v>
      </c>
      <c r="H5794" s="6">
        <f t="shared" si="181"/>
        <v>21925.798257746894</v>
      </c>
    </row>
    <row r="5795" spans="1:8" x14ac:dyDescent="0.3">
      <c r="A5795" s="3">
        <f>data!A5795</f>
        <v>5794</v>
      </c>
      <c r="B5795" s="3">
        <f>data!B5795</f>
        <v>2</v>
      </c>
      <c r="C5795" s="5">
        <f>data!D5795</f>
        <v>83180.730007723003</v>
      </c>
      <c r="D5795" s="7">
        <f>data!L5795</f>
        <v>1.88200522336392E-3</v>
      </c>
      <c r="E5795" s="8">
        <f>data!M5795</f>
        <v>1.2185492926117225</v>
      </c>
      <c r="F5795" s="7" t="str">
        <f>data!N5795</f>
        <v>V</v>
      </c>
      <c r="G5795" s="8">
        <f t="shared" si="180"/>
        <v>1.1277020205834163</v>
      </c>
      <c r="H5795" s="6">
        <f t="shared" si="181"/>
        <v>686.50943305338751</v>
      </c>
    </row>
    <row r="5796" spans="1:8" x14ac:dyDescent="0.3">
      <c r="A5796" s="3">
        <f>data!A5796</f>
        <v>5795</v>
      </c>
      <c r="B5796" s="3">
        <f>data!B5796</f>
        <v>2</v>
      </c>
      <c r="C5796" s="5">
        <f>data!D5796</f>
        <v>97388.385000348004</v>
      </c>
      <c r="D5796" s="7">
        <f>data!L5796</f>
        <v>1.8854855791613199E-3</v>
      </c>
      <c r="E5796" s="8">
        <f>data!M5796</f>
        <v>0.98553156656093321</v>
      </c>
      <c r="F5796" s="7" t="str">
        <f>data!N5796</f>
        <v>T</v>
      </c>
      <c r="G5796" s="8">
        <f t="shared" si="180"/>
        <v>1.12770816347374</v>
      </c>
      <c r="H5796" s="6">
        <f t="shared" si="181"/>
        <v>1968.6268029770686</v>
      </c>
    </row>
    <row r="5797" spans="1:8" x14ac:dyDescent="0.3">
      <c r="A5797" s="3">
        <f>data!A5797</f>
        <v>5796</v>
      </c>
      <c r="B5797" s="3">
        <f>data!B5797</f>
        <v>2</v>
      </c>
      <c r="C5797" s="5">
        <f>data!D5797</f>
        <v>113578.1999982595</v>
      </c>
      <c r="D5797" s="7">
        <f>data!L5797</f>
        <v>-5.9265091113833704E-3</v>
      </c>
      <c r="E5797" s="8">
        <f>data!M5797</f>
        <v>0.95699601426473668</v>
      </c>
      <c r="F5797" s="7" t="str">
        <f>data!N5797</f>
        <v>T</v>
      </c>
      <c r="G5797" s="8">
        <f t="shared" si="180"/>
        <v>1.1140037670684844</v>
      </c>
      <c r="H5797" s="6">
        <f t="shared" si="181"/>
        <v>2799.8655511251304</v>
      </c>
    </row>
    <row r="5798" spans="1:8" x14ac:dyDescent="0.3">
      <c r="A5798" s="3">
        <f>data!A5798</f>
        <v>5797</v>
      </c>
      <c r="B5798" s="3">
        <f>data!B5798</f>
        <v>2</v>
      </c>
      <c r="C5798" s="5">
        <f>data!D5798</f>
        <v>174214.43000578901</v>
      </c>
      <c r="D5798" s="7">
        <f>data!L5798</f>
        <v>0.13076519544772899</v>
      </c>
      <c r="E5798" s="8">
        <f>data!M5798</f>
        <v>1.5463694804510486</v>
      </c>
      <c r="F5798" s="7" t="str">
        <f>data!N5798</f>
        <v>V</v>
      </c>
      <c r="G5798" s="8">
        <f t="shared" si="180"/>
        <v>1.3797500605046567</v>
      </c>
      <c r="H5798" s="6">
        <f t="shared" si="181"/>
        <v>4836.5464244595378</v>
      </c>
    </row>
    <row r="5799" spans="1:8" x14ac:dyDescent="0.3">
      <c r="A5799" s="3">
        <f>data!A5799</f>
        <v>5798</v>
      </c>
      <c r="B5799" s="3">
        <f>data!B5799</f>
        <v>2</v>
      </c>
      <c r="C5799" s="5">
        <f>data!D5799</f>
        <v>28070.389999389601</v>
      </c>
      <c r="D5799" s="7">
        <f>data!L5799</f>
        <v>4.1047034046458302E-3</v>
      </c>
      <c r="E5799" s="8">
        <f>data!M5799</f>
        <v>0.81276595744680846</v>
      </c>
      <c r="F5799" s="7" t="str">
        <f>data!N5799</f>
        <v>T</v>
      </c>
      <c r="G5799" s="8">
        <f t="shared" si="180"/>
        <v>1.1316319438195936</v>
      </c>
      <c r="H5799" s="6">
        <f t="shared" si="181"/>
        <v>2854.0714230319531</v>
      </c>
    </row>
    <row r="5800" spans="1:8" x14ac:dyDescent="0.3">
      <c r="A5800" s="3">
        <f>data!A5800</f>
        <v>5799</v>
      </c>
      <c r="B5800" s="3">
        <f>data!B5800</f>
        <v>2</v>
      </c>
      <c r="C5800" s="5">
        <f>data!D5800</f>
        <v>74539.190014869004</v>
      </c>
      <c r="D5800" s="7">
        <f>data!L5800</f>
        <v>-8.0257803704080199E-3</v>
      </c>
      <c r="E5800" s="8">
        <f>data!M5800</f>
        <v>1.1498518884226117</v>
      </c>
      <c r="F5800" s="7" t="str">
        <f>data!N5800</f>
        <v>V</v>
      </c>
      <c r="G5800" s="8">
        <f t="shared" si="180"/>
        <v>1.1103495400930237</v>
      </c>
      <c r="H5800" s="6">
        <f t="shared" si="181"/>
        <v>116.3135999960018</v>
      </c>
    </row>
    <row r="5801" spans="1:8" x14ac:dyDescent="0.3">
      <c r="A5801" s="3">
        <f>data!A5801</f>
        <v>5800</v>
      </c>
      <c r="B5801" s="3">
        <f>data!B5801</f>
        <v>2</v>
      </c>
      <c r="C5801" s="5">
        <f>data!D5801</f>
        <v>45921.860001593799</v>
      </c>
      <c r="D5801" s="7">
        <f>data!L5801</f>
        <v>1.33974041627817E-3</v>
      </c>
      <c r="E5801" s="8">
        <f>data!M5801</f>
        <v>1.0978955606765513</v>
      </c>
      <c r="F5801" s="7" t="str">
        <f>data!N5801</f>
        <v>T</v>
      </c>
      <c r="G5801" s="8">
        <f t="shared" si="180"/>
        <v>1.1267453221349928</v>
      </c>
      <c r="H5801" s="6">
        <f t="shared" si="181"/>
        <v>38.221165262292182</v>
      </c>
    </row>
    <row r="5802" spans="1:8" x14ac:dyDescent="0.3">
      <c r="A5802" s="3">
        <f>data!A5802</f>
        <v>5801</v>
      </c>
      <c r="B5802" s="3">
        <f>data!B5802</f>
        <v>2</v>
      </c>
      <c r="C5802" s="5">
        <f>data!D5802</f>
        <v>22202.299999952302</v>
      </c>
      <c r="D5802" s="7">
        <f>data!L5802</f>
        <v>-1.60409450361718E-3</v>
      </c>
      <c r="E5802" s="8">
        <f>data!M5802</f>
        <v>1.0831878999418267</v>
      </c>
      <c r="F5802" s="7" t="str">
        <f>data!N5802</f>
        <v>V</v>
      </c>
      <c r="G5802" s="8">
        <f t="shared" si="180"/>
        <v>1.1215657645426422</v>
      </c>
      <c r="H5802" s="6">
        <f t="shared" si="181"/>
        <v>32.700890486331076</v>
      </c>
    </row>
    <row r="5803" spans="1:8" x14ac:dyDescent="0.3">
      <c r="A5803" s="3">
        <f>data!A5803</f>
        <v>5802</v>
      </c>
      <c r="B5803" s="3">
        <f>data!B5803</f>
        <v>2</v>
      </c>
      <c r="C5803" s="5">
        <f>data!D5803</f>
        <v>1163.0499996840999</v>
      </c>
      <c r="D5803" s="7">
        <f>data!L5803</f>
        <v>0.171808086388406</v>
      </c>
      <c r="E5803" s="8">
        <f>data!M5803</f>
        <v>1.2331340734415031</v>
      </c>
      <c r="F5803" s="7" t="str">
        <f>data!N5803</f>
        <v>T</v>
      </c>
      <c r="G5803" s="8">
        <f t="shared" si="180"/>
        <v>1.4712910703213604</v>
      </c>
      <c r="H5803" s="6">
        <f t="shared" si="181"/>
        <v>65.966748174214757</v>
      </c>
    </row>
    <row r="5804" spans="1:8" x14ac:dyDescent="0.3">
      <c r="A5804" s="3">
        <f>data!A5804</f>
        <v>5803</v>
      </c>
      <c r="B5804" s="3">
        <f>data!B5804</f>
        <v>2</v>
      </c>
      <c r="C5804" s="5">
        <f>data!D5804</f>
        <v>63430.590003669298</v>
      </c>
      <c r="D5804" s="7">
        <f>data!L5804</f>
        <v>1.07933829053397E-2</v>
      </c>
      <c r="E5804" s="8">
        <f>data!M5804</f>
        <v>1.0330418190491335</v>
      </c>
      <c r="F5804" s="7" t="str">
        <f>data!N5804</f>
        <v>T</v>
      </c>
      <c r="G5804" s="8">
        <f t="shared" si="180"/>
        <v>1.1435409192519008</v>
      </c>
      <c r="H5804" s="6">
        <f t="shared" si="181"/>
        <v>774.49074814173173</v>
      </c>
    </row>
    <row r="5805" spans="1:8" x14ac:dyDescent="0.3">
      <c r="A5805" s="3">
        <f>data!A5805</f>
        <v>5804</v>
      </c>
      <c r="B5805" s="3">
        <f>data!B5805</f>
        <v>2</v>
      </c>
      <c r="C5805" s="5">
        <f>data!D5805</f>
        <v>37256.185004323699</v>
      </c>
      <c r="D5805" s="7">
        <f>data!L5805</f>
        <v>4.09847051499711E-3</v>
      </c>
      <c r="E5805" s="8">
        <f>data!M5805</f>
        <v>1.2160373060327501</v>
      </c>
      <c r="F5805" s="7" t="str">
        <f>data!N5805</f>
        <v>T</v>
      </c>
      <c r="G5805" s="8">
        <f t="shared" si="180"/>
        <v>1.1316209044037375</v>
      </c>
      <c r="H5805" s="6">
        <f t="shared" si="181"/>
        <v>265.4923753214905</v>
      </c>
    </row>
    <row r="5806" spans="1:8" x14ac:dyDescent="0.3">
      <c r="A5806" s="3">
        <f>data!A5806</f>
        <v>5805</v>
      </c>
      <c r="B5806" s="3">
        <f>data!B5806</f>
        <v>2</v>
      </c>
      <c r="C5806" s="5">
        <f>data!D5806</f>
        <v>69294.199995219693</v>
      </c>
      <c r="D5806" s="7">
        <f>data!L5806</f>
        <v>-1.21895278432803E-3</v>
      </c>
      <c r="E5806" s="8">
        <f>data!M5806</f>
        <v>0.84638381050937106</v>
      </c>
      <c r="F5806" s="7" t="str">
        <f>data!N5806</f>
        <v>T</v>
      </c>
      <c r="G5806" s="8">
        <f t="shared" si="180"/>
        <v>1.1222420495939758</v>
      </c>
      <c r="H5806" s="6">
        <f t="shared" si="181"/>
        <v>5273.1339598919431</v>
      </c>
    </row>
    <row r="5807" spans="1:8" x14ac:dyDescent="0.3">
      <c r="A5807" s="3">
        <f>data!A5807</f>
        <v>5806</v>
      </c>
      <c r="B5807" s="3">
        <f>data!B5807</f>
        <v>2</v>
      </c>
      <c r="C5807" s="5">
        <f>data!D5807</f>
        <v>27555.695002555851</v>
      </c>
      <c r="D5807" s="7">
        <f>data!L5807</f>
        <v>3.3794061996866701E-2</v>
      </c>
      <c r="E5807" s="8">
        <f>data!M5807</f>
        <v>1.2611808728816609</v>
      </c>
      <c r="F5807" s="7" t="str">
        <f>data!N5807</f>
        <v>V</v>
      </c>
      <c r="G5807" s="8">
        <f t="shared" si="180"/>
        <v>1.1854575673500005</v>
      </c>
      <c r="H5807" s="6">
        <f t="shared" si="181"/>
        <v>158.00487872052875</v>
      </c>
    </row>
    <row r="5808" spans="1:8" x14ac:dyDescent="0.3">
      <c r="A5808" s="3">
        <f>data!A5808</f>
        <v>5807</v>
      </c>
      <c r="B5808" s="3">
        <f>data!B5808</f>
        <v>2</v>
      </c>
      <c r="C5808" s="5">
        <f>data!D5808</f>
        <v>63897.740006685301</v>
      </c>
      <c r="D5808" s="7">
        <f>data!L5808</f>
        <v>1.0942408693842101E-2</v>
      </c>
      <c r="E5808" s="8">
        <f>data!M5808</f>
        <v>1.0441287878787879</v>
      </c>
      <c r="F5808" s="7" t="str">
        <f>data!N5808</f>
        <v>V</v>
      </c>
      <c r="G5808" s="8">
        <f t="shared" si="180"/>
        <v>1.1438076771971211</v>
      </c>
      <c r="H5808" s="6">
        <f t="shared" si="181"/>
        <v>634.88033932498195</v>
      </c>
    </row>
    <row r="5809" spans="1:8" x14ac:dyDescent="0.3">
      <c r="A5809" s="3">
        <f>data!A5809</f>
        <v>5808</v>
      </c>
      <c r="B5809" s="3">
        <f>data!B5809</f>
        <v>2</v>
      </c>
      <c r="C5809" s="5">
        <f>data!D5809</f>
        <v>38575.92499810455</v>
      </c>
      <c r="D5809" s="7">
        <f>data!L5809</f>
        <v>4.4130660896216896E-3</v>
      </c>
      <c r="E5809" s="8">
        <f>data!M5809</f>
        <v>1.2088014496505306</v>
      </c>
      <c r="F5809" s="7" t="str">
        <f>data!N5809</f>
        <v>V</v>
      </c>
      <c r="G5809" s="8">
        <f t="shared" si="180"/>
        <v>1.1321782365216093</v>
      </c>
      <c r="H5809" s="6">
        <f t="shared" si="181"/>
        <v>226.48376095387121</v>
      </c>
    </row>
    <row r="5810" spans="1:8" x14ac:dyDescent="0.3">
      <c r="A5810" s="3">
        <f>data!A5810</f>
        <v>5809</v>
      </c>
      <c r="B5810" s="3">
        <f>data!B5810</f>
        <v>2</v>
      </c>
      <c r="C5810" s="5">
        <f>data!D5810</f>
        <v>70361.410006761595</v>
      </c>
      <c r="D5810" s="7">
        <f>data!L5810</f>
        <v>-1.47058852526561E-3</v>
      </c>
      <c r="E5810" s="8">
        <f>data!M5810</f>
        <v>0.81312616743080324</v>
      </c>
      <c r="F5810" s="7" t="str">
        <f>data!N5810</f>
        <v>V</v>
      </c>
      <c r="G5810" s="8">
        <f t="shared" si="180"/>
        <v>1.121800146625052</v>
      </c>
      <c r="H5810" s="6">
        <f t="shared" si="181"/>
        <v>6704.008790284287</v>
      </c>
    </row>
    <row r="5811" spans="1:8" x14ac:dyDescent="0.3">
      <c r="A5811" s="3">
        <f>data!A5811</f>
        <v>5810</v>
      </c>
      <c r="B5811" s="3">
        <f>data!B5811</f>
        <v>2</v>
      </c>
      <c r="C5811" s="5">
        <f>data!D5811</f>
        <v>31958.675006687648</v>
      </c>
      <c r="D5811" s="7">
        <f>data!L5811</f>
        <v>3.2890048919352703E-2</v>
      </c>
      <c r="E5811" s="8">
        <f>data!M5811</f>
        <v>1.2479205462445686</v>
      </c>
      <c r="F5811" s="7" t="str">
        <f>data!N5811</f>
        <v>T</v>
      </c>
      <c r="G5811" s="8">
        <f t="shared" si="180"/>
        <v>1.183781439682644</v>
      </c>
      <c r="H5811" s="6">
        <f t="shared" si="181"/>
        <v>131.47239590775811</v>
      </c>
    </row>
    <row r="5812" spans="1:8" x14ac:dyDescent="0.3">
      <c r="A5812" s="3">
        <f>data!A5812</f>
        <v>5811</v>
      </c>
      <c r="B5812" s="3">
        <f>data!B5812</f>
        <v>2</v>
      </c>
      <c r="C5812" s="5">
        <f>data!D5812</f>
        <v>49545.089991033099</v>
      </c>
      <c r="D5812" s="7">
        <f>data!L5812</f>
        <v>1.83365786122926E-3</v>
      </c>
      <c r="E5812" s="8">
        <f>data!M5812</f>
        <v>1.5882696412032375</v>
      </c>
      <c r="F5812" s="7" t="str">
        <f>data!N5812</f>
        <v>V</v>
      </c>
      <c r="G5812" s="8">
        <f t="shared" si="180"/>
        <v>1.1276166900841924</v>
      </c>
      <c r="H5812" s="6">
        <f t="shared" si="181"/>
        <v>10513.524645608726</v>
      </c>
    </row>
    <row r="5813" spans="1:8" x14ac:dyDescent="0.3">
      <c r="A5813" s="3">
        <f>data!A5813</f>
        <v>5812</v>
      </c>
      <c r="B5813" s="3">
        <f>data!B5813</f>
        <v>2</v>
      </c>
      <c r="C5813" s="5">
        <f>data!D5813</f>
        <v>27162.474998548649</v>
      </c>
      <c r="D5813" s="7">
        <f>data!L5813</f>
        <v>1.9888667755344001E-2</v>
      </c>
      <c r="E5813" s="8">
        <f>data!M5813</f>
        <v>1.122675224272482</v>
      </c>
      <c r="F5813" s="7" t="str">
        <f>data!N5813</f>
        <v>V</v>
      </c>
      <c r="G5813" s="8">
        <f t="shared" si="180"/>
        <v>1.1599361085976276</v>
      </c>
      <c r="H5813" s="6">
        <f t="shared" si="181"/>
        <v>37.711660501190742</v>
      </c>
    </row>
    <row r="5814" spans="1:8" x14ac:dyDescent="0.3">
      <c r="A5814" s="3">
        <f>data!A5814</f>
        <v>5813</v>
      </c>
      <c r="B5814" s="3">
        <f>data!B5814</f>
        <v>2</v>
      </c>
      <c r="C5814" s="5">
        <f>data!D5814</f>
        <v>26124.804997891199</v>
      </c>
      <c r="D5814" s="7">
        <f>data!L5814</f>
        <v>2.0065955472532399E-2</v>
      </c>
      <c r="E5814" s="8">
        <f>data!M5814</f>
        <v>1.2186275821214958</v>
      </c>
      <c r="F5814" s="7" t="str">
        <f>data!N5814</f>
        <v>T</v>
      </c>
      <c r="G5814" s="8">
        <f t="shared" si="180"/>
        <v>1.1602580127266224</v>
      </c>
      <c r="H5814" s="6">
        <f t="shared" si="181"/>
        <v>89.007383870356435</v>
      </c>
    </row>
    <row r="5815" spans="1:8" x14ac:dyDescent="0.3">
      <c r="A5815" s="3">
        <f>data!A5815</f>
        <v>5814</v>
      </c>
      <c r="B5815" s="3">
        <f>data!B5815</f>
        <v>2</v>
      </c>
      <c r="C5815" s="5">
        <f>data!D5815</f>
        <v>48076.810008168199</v>
      </c>
      <c r="D5815" s="7">
        <f>data!L5815</f>
        <v>4.0194205945684996E-3</v>
      </c>
      <c r="E5815" s="8">
        <f>data!M5815</f>
        <v>1.2272529205486273</v>
      </c>
      <c r="F5815" s="7" t="str">
        <f>data!N5815</f>
        <v>T</v>
      </c>
      <c r="G5815" s="8">
        <f t="shared" si="180"/>
        <v>1.1314809040579612</v>
      </c>
      <c r="H5815" s="6">
        <f t="shared" si="181"/>
        <v>440.9739216849153</v>
      </c>
    </row>
    <row r="5816" spans="1:8" x14ac:dyDescent="0.3">
      <c r="A5816" s="3">
        <f>data!A5816</f>
        <v>5815</v>
      </c>
      <c r="B5816" s="3">
        <f>data!B5816</f>
        <v>2</v>
      </c>
      <c r="C5816" s="5">
        <f>data!D5816</f>
        <v>27269.399998970352</v>
      </c>
      <c r="D5816" s="7">
        <f>data!L5816</f>
        <v>-9.0976046467656005E-4</v>
      </c>
      <c r="E5816" s="8">
        <f>data!M5816</f>
        <v>1.1854291307609273</v>
      </c>
      <c r="F5816" s="7" t="str">
        <f>data!N5816</f>
        <v>V</v>
      </c>
      <c r="G5816" s="8">
        <f t="shared" si="180"/>
        <v>1.1227852672770302</v>
      </c>
      <c r="H5816" s="6">
        <f t="shared" si="181"/>
        <v>107.01204199357768</v>
      </c>
    </row>
    <row r="5817" spans="1:8" x14ac:dyDescent="0.3">
      <c r="A5817" s="3">
        <f>data!A5817</f>
        <v>5816</v>
      </c>
      <c r="B5817" s="3">
        <f>data!B5817</f>
        <v>2</v>
      </c>
      <c r="C5817" s="5">
        <f>data!D5817</f>
        <v>30843.894994109851</v>
      </c>
      <c r="D5817" s="7">
        <f>data!L5817</f>
        <v>2.50139808697038E-2</v>
      </c>
      <c r="E5817" s="8">
        <f>data!M5817</f>
        <v>1.166688032818409</v>
      </c>
      <c r="F5817" s="7" t="str">
        <f>data!N5817</f>
        <v>T</v>
      </c>
      <c r="G5817" s="8">
        <f t="shared" si="180"/>
        <v>1.1692783509860147</v>
      </c>
      <c r="H5817" s="6">
        <f t="shared" si="181"/>
        <v>0.20695476920851649</v>
      </c>
    </row>
    <row r="5818" spans="1:8" x14ac:dyDescent="0.3">
      <c r="A5818" s="3">
        <f>data!A5818</f>
        <v>5817</v>
      </c>
      <c r="B5818" s="3">
        <f>data!B5818</f>
        <v>2</v>
      </c>
      <c r="C5818" s="5">
        <f>data!D5818</f>
        <v>30122.01500078665</v>
      </c>
      <c r="D5818" s="7">
        <f>data!L5818</f>
        <v>2.07257032636564E-2</v>
      </c>
      <c r="E5818" s="8">
        <f>data!M5818</f>
        <v>1.2402201299562392</v>
      </c>
      <c r="F5818" s="7" t="str">
        <f>data!N5818</f>
        <v>V</v>
      </c>
      <c r="G5818" s="8">
        <f t="shared" si="180"/>
        <v>1.1614567122762467</v>
      </c>
      <c r="H5818" s="6">
        <f t="shared" si="181"/>
        <v>186.86722046669351</v>
      </c>
    </row>
    <row r="5819" spans="1:8" x14ac:dyDescent="0.3">
      <c r="A5819" s="3">
        <f>data!A5819</f>
        <v>5818</v>
      </c>
      <c r="B5819" s="3">
        <f>data!B5819</f>
        <v>2</v>
      </c>
      <c r="C5819" s="5">
        <f>data!D5819</f>
        <v>56580.260005354903</v>
      </c>
      <c r="D5819" s="7">
        <f>data!L5819</f>
        <v>4.0212802495055103E-3</v>
      </c>
      <c r="E5819" s="8">
        <f>data!M5819</f>
        <v>1.1452400684146491</v>
      </c>
      <c r="F5819" s="7" t="str">
        <f>data!N5819</f>
        <v>T</v>
      </c>
      <c r="G5819" s="8">
        <f t="shared" si="180"/>
        <v>1.1314841973769934</v>
      </c>
      <c r="H5819" s="6">
        <f t="shared" si="181"/>
        <v>10.706342440551335</v>
      </c>
    </row>
    <row r="5820" spans="1:8" x14ac:dyDescent="0.3">
      <c r="A5820" s="3">
        <f>data!A5820</f>
        <v>5819</v>
      </c>
      <c r="B5820" s="3">
        <f>data!B5820</f>
        <v>2</v>
      </c>
      <c r="C5820" s="5">
        <f>data!D5820</f>
        <v>34972.385000497103</v>
      </c>
      <c r="D5820" s="7">
        <f>data!L5820</f>
        <v>-9.4015148224596502E-4</v>
      </c>
      <c r="E5820" s="8">
        <f>data!M5820</f>
        <v>1.1773300610695736</v>
      </c>
      <c r="F5820" s="7" t="str">
        <f>data!N5820</f>
        <v>V</v>
      </c>
      <c r="G5820" s="8">
        <f t="shared" si="180"/>
        <v>1.1227318618743658</v>
      </c>
      <c r="H5820" s="6">
        <f t="shared" si="181"/>
        <v>104.25139813600926</v>
      </c>
    </row>
    <row r="5821" spans="1:8" x14ac:dyDescent="0.3">
      <c r="A5821" s="3">
        <f>data!A5821</f>
        <v>5820</v>
      </c>
      <c r="B5821" s="3">
        <f>data!B5821</f>
        <v>2</v>
      </c>
      <c r="C5821" s="5">
        <f>data!D5821</f>
        <v>54575.900002658404</v>
      </c>
      <c r="D5821" s="7">
        <f>data!L5821</f>
        <v>1.3595464258899001E-3</v>
      </c>
      <c r="E5821" s="8">
        <f>data!M5821</f>
        <v>1.6517535683608384</v>
      </c>
      <c r="F5821" s="7" t="str">
        <f>data!N5821</f>
        <v>T</v>
      </c>
      <c r="G5821" s="8">
        <f t="shared" si="180"/>
        <v>1.1267802508860041</v>
      </c>
      <c r="H5821" s="6">
        <f t="shared" si="181"/>
        <v>15040.9534431219</v>
      </c>
    </row>
    <row r="5822" spans="1:8" x14ac:dyDescent="0.3">
      <c r="A5822" s="3">
        <f>data!A5822</f>
        <v>5821</v>
      </c>
      <c r="B5822" s="3">
        <f>data!B5822</f>
        <v>2</v>
      </c>
      <c r="C5822" s="5">
        <f>data!D5822</f>
        <v>31876.61499637365</v>
      </c>
      <c r="D5822" s="7">
        <f>data!L5822</f>
        <v>2.3807520491998701E-2</v>
      </c>
      <c r="E5822" s="8">
        <f>data!M5822</f>
        <v>1.2163889236937726</v>
      </c>
      <c r="F5822" s="7" t="str">
        <f>data!N5822</f>
        <v>V</v>
      </c>
      <c r="G5822" s="8">
        <f t="shared" si="180"/>
        <v>1.1670725080920958</v>
      </c>
      <c r="H5822" s="6">
        <f t="shared" si="181"/>
        <v>77.527397370508695</v>
      </c>
    </row>
    <row r="5823" spans="1:8" x14ac:dyDescent="0.3">
      <c r="A5823" s="3">
        <f>data!A5823</f>
        <v>5822</v>
      </c>
      <c r="B5823" s="3">
        <f>data!B5823</f>
        <v>2</v>
      </c>
      <c r="C5823" s="5">
        <f>data!D5823</f>
        <v>59661.340003371202</v>
      </c>
      <c r="D5823" s="7">
        <f>data!L5823</f>
        <v>5.3628541904133502E-3</v>
      </c>
      <c r="E5823" s="8">
        <f>data!M5823</f>
        <v>1.3777684844429574</v>
      </c>
      <c r="F5823" s="7" t="str">
        <f>data!N5823</f>
        <v>V</v>
      </c>
      <c r="G5823" s="8">
        <f t="shared" si="180"/>
        <v>1.1338625306831069</v>
      </c>
      <c r="H5823" s="6">
        <f t="shared" si="181"/>
        <v>3549.2599348687959</v>
      </c>
    </row>
    <row r="5824" spans="1:8" x14ac:dyDescent="0.3">
      <c r="A5824" s="3">
        <f>data!A5824</f>
        <v>5823</v>
      </c>
      <c r="B5824" s="3">
        <f>data!B5824</f>
        <v>2</v>
      </c>
      <c r="C5824" s="5">
        <f>data!D5824</f>
        <v>65762.110000908404</v>
      </c>
      <c r="D5824" s="7">
        <f>data!L5824</f>
        <v>4.0230046287406299E-4</v>
      </c>
      <c r="E5824" s="8">
        <f>data!M5824</f>
        <v>1.062057892424908</v>
      </c>
      <c r="F5824" s="7" t="str">
        <f>data!N5824</f>
        <v>V</v>
      </c>
      <c r="G5824" s="8">
        <f t="shared" si="180"/>
        <v>1.1250933442337965</v>
      </c>
      <c r="H5824" s="6">
        <f t="shared" si="181"/>
        <v>261.30365185068547</v>
      </c>
    </row>
    <row r="5825" spans="1:8" x14ac:dyDescent="0.3">
      <c r="A5825" s="3">
        <f>data!A5825</f>
        <v>5824</v>
      </c>
      <c r="B5825" s="3">
        <f>data!B5825</f>
        <v>2</v>
      </c>
      <c r="C5825" s="5">
        <f>data!D5825</f>
        <v>52914.690005064003</v>
      </c>
      <c r="D5825" s="7">
        <f>data!L5825</f>
        <v>0.130987540196012</v>
      </c>
      <c r="E5825" s="8">
        <f>data!M5825</f>
        <v>1.6407741711508419</v>
      </c>
      <c r="F5825" s="7" t="str">
        <f>data!N5825</f>
        <v>T</v>
      </c>
      <c r="G5825" s="8">
        <f t="shared" si="180"/>
        <v>1.380230298417831</v>
      </c>
      <c r="H5825" s="6">
        <f t="shared" si="181"/>
        <v>3592.0137020541038</v>
      </c>
    </row>
    <row r="5826" spans="1:8" x14ac:dyDescent="0.3">
      <c r="A5826" s="3">
        <f>data!A5826</f>
        <v>5825</v>
      </c>
      <c r="B5826" s="3">
        <f>data!B5826</f>
        <v>2</v>
      </c>
      <c r="C5826" s="5">
        <f>data!D5826</f>
        <v>42959.570006370501</v>
      </c>
      <c r="D5826" s="7">
        <f>data!L5826</f>
        <v>0.125681040705413</v>
      </c>
      <c r="E5826" s="8">
        <f>data!M5826</f>
        <v>2.0727710397185444</v>
      </c>
      <c r="F5826" s="7" t="str">
        <f>data!N5826</f>
        <v>T</v>
      </c>
      <c r="G5826" s="8">
        <f t="shared" si="180"/>
        <v>1.3688143760156923</v>
      </c>
      <c r="H5826" s="6">
        <f t="shared" si="181"/>
        <v>21288.829043119749</v>
      </c>
    </row>
    <row r="5827" spans="1:8" x14ac:dyDescent="0.3">
      <c r="A5827" s="3">
        <f>data!A5827</f>
        <v>5826</v>
      </c>
      <c r="B5827" s="3">
        <f>data!B5827</f>
        <v>2</v>
      </c>
      <c r="C5827" s="5">
        <f>data!D5827</f>
        <v>55301.5100018382</v>
      </c>
      <c r="D5827" s="7">
        <f>data!L5827</f>
        <v>1.4983443463078699E-3</v>
      </c>
      <c r="E5827" s="8">
        <f>data!M5827</f>
        <v>1.4128013090817546</v>
      </c>
      <c r="F5827" s="7" t="str">
        <f>data!N5827</f>
        <v>V</v>
      </c>
      <c r="G5827" s="8">
        <f t="shared" ref="G5827:G5890" si="182">$L$1*EXP($L$2*D5827)</f>
        <v>1.1270250573804719</v>
      </c>
      <c r="H5827" s="6">
        <f t="shared" ref="H5827:H5890" si="183">C5827*(E5827-G5827)^2</f>
        <v>4516.3673707446878</v>
      </c>
    </row>
    <row r="5828" spans="1:8" x14ac:dyDescent="0.3">
      <c r="A5828" s="3">
        <f>data!A5828</f>
        <v>5827</v>
      </c>
      <c r="B5828" s="3">
        <f>data!B5828</f>
        <v>2</v>
      </c>
      <c r="C5828" s="5">
        <f>data!D5828</f>
        <v>27305.399999875601</v>
      </c>
      <c r="D5828" s="7">
        <f>data!L5828</f>
        <v>1.5797310962082499E-3</v>
      </c>
      <c r="E5828" s="8">
        <f>data!M5828</f>
        <v>1.1456337257049001</v>
      </c>
      <c r="F5828" s="7" t="str">
        <f>data!N5828</f>
        <v>V</v>
      </c>
      <c r="G5828" s="8">
        <f t="shared" si="182"/>
        <v>1.1271686289718617</v>
      </c>
      <c r="H5828" s="6">
        <f t="shared" si="183"/>
        <v>9.3100436508040598</v>
      </c>
    </row>
    <row r="5829" spans="1:8" x14ac:dyDescent="0.3">
      <c r="A5829" s="3">
        <f>data!A5829</f>
        <v>5828</v>
      </c>
      <c r="B5829" s="3">
        <f>data!B5829</f>
        <v>2</v>
      </c>
      <c r="C5829" s="5">
        <f>data!D5829</f>
        <v>47539.8500032425</v>
      </c>
      <c r="D5829" s="7">
        <f>data!L5829</f>
        <v>8.9632097501649508E-3</v>
      </c>
      <c r="E5829" s="8">
        <f>data!M5829</f>
        <v>1.008481170245876</v>
      </c>
      <c r="F5829" s="7" t="str">
        <f>data!N5829</f>
        <v>T</v>
      </c>
      <c r="G5829" s="8">
        <f t="shared" si="182"/>
        <v>1.1402699564838366</v>
      </c>
      <c r="H5829" s="6">
        <f t="shared" si="183"/>
        <v>825.68562463936848</v>
      </c>
    </row>
    <row r="5830" spans="1:8" x14ac:dyDescent="0.3">
      <c r="A5830" s="3">
        <f>data!A5830</f>
        <v>5829</v>
      </c>
      <c r="B5830" s="3">
        <f>data!B5830</f>
        <v>2</v>
      </c>
      <c r="C5830" s="5">
        <f>data!D5830</f>
        <v>20403.279999852199</v>
      </c>
      <c r="D5830" s="7">
        <f>data!L5830</f>
        <v>2.4039349198136202E-3</v>
      </c>
      <c r="E5830" s="8">
        <f>data!M5830</f>
        <v>0.94087854290445117</v>
      </c>
      <c r="F5830" s="7" t="str">
        <f>data!N5830</f>
        <v>T</v>
      </c>
      <c r="G5830" s="8">
        <f t="shared" si="182"/>
        <v>1.1286236097065352</v>
      </c>
      <c r="H5830" s="6">
        <f t="shared" si="183"/>
        <v>719.17910033773364</v>
      </c>
    </row>
    <row r="5831" spans="1:8" x14ac:dyDescent="0.3">
      <c r="A5831" s="3">
        <f>data!A5831</f>
        <v>5830</v>
      </c>
      <c r="B5831" s="3">
        <f>data!B5831</f>
        <v>2</v>
      </c>
      <c r="C5831" s="5">
        <f>data!D5831</f>
        <v>21628.454998947698</v>
      </c>
      <c r="D5831" s="7">
        <f>data!L5831</f>
        <v>-7.3796410250427397E-3</v>
      </c>
      <c r="E5831" s="8">
        <f>data!M5831</f>
        <v>0.99385602934433748</v>
      </c>
      <c r="F5831" s="7" t="str">
        <f>data!N5831</f>
        <v>V</v>
      </c>
      <c r="G5831" s="8">
        <f t="shared" si="182"/>
        <v>1.1114730039350667</v>
      </c>
      <c r="H5831" s="6">
        <f t="shared" si="183"/>
        <v>299.20269799538573</v>
      </c>
    </row>
    <row r="5832" spans="1:8" x14ac:dyDescent="0.3">
      <c r="A5832" s="3">
        <f>data!A5832</f>
        <v>5831</v>
      </c>
      <c r="B5832" s="3">
        <f>data!B5832</f>
        <v>2</v>
      </c>
      <c r="C5832" s="5">
        <f>data!D5832</f>
        <v>28514.200000405301</v>
      </c>
      <c r="D5832" s="7">
        <f>data!L5832</f>
        <v>0.12512728599424</v>
      </c>
      <c r="E5832" s="8">
        <f>data!M5832</f>
        <v>2.1132311977715879</v>
      </c>
      <c r="F5832" s="7" t="str">
        <f>data!N5832</f>
        <v>T</v>
      </c>
      <c r="G5832" s="8">
        <f t="shared" si="182"/>
        <v>1.3676285325121782</v>
      </c>
      <c r="H5832" s="6">
        <f t="shared" si="183"/>
        <v>15851.709143169548</v>
      </c>
    </row>
    <row r="5833" spans="1:8" x14ac:dyDescent="0.3">
      <c r="A5833" s="3">
        <f>data!A5833</f>
        <v>5832</v>
      </c>
      <c r="B5833" s="3">
        <f>data!B5833</f>
        <v>2</v>
      </c>
      <c r="C5833" s="5">
        <f>data!D5833</f>
        <v>37573.219997644403</v>
      </c>
      <c r="D5833" s="7">
        <f>data!L5833</f>
        <v>2.4958326854992198E-3</v>
      </c>
      <c r="E5833" s="8">
        <f>data!M5833</f>
        <v>1.3648310967144841</v>
      </c>
      <c r="F5833" s="7" t="str">
        <f>data!N5833</f>
        <v>V</v>
      </c>
      <c r="G5833" s="8">
        <f t="shared" si="182"/>
        <v>1.1287859546972259</v>
      </c>
      <c r="H5833" s="6">
        <f t="shared" si="183"/>
        <v>2093.4787113618895</v>
      </c>
    </row>
    <row r="5834" spans="1:8" x14ac:dyDescent="0.3">
      <c r="A5834" s="3">
        <f>data!A5834</f>
        <v>5833</v>
      </c>
      <c r="B5834" s="3">
        <f>data!B5834</f>
        <v>2</v>
      </c>
      <c r="C5834" s="5">
        <f>data!D5834</f>
        <v>17791.069998561401</v>
      </c>
      <c r="D5834" s="7">
        <f>data!L5834</f>
        <v>1.61115592944964E-3</v>
      </c>
      <c r="E5834" s="8">
        <f>data!M5834</f>
        <v>1.1010811378188308</v>
      </c>
      <c r="F5834" s="7" t="str">
        <f>data!N5834</f>
        <v>T</v>
      </c>
      <c r="G5834" s="8">
        <f t="shared" si="182"/>
        <v>1.1272240693432478</v>
      </c>
      <c r="H5834" s="6">
        <f t="shared" si="183"/>
        <v>12.159357827587764</v>
      </c>
    </row>
    <row r="5835" spans="1:8" x14ac:dyDescent="0.3">
      <c r="A5835" s="3">
        <f>data!A5835</f>
        <v>5834</v>
      </c>
      <c r="B5835" s="3">
        <f>data!B5835</f>
        <v>2</v>
      </c>
      <c r="C5835" s="5">
        <f>data!D5835</f>
        <v>31764.290001511599</v>
      </c>
      <c r="D5835" s="7">
        <f>data!L5835</f>
        <v>8.3899567250041995E-3</v>
      </c>
      <c r="E5835" s="8">
        <f>data!M5835</f>
        <v>1.0099067599067599</v>
      </c>
      <c r="F5835" s="7" t="str">
        <f>data!N5835</f>
        <v>T</v>
      </c>
      <c r="G5835" s="8">
        <f t="shared" si="182"/>
        <v>1.1392473399785095</v>
      </c>
      <c r="H5835" s="6">
        <f t="shared" si="183"/>
        <v>531.38435172244181</v>
      </c>
    </row>
    <row r="5836" spans="1:8" x14ac:dyDescent="0.3">
      <c r="A5836" s="3">
        <f>data!A5836</f>
        <v>5835</v>
      </c>
      <c r="B5836" s="3">
        <f>data!B5836</f>
        <v>2</v>
      </c>
      <c r="C5836" s="5">
        <f>data!D5836</f>
        <v>12649.67999982835</v>
      </c>
      <c r="D5836" s="7">
        <f>data!L5836</f>
        <v>-2.2579411156764201E-4</v>
      </c>
      <c r="E5836" s="8">
        <f>data!M5836</f>
        <v>0.98900408419729813</v>
      </c>
      <c r="F5836" s="7" t="str">
        <f>data!N5836</f>
        <v>V</v>
      </c>
      <c r="G5836" s="8">
        <f t="shared" si="182"/>
        <v>1.1239878570231363</v>
      </c>
      <c r="H5836" s="6">
        <f t="shared" si="183"/>
        <v>230.48499881647922</v>
      </c>
    </row>
    <row r="5837" spans="1:8" x14ac:dyDescent="0.3">
      <c r="A5837" s="3">
        <f>data!A5837</f>
        <v>5836</v>
      </c>
      <c r="B5837" s="3">
        <f>data!B5837</f>
        <v>2</v>
      </c>
      <c r="C5837" s="5">
        <f>data!D5837</f>
        <v>30078.499999284701</v>
      </c>
      <c r="D5837" s="7">
        <f>data!L5837</f>
        <v>0.13185166613763999</v>
      </c>
      <c r="E5837" s="8">
        <f>data!M5837</f>
        <v>1.6715049656226126</v>
      </c>
      <c r="F5837" s="7" t="str">
        <f>data!N5837</f>
        <v>V</v>
      </c>
      <c r="G5837" s="8">
        <f t="shared" si="182"/>
        <v>1.3820982942194653</v>
      </c>
      <c r="H5837" s="6">
        <f t="shared" si="183"/>
        <v>2519.2615069036015</v>
      </c>
    </row>
    <row r="5838" spans="1:8" x14ac:dyDescent="0.3">
      <c r="A5838" s="3">
        <f>data!A5838</f>
        <v>5837</v>
      </c>
      <c r="B5838" s="3">
        <f>data!B5838</f>
        <v>2</v>
      </c>
      <c r="C5838" s="5">
        <f>data!D5838</f>
        <v>9497.7100251317006</v>
      </c>
      <c r="D5838" s="7">
        <f>data!L5838</f>
        <v>0.16070152800124299</v>
      </c>
      <c r="E5838" s="8">
        <f>data!M5838</f>
        <v>1.6735074626865671</v>
      </c>
      <c r="F5838" s="7" t="str">
        <f>data!N5838</f>
        <v>V</v>
      </c>
      <c r="G5838" s="8">
        <f t="shared" si="182"/>
        <v>1.4459361410172245</v>
      </c>
      <c r="H5838" s="6">
        <f t="shared" si="183"/>
        <v>491.87411640392486</v>
      </c>
    </row>
    <row r="5839" spans="1:8" x14ac:dyDescent="0.3">
      <c r="A5839" s="3">
        <f>data!A5839</f>
        <v>5838</v>
      </c>
      <c r="B5839" s="3">
        <f>data!B5839</f>
        <v>2</v>
      </c>
      <c r="C5839" s="5">
        <f>data!D5839</f>
        <v>12044.600021529899</v>
      </c>
      <c r="D5839" s="7">
        <f>data!L5839</f>
        <v>-5.8550845313591702E-3</v>
      </c>
      <c r="E5839" s="8">
        <f>data!M5839</f>
        <v>1.0381257275902211</v>
      </c>
      <c r="F5839" s="7" t="str">
        <f>data!N5839</f>
        <v>T</v>
      </c>
      <c r="G5839" s="8">
        <f t="shared" si="182"/>
        <v>1.1141283080274926</v>
      </c>
      <c r="H5839" s="6">
        <f t="shared" si="183"/>
        <v>69.574334015449537</v>
      </c>
    </row>
    <row r="5840" spans="1:8" x14ac:dyDescent="0.3">
      <c r="A5840" s="3">
        <f>data!A5840</f>
        <v>5839</v>
      </c>
      <c r="B5840" s="3">
        <f>data!B5840</f>
        <v>2</v>
      </c>
      <c r="C5840" s="5">
        <f>data!D5840</f>
        <v>5954.2100097351004</v>
      </c>
      <c r="D5840" s="7">
        <f>data!L5840</f>
        <v>1.0402611607344899E-2</v>
      </c>
      <c r="E5840" s="8">
        <f>data!M5840</f>
        <v>1.1044689495066744</v>
      </c>
      <c r="F5840" s="7" t="str">
        <f>data!N5840</f>
        <v>V</v>
      </c>
      <c r="G5840" s="8">
        <f t="shared" si="182"/>
        <v>1.1428417293624842</v>
      </c>
      <c r="H5840" s="6">
        <f t="shared" si="183"/>
        <v>8.7673970055007295</v>
      </c>
    </row>
    <row r="5841" spans="1:8" x14ac:dyDescent="0.3">
      <c r="A5841" s="3">
        <f>data!A5841</f>
        <v>5840</v>
      </c>
      <c r="B5841" s="3">
        <f>data!B5841</f>
        <v>2</v>
      </c>
      <c r="C5841" s="5">
        <f>data!D5841</f>
        <v>1117.0900003388499</v>
      </c>
      <c r="D5841" s="7">
        <f>data!L5841</f>
        <v>0.17331291129580501</v>
      </c>
      <c r="E5841" s="8">
        <f>data!M5841</f>
        <v>1.24</v>
      </c>
      <c r="F5841" s="7" t="str">
        <f>data!N5841</f>
        <v>V</v>
      </c>
      <c r="G5841" s="8">
        <f t="shared" si="182"/>
        <v>1.4747604328633444</v>
      </c>
      <c r="H5841" s="6">
        <f t="shared" si="183"/>
        <v>61.565578896402727</v>
      </c>
    </row>
    <row r="5842" spans="1:8" x14ac:dyDescent="0.3">
      <c r="A5842" s="3">
        <f>data!A5842</f>
        <v>5841</v>
      </c>
      <c r="B5842" s="3">
        <f>data!B5842</f>
        <v>2</v>
      </c>
      <c r="C5842" s="5">
        <f>data!D5842</f>
        <v>67076.550002813296</v>
      </c>
      <c r="D5842" s="7">
        <f>data!L5842</f>
        <v>-4.2977005118197903E-3</v>
      </c>
      <c r="E5842" s="8">
        <f>data!M5842</f>
        <v>1.099158504621327</v>
      </c>
      <c r="F5842" s="7" t="str">
        <f>data!N5842</f>
        <v>V</v>
      </c>
      <c r="G5842" s="8">
        <f t="shared" si="182"/>
        <v>1.1168473374582824</v>
      </c>
      <c r="H5842" s="6">
        <f t="shared" si="183"/>
        <v>20.98790417632754</v>
      </c>
    </row>
    <row r="5843" spans="1:8" x14ac:dyDescent="0.3">
      <c r="A5843" s="3">
        <f>data!A5843</f>
        <v>5842</v>
      </c>
      <c r="B5843" s="3">
        <f>data!B5843</f>
        <v>2</v>
      </c>
      <c r="C5843" s="5">
        <f>data!D5843</f>
        <v>43293.530000269398</v>
      </c>
      <c r="D5843" s="7">
        <f>data!L5843</f>
        <v>1.00777148125619E-3</v>
      </c>
      <c r="E5843" s="8">
        <f>data!M5843</f>
        <v>1.1135792217378266</v>
      </c>
      <c r="F5843" s="7" t="str">
        <f>data!N5843</f>
        <v>T</v>
      </c>
      <c r="G5843" s="8">
        <f t="shared" si="182"/>
        <v>1.1261600417566378</v>
      </c>
      <c r="H5843" s="6">
        <f t="shared" si="183"/>
        <v>6.8523714482129705</v>
      </c>
    </row>
    <row r="5844" spans="1:8" x14ac:dyDescent="0.3">
      <c r="A5844" s="3">
        <f>data!A5844</f>
        <v>5843</v>
      </c>
      <c r="B5844" s="3">
        <f>data!B5844</f>
        <v>2</v>
      </c>
      <c r="C5844" s="5">
        <f>data!D5844</f>
        <v>22452.059999704401</v>
      </c>
      <c r="D5844" s="7">
        <f>data!L5844</f>
        <v>-1.37902581204016E-3</v>
      </c>
      <c r="E5844" s="8">
        <f>data!M5844</f>
        <v>1.0802373466767037</v>
      </c>
      <c r="F5844" s="7" t="str">
        <f>data!N5844</f>
        <v>T</v>
      </c>
      <c r="G5844" s="8">
        <f t="shared" si="182"/>
        <v>1.1219609217445368</v>
      </c>
      <c r="H5844" s="6">
        <f t="shared" si="183"/>
        <v>39.085819448424026</v>
      </c>
    </row>
    <row r="5845" spans="1:8" x14ac:dyDescent="0.3">
      <c r="A5845" s="3">
        <f>data!A5845</f>
        <v>5844</v>
      </c>
      <c r="B5845" s="3">
        <f>data!B5845</f>
        <v>2</v>
      </c>
      <c r="C5845" s="5">
        <f>data!D5845</f>
        <v>143808.53956925901</v>
      </c>
      <c r="D5845" s="7">
        <f>data!L5845</f>
        <v>2.32951049549062E-4</v>
      </c>
      <c r="E5845" s="8">
        <f>data!M5845</f>
        <v>1.2268024448762906</v>
      </c>
      <c r="F5845" s="7" t="str">
        <f>data!N5845</f>
        <v>V</v>
      </c>
      <c r="G5845" s="8">
        <f t="shared" si="182"/>
        <v>1.1247951712626543</v>
      </c>
      <c r="H5845" s="6">
        <f t="shared" si="183"/>
        <v>1496.3974388687323</v>
      </c>
    </row>
    <row r="5846" spans="1:8" x14ac:dyDescent="0.3">
      <c r="A5846" s="3">
        <f>data!A5846</f>
        <v>5845</v>
      </c>
      <c r="B5846" s="3">
        <f>data!B5846</f>
        <v>2</v>
      </c>
      <c r="C5846" s="5">
        <f>data!D5846</f>
        <v>110438.551010907</v>
      </c>
      <c r="D5846" s="7">
        <f>data!L5846</f>
        <v>9.6321238138868395E-4</v>
      </c>
      <c r="E5846" s="8">
        <f>data!M5846</f>
        <v>0.94622380870883349</v>
      </c>
      <c r="F5846" s="7" t="str">
        <f>data!N5846</f>
        <v>V</v>
      </c>
      <c r="G5846" s="8">
        <f t="shared" si="182"/>
        <v>1.1260815046396879</v>
      </c>
      <c r="H5846" s="6">
        <f t="shared" si="183"/>
        <v>3572.5535813117508</v>
      </c>
    </row>
    <row r="5847" spans="1:8" x14ac:dyDescent="0.3">
      <c r="A5847" s="3">
        <f>data!A5847</f>
        <v>5846</v>
      </c>
      <c r="B5847" s="3">
        <f>data!B5847</f>
        <v>2</v>
      </c>
      <c r="C5847" s="5">
        <f>data!D5847</f>
        <v>80263.091169327497</v>
      </c>
      <c r="D5847" s="7">
        <f>data!L5847</f>
        <v>8.0755527453895998E-4</v>
      </c>
      <c r="E5847" s="8">
        <f>data!M5847</f>
        <v>1.216821832017374</v>
      </c>
      <c r="F5847" s="7" t="str">
        <f>data!N5847</f>
        <v>T</v>
      </c>
      <c r="G5847" s="8">
        <f t="shared" si="182"/>
        <v>1.1258071960206402</v>
      </c>
      <c r="H5847" s="6">
        <f t="shared" si="183"/>
        <v>664.87247608846781</v>
      </c>
    </row>
    <row r="5848" spans="1:8" x14ac:dyDescent="0.3">
      <c r="A5848" s="3">
        <f>data!A5848</f>
        <v>5847</v>
      </c>
      <c r="B5848" s="3">
        <f>data!B5848</f>
        <v>2</v>
      </c>
      <c r="C5848" s="5">
        <f>data!D5848</f>
        <v>84745.751125454903</v>
      </c>
      <c r="D5848" s="7">
        <f>data!L5848</f>
        <v>4.82438168108141E-3</v>
      </c>
      <c r="E5848" s="8">
        <f>data!M5848</f>
        <v>1.0503866698556965</v>
      </c>
      <c r="F5848" s="7" t="str">
        <f>data!N5848</f>
        <v>V</v>
      </c>
      <c r="G5848" s="8">
        <f t="shared" si="182"/>
        <v>1.1329073302292862</v>
      </c>
      <c r="H5848" s="6">
        <f t="shared" si="183"/>
        <v>577.08969978637435</v>
      </c>
    </row>
    <row r="5849" spans="1:8" x14ac:dyDescent="0.3">
      <c r="A5849" s="3">
        <f>data!A5849</f>
        <v>5848</v>
      </c>
      <c r="B5849" s="3">
        <f>data!B5849</f>
        <v>2</v>
      </c>
      <c r="C5849" s="5">
        <f>data!D5849</f>
        <v>76301.591025590897</v>
      </c>
      <c r="D5849" s="7">
        <f>data!L5849</f>
        <v>2.6777663729622E-3</v>
      </c>
      <c r="E5849" s="8">
        <f>data!M5849</f>
        <v>1.1623245784580578</v>
      </c>
      <c r="F5849" s="7" t="str">
        <f>data!N5849</f>
        <v>T</v>
      </c>
      <c r="G5849" s="8">
        <f t="shared" si="182"/>
        <v>1.1291074244595967</v>
      </c>
      <c r="H5849" s="6">
        <f t="shared" si="183"/>
        <v>84.18959760223018</v>
      </c>
    </row>
    <row r="5850" spans="1:8" x14ac:dyDescent="0.3">
      <c r="A5850" s="3">
        <f>data!A5850</f>
        <v>5849</v>
      </c>
      <c r="B5850" s="3">
        <f>data!B5850</f>
        <v>2</v>
      </c>
      <c r="C5850" s="5">
        <f>data!D5850</f>
        <v>78259.499986410097</v>
      </c>
      <c r="D5850" s="7">
        <f>data!L5850</f>
        <v>3.4752739924666903E-2</v>
      </c>
      <c r="E5850" s="8">
        <f>data!M5850</f>
        <v>2.4047958570999701</v>
      </c>
      <c r="F5850" s="7" t="str">
        <f>data!N5850</f>
        <v>T</v>
      </c>
      <c r="G5850" s="8">
        <f t="shared" si="182"/>
        <v>1.1872376418564543</v>
      </c>
      <c r="H5850" s="6">
        <f t="shared" si="183"/>
        <v>116015.63982334585</v>
      </c>
    </row>
    <row r="5851" spans="1:8" x14ac:dyDescent="0.3">
      <c r="A5851" s="3">
        <f>data!A5851</f>
        <v>5850</v>
      </c>
      <c r="B5851" s="3">
        <f>data!B5851</f>
        <v>2</v>
      </c>
      <c r="C5851" s="5">
        <f>data!D5851</f>
        <v>106918.700015187</v>
      </c>
      <c r="D5851" s="7">
        <f>data!L5851</f>
        <v>9.1431797104505501E-4</v>
      </c>
      <c r="E5851" s="8">
        <f>data!M5851</f>
        <v>1.1975528132189919</v>
      </c>
      <c r="F5851" s="7" t="str">
        <f>data!N5851</f>
        <v>V</v>
      </c>
      <c r="G5851" s="8">
        <f t="shared" si="182"/>
        <v>1.1259953326746162</v>
      </c>
      <c r="H5851" s="6">
        <f t="shared" si="183"/>
        <v>547.47431895996942</v>
      </c>
    </row>
    <row r="5852" spans="1:8" x14ac:dyDescent="0.3">
      <c r="A5852" s="3">
        <f>data!A5852</f>
        <v>5851</v>
      </c>
      <c r="B5852" s="3">
        <f>data!B5852</f>
        <v>2</v>
      </c>
      <c r="C5852" s="5">
        <f>data!D5852</f>
        <v>42833.230260848999</v>
      </c>
      <c r="D5852" s="7">
        <f>data!L5852</f>
        <v>-2.9458538256858698E-4</v>
      </c>
      <c r="E5852" s="8">
        <f>data!M5852</f>
        <v>0.97668436773979428</v>
      </c>
      <c r="F5852" s="7" t="str">
        <f>data!N5852</f>
        <v>T</v>
      </c>
      <c r="G5852" s="8">
        <f t="shared" si="182"/>
        <v>1.1238668459397412</v>
      </c>
      <c r="H5852" s="6">
        <f t="shared" si="183"/>
        <v>927.88264142239461</v>
      </c>
    </row>
    <row r="5853" spans="1:8" x14ac:dyDescent="0.3">
      <c r="A5853" s="3">
        <f>data!A5853</f>
        <v>5852</v>
      </c>
      <c r="B5853" s="3">
        <f>data!B5853</f>
        <v>2</v>
      </c>
      <c r="C5853" s="5">
        <f>data!D5853</f>
        <v>132826.03999960399</v>
      </c>
      <c r="D5853" s="7">
        <f>data!L5853</f>
        <v>0.146759621370218</v>
      </c>
      <c r="E5853" s="8">
        <f>data!M5853</f>
        <v>2.1089537798495974</v>
      </c>
      <c r="F5853" s="7" t="str">
        <f>data!N5853</f>
        <v>T</v>
      </c>
      <c r="G5853" s="8">
        <f t="shared" si="182"/>
        <v>1.4147260458368125</v>
      </c>
      <c r="H5853" s="6">
        <f t="shared" si="183"/>
        <v>64015.795111819956</v>
      </c>
    </row>
    <row r="5854" spans="1:8" x14ac:dyDescent="0.3">
      <c r="A5854" s="3">
        <f>data!A5854</f>
        <v>5853</v>
      </c>
      <c r="B5854" s="3">
        <f>data!B5854</f>
        <v>2</v>
      </c>
      <c r="C5854" s="5">
        <f>data!D5854</f>
        <v>122943.749991655</v>
      </c>
      <c r="D5854" s="7">
        <f>data!L5854</f>
        <v>1.3100050266935399E-2</v>
      </c>
      <c r="E5854" s="8">
        <f>data!M5854</f>
        <v>2.1192550102683945</v>
      </c>
      <c r="F5854" s="7" t="str">
        <f>data!N5854</f>
        <v>V</v>
      </c>
      <c r="G5854" s="8">
        <f t="shared" si="182"/>
        <v>1.1476768613472454</v>
      </c>
      <c r="H5854" s="6">
        <f t="shared" si="183"/>
        <v>116054.48624523665</v>
      </c>
    </row>
    <row r="5855" spans="1:8" x14ac:dyDescent="0.3">
      <c r="A5855" s="3">
        <f>data!A5855</f>
        <v>5854</v>
      </c>
      <c r="B5855" s="3">
        <f>data!B5855</f>
        <v>2</v>
      </c>
      <c r="C5855" s="5">
        <f>data!D5855</f>
        <v>19641.810001730901</v>
      </c>
      <c r="D5855" s="7">
        <f>data!L5855</f>
        <v>3.81087263694403E-2</v>
      </c>
      <c r="E5855" s="8">
        <f>data!M5855</f>
        <v>2.4905376990087111</v>
      </c>
      <c r="F5855" s="7" t="str">
        <f>data!N5855</f>
        <v>T</v>
      </c>
      <c r="G5855" s="8">
        <f t="shared" si="182"/>
        <v>1.1934901248158045</v>
      </c>
      <c r="H5855" s="6">
        <f t="shared" si="183"/>
        <v>33044.053551468525</v>
      </c>
    </row>
    <row r="5856" spans="1:8" x14ac:dyDescent="0.3">
      <c r="A5856" s="3">
        <f>data!A5856</f>
        <v>5855</v>
      </c>
      <c r="B5856" s="3">
        <f>data!B5856</f>
        <v>2</v>
      </c>
      <c r="C5856" s="5">
        <f>data!D5856</f>
        <v>58107.5206342936</v>
      </c>
      <c r="D5856" s="7">
        <f>data!L5856</f>
        <v>4.0814615794012098E-2</v>
      </c>
      <c r="E5856" s="8">
        <f>data!M5856</f>
        <v>0.82187625462818392</v>
      </c>
      <c r="F5856" s="7" t="str">
        <f>data!N5856</f>
        <v>V</v>
      </c>
      <c r="G5856" s="8">
        <f t="shared" si="182"/>
        <v>1.198555392666079</v>
      </c>
      <c r="H5856" s="6">
        <f t="shared" si="183"/>
        <v>8244.7118347549858</v>
      </c>
    </row>
    <row r="5857" spans="1:8" x14ac:dyDescent="0.3">
      <c r="A5857" s="3">
        <f>data!A5857</f>
        <v>5856</v>
      </c>
      <c r="B5857" s="3">
        <f>data!B5857</f>
        <v>2</v>
      </c>
      <c r="C5857" s="5">
        <f>data!D5857</f>
        <v>42306.099594950698</v>
      </c>
      <c r="D5857" s="7">
        <f>data!L5857</f>
        <v>-4.4995590247726902E-3</v>
      </c>
      <c r="E5857" s="8">
        <f>data!M5857</f>
        <v>0.92016278652223349</v>
      </c>
      <c r="F5857" s="7" t="str">
        <f>data!N5857</f>
        <v>T</v>
      </c>
      <c r="G5857" s="8">
        <f t="shared" si="182"/>
        <v>1.1164945396686907</v>
      </c>
      <c r="H5857" s="6">
        <f t="shared" si="183"/>
        <v>1630.7375694640448</v>
      </c>
    </row>
    <row r="5858" spans="1:8" x14ac:dyDescent="0.3">
      <c r="A5858" s="3">
        <f>data!A5858</f>
        <v>5857</v>
      </c>
      <c r="B5858" s="3">
        <f>data!B5858</f>
        <v>2</v>
      </c>
      <c r="C5858" s="5">
        <f>data!D5858</f>
        <v>17681.02479693665</v>
      </c>
      <c r="D5858" s="7">
        <f>data!L5858</f>
        <v>2.4835237971646798E-3</v>
      </c>
      <c r="E5858" s="8">
        <f>data!M5858</f>
        <v>1.0720552279591544</v>
      </c>
      <c r="F5858" s="7" t="str">
        <f>data!N5858</f>
        <v>T</v>
      </c>
      <c r="G5858" s="8">
        <f t="shared" si="182"/>
        <v>1.1287642086753236</v>
      </c>
      <c r="H5858" s="6">
        <f t="shared" si="183"/>
        <v>56.860557824738855</v>
      </c>
    </row>
    <row r="5859" spans="1:8" x14ac:dyDescent="0.3">
      <c r="A5859" s="3">
        <f>data!A5859</f>
        <v>5858</v>
      </c>
      <c r="B5859" s="3">
        <f>data!B5859</f>
        <v>2</v>
      </c>
      <c r="C5859" s="5">
        <f>data!D5859</f>
        <v>34911.469610095002</v>
      </c>
      <c r="D5859" s="7">
        <f>data!L5859</f>
        <v>1.5466659411605001E-2</v>
      </c>
      <c r="E5859" s="8">
        <f>data!M5859</f>
        <v>1.4127751714182606</v>
      </c>
      <c r="F5859" s="7" t="str">
        <f>data!N5859</f>
        <v>V</v>
      </c>
      <c r="G5859" s="8">
        <f t="shared" si="182"/>
        <v>1.1519358287729256</v>
      </c>
      <c r="H5859" s="6">
        <f t="shared" si="183"/>
        <v>2375.2773369684164</v>
      </c>
    </row>
    <row r="5860" spans="1:8" x14ac:dyDescent="0.3">
      <c r="A5860" s="3">
        <f>data!A5860</f>
        <v>5859</v>
      </c>
      <c r="B5860" s="3">
        <f>data!B5860</f>
        <v>2</v>
      </c>
      <c r="C5860" s="5">
        <f>data!D5860</f>
        <v>14974.605355620401</v>
      </c>
      <c r="D5860" s="7">
        <f>data!L5860</f>
        <v>9.4353824229674692E-3</v>
      </c>
      <c r="E5860" s="8">
        <f>data!M5860</f>
        <v>1.0206775186977564</v>
      </c>
      <c r="F5860" s="7" t="str">
        <f>data!N5860</f>
        <v>V</v>
      </c>
      <c r="G5860" s="8">
        <f t="shared" si="182"/>
        <v>1.1411129468111008</v>
      </c>
      <c r="H5860" s="6">
        <f t="shared" si="183"/>
        <v>217.20204366873537</v>
      </c>
    </row>
    <row r="5861" spans="1:8" x14ac:dyDescent="0.3">
      <c r="A5861" s="3">
        <f>data!A5861</f>
        <v>5860</v>
      </c>
      <c r="B5861" s="3">
        <f>data!B5861</f>
        <v>2</v>
      </c>
      <c r="C5861" s="5">
        <f>data!D5861</f>
        <v>58469.089996159099</v>
      </c>
      <c r="D5861" s="7">
        <f>data!L5861</f>
        <v>3.8345515232503902E-4</v>
      </c>
      <c r="E5861" s="8">
        <f>data!M5861</f>
        <v>1.1582422116773261</v>
      </c>
      <c r="F5861" s="7" t="str">
        <f>data!N5861</f>
        <v>T</v>
      </c>
      <c r="G5861" s="8">
        <f t="shared" si="182"/>
        <v>1.1250601594475231</v>
      </c>
      <c r="H5861" s="6">
        <f t="shared" si="183"/>
        <v>64.377309109458764</v>
      </c>
    </row>
    <row r="5862" spans="1:8" x14ac:dyDescent="0.3">
      <c r="A5862" s="3">
        <f>data!A5862</f>
        <v>5861</v>
      </c>
      <c r="B5862" s="3">
        <f>data!B5862</f>
        <v>2</v>
      </c>
      <c r="C5862" s="5">
        <f>data!D5862</f>
        <v>18011.049996227001</v>
      </c>
      <c r="D5862" s="7">
        <f>data!L5862</f>
        <v>0.17126309585513699</v>
      </c>
      <c r="E5862" s="8">
        <f>data!M5862</f>
        <v>1.487473037995686</v>
      </c>
      <c r="F5862" s="7" t="str">
        <f>data!N5862</f>
        <v>V</v>
      </c>
      <c r="G5862" s="8">
        <f t="shared" si="182"/>
        <v>1.4700366129071312</v>
      </c>
      <c r="H5862" s="6">
        <f t="shared" si="183"/>
        <v>5.475880076055553</v>
      </c>
    </row>
    <row r="5863" spans="1:8" x14ac:dyDescent="0.3">
      <c r="A5863" s="3">
        <f>data!A5863</f>
        <v>5862</v>
      </c>
      <c r="B5863" s="3">
        <f>data!B5863</f>
        <v>2</v>
      </c>
      <c r="C5863" s="5">
        <f>data!D5863</f>
        <v>34213.110000610402</v>
      </c>
      <c r="D5863" s="7">
        <f>data!L5863</f>
        <v>0.102541743995563</v>
      </c>
      <c r="E5863" s="8">
        <f>data!M5863</f>
        <v>0.93923278116826503</v>
      </c>
      <c r="F5863" s="7" t="str">
        <f>data!N5863</f>
        <v>T</v>
      </c>
      <c r="G5863" s="8">
        <f t="shared" si="182"/>
        <v>1.3201279651910902</v>
      </c>
      <c r="H5863" s="6">
        <f t="shared" si="183"/>
        <v>4963.6770432927842</v>
      </c>
    </row>
    <row r="5864" spans="1:8" x14ac:dyDescent="0.3">
      <c r="A5864" s="3">
        <f>data!A5864</f>
        <v>5863</v>
      </c>
      <c r="B5864" s="3">
        <f>data!B5864</f>
        <v>2</v>
      </c>
      <c r="C5864" s="5">
        <f>data!D5864</f>
        <v>14666.605351526299</v>
      </c>
      <c r="D5864" s="7">
        <f>data!L5864</f>
        <v>2.4327681083672801E-3</v>
      </c>
      <c r="E5864" s="8">
        <f>data!M5864</f>
        <v>1.0849478390461997</v>
      </c>
      <c r="F5864" s="7" t="str">
        <f>data!N5864</f>
        <v>T</v>
      </c>
      <c r="G5864" s="8">
        <f t="shared" si="182"/>
        <v>1.1286745434009424</v>
      </c>
      <c r="H5864" s="6">
        <f t="shared" si="183"/>
        <v>28.042911311935814</v>
      </c>
    </row>
    <row r="5865" spans="1:8" x14ac:dyDescent="0.3">
      <c r="A5865" s="3">
        <f>data!A5865</f>
        <v>5864</v>
      </c>
      <c r="B5865" s="3">
        <f>data!B5865</f>
        <v>2</v>
      </c>
      <c r="C5865" s="5">
        <f>data!D5865</f>
        <v>35686.340004086502</v>
      </c>
      <c r="D5865" s="7">
        <f>data!L5865</f>
        <v>6.1618668597207297E-3</v>
      </c>
      <c r="E5865" s="8">
        <f>data!M5865</f>
        <v>1.0219871053066623</v>
      </c>
      <c r="F5865" s="7" t="str">
        <f>data!N5865</f>
        <v>V</v>
      </c>
      <c r="G5865" s="8">
        <f t="shared" si="182"/>
        <v>1.1352813896558598</v>
      </c>
      <c r="H5865" s="6">
        <f t="shared" si="183"/>
        <v>458.05540254980701</v>
      </c>
    </row>
    <row r="5866" spans="1:8" x14ac:dyDescent="0.3">
      <c r="A5866" s="3">
        <f>data!A5866</f>
        <v>5865</v>
      </c>
      <c r="B5866" s="3">
        <f>data!B5866</f>
        <v>2</v>
      </c>
      <c r="C5866" s="5">
        <f>data!D5866</f>
        <v>12798.05000066755</v>
      </c>
      <c r="D5866" s="7">
        <f>data!L5866</f>
        <v>2.6094874279861801E-3</v>
      </c>
      <c r="E5866" s="8">
        <f>data!M5866</f>
        <v>1.0853706162618137</v>
      </c>
      <c r="F5866" s="7" t="str">
        <f>data!N5866</f>
        <v>V</v>
      </c>
      <c r="G5866" s="8">
        <f t="shared" si="182"/>
        <v>1.1289867674839289</v>
      </c>
      <c r="H5866" s="6">
        <f t="shared" si="183"/>
        <v>24.346609069516774</v>
      </c>
    </row>
    <row r="5867" spans="1:8" x14ac:dyDescent="0.3">
      <c r="A5867" s="3">
        <f>data!A5867</f>
        <v>5866</v>
      </c>
      <c r="B5867" s="3">
        <f>data!B5867</f>
        <v>2</v>
      </c>
      <c r="C5867" s="5">
        <f>data!D5867</f>
        <v>22282.6300017834</v>
      </c>
      <c r="D5867" s="7">
        <f>data!L5867</f>
        <v>-1.10430133161808E-3</v>
      </c>
      <c r="E5867" s="8">
        <f>data!M5867</f>
        <v>0.96715295802380741</v>
      </c>
      <c r="F5867" s="7" t="str">
        <f>data!N5867</f>
        <v>T</v>
      </c>
      <c r="G5867" s="8">
        <f t="shared" si="182"/>
        <v>1.1224434492116349</v>
      </c>
      <c r="H5867" s="6">
        <f t="shared" si="183"/>
        <v>537.34866748919285</v>
      </c>
    </row>
    <row r="5868" spans="1:8" x14ac:dyDescent="0.3">
      <c r="A5868" s="3">
        <f>data!A5868</f>
        <v>5867</v>
      </c>
      <c r="B5868" s="3">
        <f>data!B5868</f>
        <v>2</v>
      </c>
      <c r="C5868" s="5">
        <f>data!D5868</f>
        <v>18009.9799995422</v>
      </c>
      <c r="D5868" s="7">
        <f>data!L5868</f>
        <v>-1.47682249089805E-2</v>
      </c>
      <c r="E5868" s="8">
        <f>data!M5868</f>
        <v>1.2350199733688416</v>
      </c>
      <c r="F5868" s="7" t="str">
        <f>data!N5868</f>
        <v>V</v>
      </c>
      <c r="G5868" s="8">
        <f t="shared" si="182"/>
        <v>1.0986937649102853</v>
      </c>
      <c r="H5868" s="6">
        <f t="shared" si="183"/>
        <v>334.71250867426022</v>
      </c>
    </row>
    <row r="5869" spans="1:8" x14ac:dyDescent="0.3">
      <c r="A5869" s="3">
        <f>data!A5869</f>
        <v>5868</v>
      </c>
      <c r="B5869" s="3">
        <f>data!B5869</f>
        <v>2</v>
      </c>
      <c r="C5869" s="5">
        <f>data!D5869</f>
        <v>29722.229990720702</v>
      </c>
      <c r="D5869" s="7">
        <f>data!L5869</f>
        <v>4.5531716682020501E-3</v>
      </c>
      <c r="E5869" s="8">
        <f>data!M5869</f>
        <v>1.4729032258064516</v>
      </c>
      <c r="F5869" s="7" t="str">
        <f>data!N5869</f>
        <v>T</v>
      </c>
      <c r="G5869" s="8">
        <f t="shared" si="182"/>
        <v>1.132426533493998</v>
      </c>
      <c r="H5869" s="6">
        <f t="shared" si="183"/>
        <v>3445.531024685889</v>
      </c>
    </row>
    <row r="5870" spans="1:8" x14ac:dyDescent="0.3">
      <c r="A5870" s="3">
        <f>data!A5870</f>
        <v>5869</v>
      </c>
      <c r="B5870" s="3">
        <f>data!B5870</f>
        <v>2</v>
      </c>
      <c r="C5870" s="5">
        <f>data!D5870</f>
        <v>24251.094998121251</v>
      </c>
      <c r="D5870" s="7">
        <f>data!L5870</f>
        <v>-1.2846163611270099E-2</v>
      </c>
      <c r="E5870" s="8">
        <f>data!M5870</f>
        <v>0.82520158534918686</v>
      </c>
      <c r="F5870" s="7" t="str">
        <f>data!N5870</f>
        <v>T</v>
      </c>
      <c r="G5870" s="8">
        <f t="shared" si="182"/>
        <v>1.102003939319707</v>
      </c>
      <c r="H5870" s="6">
        <f t="shared" si="183"/>
        <v>1858.1078199736273</v>
      </c>
    </row>
    <row r="5871" spans="1:8" x14ac:dyDescent="0.3">
      <c r="A5871" s="3">
        <f>data!A5871</f>
        <v>5870</v>
      </c>
      <c r="B5871" s="3">
        <f>data!B5871</f>
        <v>2</v>
      </c>
      <c r="C5871" s="5">
        <f>data!D5871</f>
        <v>15904.8499991894</v>
      </c>
      <c r="D5871" s="7">
        <f>data!L5871</f>
        <v>1.5570511947995801E-5</v>
      </c>
      <c r="E5871" s="8">
        <f>data!M5871</f>
        <v>0.93327702702702697</v>
      </c>
      <c r="F5871" s="7" t="str">
        <f>data!N5871</f>
        <v>T</v>
      </c>
      <c r="G5871" s="8">
        <f t="shared" si="182"/>
        <v>1.1244125458603096</v>
      </c>
      <c r="H5871" s="6">
        <f t="shared" si="183"/>
        <v>581.04849028392425</v>
      </c>
    </row>
    <row r="5872" spans="1:8" x14ac:dyDescent="0.3">
      <c r="A5872" s="3">
        <f>data!A5872</f>
        <v>5871</v>
      </c>
      <c r="B5872" s="3">
        <f>data!B5872</f>
        <v>2</v>
      </c>
      <c r="C5872" s="5">
        <f>data!D5872</f>
        <v>20498.6299993992</v>
      </c>
      <c r="D5872" s="7">
        <f>data!L5872</f>
        <v>-2.6898264250181902E-4</v>
      </c>
      <c r="E5872" s="8">
        <f>data!M5872</f>
        <v>1.2278596108383342</v>
      </c>
      <c r="F5872" s="7" t="str">
        <f>data!N5872</f>
        <v>V</v>
      </c>
      <c r="G5872" s="8">
        <f t="shared" si="182"/>
        <v>1.1239118823310601</v>
      </c>
      <c r="H5872" s="6">
        <f t="shared" si="183"/>
        <v>221.49036733239976</v>
      </c>
    </row>
    <row r="5873" spans="1:8" x14ac:dyDescent="0.3">
      <c r="A5873" s="3">
        <f>data!A5873</f>
        <v>5872</v>
      </c>
      <c r="B5873" s="3">
        <f>data!B5873</f>
        <v>2</v>
      </c>
      <c r="C5873" s="5">
        <f>data!D5873</f>
        <v>66756.520010843902</v>
      </c>
      <c r="D5873" s="7">
        <f>data!L5873</f>
        <v>1.1104004839944099E-2</v>
      </c>
      <c r="E5873" s="8">
        <f>data!M5873</f>
        <v>1.0532713945280685</v>
      </c>
      <c r="F5873" s="7" t="str">
        <f>data!N5873</f>
        <v>V</v>
      </c>
      <c r="G5873" s="8">
        <f t="shared" si="182"/>
        <v>1.1440970065557052</v>
      </c>
      <c r="H5873" s="6">
        <f t="shared" si="183"/>
        <v>550.69401313499395</v>
      </c>
    </row>
    <row r="5874" spans="1:8" x14ac:dyDescent="0.3">
      <c r="A5874" s="3">
        <f>data!A5874</f>
        <v>5873</v>
      </c>
      <c r="B5874" s="3">
        <f>data!B5874</f>
        <v>2</v>
      </c>
      <c r="C5874" s="5">
        <f>data!D5874</f>
        <v>64388.540005922303</v>
      </c>
      <c r="D5874" s="7">
        <f>data!L5874</f>
        <v>-1.9546739913817199E-3</v>
      </c>
      <c r="E5874" s="8">
        <f>data!M5874</f>
        <v>0.88648164173569044</v>
      </c>
      <c r="F5874" s="7" t="str">
        <f>data!N5874</f>
        <v>V</v>
      </c>
      <c r="G5874" s="8">
        <f t="shared" si="182"/>
        <v>1.1209505229646852</v>
      </c>
      <c r="H5874" s="6">
        <f t="shared" si="183"/>
        <v>3539.8022427563924</v>
      </c>
    </row>
    <row r="5875" spans="1:8" x14ac:dyDescent="0.3">
      <c r="A5875" s="3">
        <f>data!A5875</f>
        <v>5874</v>
      </c>
      <c r="B5875" s="3">
        <f>data!B5875</f>
        <v>2</v>
      </c>
      <c r="C5875" s="5">
        <f>data!D5875</f>
        <v>31298.2100040689</v>
      </c>
      <c r="D5875" s="7">
        <f>data!L5875</f>
        <v>3.7566995496410703E-2</v>
      </c>
      <c r="E5875" s="8">
        <f>data!M5875</f>
        <v>1.2361595535544423</v>
      </c>
      <c r="F5875" s="7" t="str">
        <f>data!N5875</f>
        <v>V</v>
      </c>
      <c r="G5875" s="8">
        <f t="shared" si="182"/>
        <v>1.1924786108363106</v>
      </c>
      <c r="H5875" s="6">
        <f t="shared" si="183"/>
        <v>59.717759529558244</v>
      </c>
    </row>
    <row r="5876" spans="1:8" x14ac:dyDescent="0.3">
      <c r="A5876" s="3">
        <f>data!A5876</f>
        <v>5875</v>
      </c>
      <c r="B5876" s="3">
        <f>data!B5876</f>
        <v>2</v>
      </c>
      <c r="C5876" s="5">
        <f>data!D5876</f>
        <v>106853.31999635699</v>
      </c>
      <c r="D5876" s="7">
        <f>data!L5876</f>
        <v>0.14869532666496099</v>
      </c>
      <c r="E5876" s="8">
        <f>data!M5876</f>
        <v>2.0806274982204456</v>
      </c>
      <c r="F5876" s="7" t="str">
        <f>data!N5876</f>
        <v>V</v>
      </c>
      <c r="G5876" s="8">
        <f t="shared" si="182"/>
        <v>1.4190186733982553</v>
      </c>
      <c r="H5876" s="6">
        <f t="shared" si="183"/>
        <v>46772.50168178825</v>
      </c>
    </row>
    <row r="5877" spans="1:8" x14ac:dyDescent="0.3">
      <c r="A5877" s="3">
        <f>data!A5877</f>
        <v>5876</v>
      </c>
      <c r="B5877" s="3">
        <f>data!B5877</f>
        <v>2</v>
      </c>
      <c r="C5877" s="5">
        <f>data!D5877</f>
        <v>47092.764991581447</v>
      </c>
      <c r="D5877" s="7">
        <f>data!L5877</f>
        <v>3.4324551776843598E-2</v>
      </c>
      <c r="E5877" s="8">
        <f>data!M5877</f>
        <v>1.1724618846873118</v>
      </c>
      <c r="F5877" s="7" t="str">
        <f>data!N5877</f>
        <v>T</v>
      </c>
      <c r="G5877" s="8">
        <f t="shared" si="182"/>
        <v>1.1864422514347668</v>
      </c>
      <c r="H5877" s="6">
        <f t="shared" si="183"/>
        <v>9.2043117347965637</v>
      </c>
    </row>
    <row r="5878" spans="1:8" x14ac:dyDescent="0.3">
      <c r="A5878" s="3">
        <f>data!A5878</f>
        <v>5877</v>
      </c>
      <c r="B5878" s="3">
        <f>data!B5878</f>
        <v>2</v>
      </c>
      <c r="C5878" s="5">
        <f>data!D5878</f>
        <v>36230.175001323201</v>
      </c>
      <c r="D5878" s="7">
        <f>data!L5878</f>
        <v>3.0838464530808401E-3</v>
      </c>
      <c r="E5878" s="8">
        <f>data!M5878</f>
        <v>1.257205781142464</v>
      </c>
      <c r="F5878" s="7" t="str">
        <f>data!N5878</f>
        <v>T</v>
      </c>
      <c r="G5878" s="8">
        <f t="shared" si="182"/>
        <v>1.1298252824604318</v>
      </c>
      <c r="H5878" s="6">
        <f t="shared" si="183"/>
        <v>587.863263568599</v>
      </c>
    </row>
    <row r="5879" spans="1:8" x14ac:dyDescent="0.3">
      <c r="A5879" s="3">
        <f>data!A5879</f>
        <v>5878</v>
      </c>
      <c r="B5879" s="3">
        <f>data!B5879</f>
        <v>2</v>
      </c>
      <c r="C5879" s="5">
        <f>data!D5879</f>
        <v>65085.310000553698</v>
      </c>
      <c r="D5879" s="7">
        <f>data!L5879</f>
        <v>0.104867301120481</v>
      </c>
      <c r="E5879" s="8">
        <f>data!M5879</f>
        <v>1.7565833896016205</v>
      </c>
      <c r="F5879" s="7" t="str">
        <f>data!N5879</f>
        <v>V</v>
      </c>
      <c r="G5879" s="8">
        <f t="shared" si="182"/>
        <v>1.3249417562583372</v>
      </c>
      <c r="H5879" s="6">
        <f t="shared" si="183"/>
        <v>12126.336966358778</v>
      </c>
    </row>
    <row r="5880" spans="1:8" x14ac:dyDescent="0.3">
      <c r="A5880" s="3">
        <f>data!A5880</f>
        <v>5879</v>
      </c>
      <c r="B5880" s="3">
        <f>data!B5880</f>
        <v>2</v>
      </c>
      <c r="C5880" s="5">
        <f>data!D5880</f>
        <v>44916.039995968349</v>
      </c>
      <c r="D5880" s="7">
        <f>data!L5880</f>
        <v>2.5955065565939099E-3</v>
      </c>
      <c r="E5880" s="8">
        <f>data!M5880</f>
        <v>1.194909042446858</v>
      </c>
      <c r="F5880" s="7" t="str">
        <f>data!N5880</f>
        <v>T</v>
      </c>
      <c r="G5880" s="8">
        <f t="shared" si="182"/>
        <v>1.1289620632201085</v>
      </c>
      <c r="H5880" s="6">
        <f t="shared" si="183"/>
        <v>195.34004071182193</v>
      </c>
    </row>
    <row r="5881" spans="1:8" x14ac:dyDescent="0.3">
      <c r="A5881" s="3">
        <f>data!A5881</f>
        <v>5880</v>
      </c>
      <c r="B5881" s="3">
        <f>data!B5881</f>
        <v>2</v>
      </c>
      <c r="C5881" s="5">
        <f>data!D5881</f>
        <v>87866.129995465293</v>
      </c>
      <c r="D5881" s="7">
        <f>data!L5881</f>
        <v>0.102100255058926</v>
      </c>
      <c r="E5881" s="8">
        <f>data!M5881</f>
        <v>1.705540153615416</v>
      </c>
      <c r="F5881" s="7" t="str">
        <f>data!N5881</f>
        <v>V</v>
      </c>
      <c r="G5881" s="8">
        <f t="shared" si="182"/>
        <v>1.319216081615785</v>
      </c>
      <c r="H5881" s="6">
        <f t="shared" si="183"/>
        <v>13113.693796028572</v>
      </c>
    </row>
    <row r="5882" spans="1:8" x14ac:dyDescent="0.3">
      <c r="A5882" s="3">
        <f>data!A5882</f>
        <v>5881</v>
      </c>
      <c r="B5882" s="3">
        <f>data!B5882</f>
        <v>2</v>
      </c>
      <c r="C5882" s="5">
        <f>data!D5882</f>
        <v>67118.4203138351</v>
      </c>
      <c r="D5882" s="7">
        <f>data!L5882</f>
        <v>4.4017325709873101E-2</v>
      </c>
      <c r="E5882" s="8">
        <f>data!M5882</f>
        <v>3.0069317767238233</v>
      </c>
      <c r="F5882" s="7" t="str">
        <f>data!N5882</f>
        <v>T</v>
      </c>
      <c r="G5882" s="8">
        <f t="shared" si="182"/>
        <v>1.204578467203653</v>
      </c>
      <c r="H5882" s="6">
        <f t="shared" si="183"/>
        <v>218032.67502605898</v>
      </c>
    </row>
    <row r="5883" spans="1:8" x14ac:dyDescent="0.3">
      <c r="A5883" s="3">
        <f>data!A5883</f>
        <v>5882</v>
      </c>
      <c r="B5883" s="3">
        <f>data!B5883</f>
        <v>2</v>
      </c>
      <c r="C5883" s="5">
        <f>data!D5883</f>
        <v>76190.890003442793</v>
      </c>
      <c r="D5883" s="7">
        <f>data!L5883</f>
        <v>1.8972071932439001E-2</v>
      </c>
      <c r="E5883" s="8">
        <f>data!M5883</f>
        <v>1.1465642271961114</v>
      </c>
      <c r="F5883" s="7" t="str">
        <f>data!N5883</f>
        <v>T</v>
      </c>
      <c r="G5883" s="8">
        <f t="shared" si="182"/>
        <v>1.1582732549209855</v>
      </c>
      <c r="H5883" s="6">
        <f t="shared" si="183"/>
        <v>10.445872373307923</v>
      </c>
    </row>
    <row r="5884" spans="1:8" x14ac:dyDescent="0.3">
      <c r="A5884" s="3">
        <f>data!A5884</f>
        <v>5883</v>
      </c>
      <c r="B5884" s="3">
        <f>data!B5884</f>
        <v>2</v>
      </c>
      <c r="C5884" s="5">
        <f>data!D5884</f>
        <v>66723.970201417804</v>
      </c>
      <c r="D5884" s="7">
        <f>data!L5884</f>
        <v>4.0096894232380297E-2</v>
      </c>
      <c r="E5884" s="8">
        <f>data!M5884</f>
        <v>1.3312633153528852</v>
      </c>
      <c r="F5884" s="7" t="str">
        <f>data!N5884</f>
        <v>T</v>
      </c>
      <c r="G5884" s="8">
        <f t="shared" si="182"/>
        <v>1.1972097685155474</v>
      </c>
      <c r="H5884" s="6">
        <f t="shared" si="183"/>
        <v>1199.0533260830296</v>
      </c>
    </row>
    <row r="5885" spans="1:8" x14ac:dyDescent="0.3">
      <c r="A5885" s="3">
        <f>data!A5885</f>
        <v>5884</v>
      </c>
      <c r="B5885" s="3">
        <f>data!B5885</f>
        <v>2</v>
      </c>
      <c r="C5885" s="5">
        <f>data!D5885</f>
        <v>75006.680170535998</v>
      </c>
      <c r="D5885" s="7">
        <f>data!L5885</f>
        <v>4.1733423271735903E-2</v>
      </c>
      <c r="E5885" s="8">
        <f>data!M5885</f>
        <v>1.3730091868255305</v>
      </c>
      <c r="F5885" s="7" t="str">
        <f>data!N5885</f>
        <v>T</v>
      </c>
      <c r="G5885" s="8">
        <f t="shared" si="182"/>
        <v>1.200280231478086</v>
      </c>
      <c r="H5885" s="6">
        <f t="shared" si="183"/>
        <v>2237.8462059951144</v>
      </c>
    </row>
    <row r="5886" spans="1:8" x14ac:dyDescent="0.3">
      <c r="A5886" s="3">
        <f>data!A5886</f>
        <v>5885</v>
      </c>
      <c r="B5886" s="3">
        <f>data!B5886</f>
        <v>2</v>
      </c>
      <c r="C5886" s="5">
        <f>data!D5886</f>
        <v>14757.7050011102</v>
      </c>
      <c r="D5886" s="7">
        <f>data!L5886</f>
        <v>1.6367935866721101E-2</v>
      </c>
      <c r="E5886" s="8">
        <f>data!M5886</f>
        <v>1.1289231601731602</v>
      </c>
      <c r="F5886" s="7" t="str">
        <f>data!N5886</f>
        <v>V</v>
      </c>
      <c r="G5886" s="8">
        <f t="shared" si="182"/>
        <v>1.1535619249815574</v>
      </c>
      <c r="H5886" s="6">
        <f t="shared" si="183"/>
        <v>8.9589412516803275</v>
      </c>
    </row>
    <row r="5887" spans="1:8" x14ac:dyDescent="0.3">
      <c r="A5887" s="3">
        <f>data!A5887</f>
        <v>5886</v>
      </c>
      <c r="B5887" s="3">
        <f>data!B5887</f>
        <v>2</v>
      </c>
      <c r="C5887" s="5">
        <f>data!D5887</f>
        <v>13050.185003638249</v>
      </c>
      <c r="D5887" s="7">
        <f>data!L5887</f>
        <v>2.6506563567419601E-2</v>
      </c>
      <c r="E5887" s="8">
        <f>data!M5887</f>
        <v>1.1858548867017624</v>
      </c>
      <c r="F5887" s="7" t="str">
        <f>data!N5887</f>
        <v>T</v>
      </c>
      <c r="G5887" s="8">
        <f t="shared" si="182"/>
        <v>1.1720130986785453</v>
      </c>
      <c r="H5887" s="6">
        <f t="shared" si="183"/>
        <v>2.5003514444095538</v>
      </c>
    </row>
    <row r="5888" spans="1:8" x14ac:dyDescent="0.3">
      <c r="A5888" s="3">
        <f>data!A5888</f>
        <v>5887</v>
      </c>
      <c r="B5888" s="3">
        <f>data!B5888</f>
        <v>2</v>
      </c>
      <c r="C5888" s="5">
        <f>data!D5888</f>
        <v>58892.509996771798</v>
      </c>
      <c r="D5888" s="7">
        <f>data!L5888</f>
        <v>0.145467952468182</v>
      </c>
      <c r="E5888" s="8">
        <f>data!M5888</f>
        <v>2.5910620607740276</v>
      </c>
      <c r="F5888" s="7" t="str">
        <f>data!N5888</f>
        <v>V</v>
      </c>
      <c r="G5888" s="8">
        <f t="shared" si="182"/>
        <v>1.4118688618457158</v>
      </c>
      <c r="H5888" s="6">
        <f t="shared" si="183"/>
        <v>81889.834939462657</v>
      </c>
    </row>
    <row r="5889" spans="1:8" x14ac:dyDescent="0.3">
      <c r="A5889" s="3">
        <f>data!A5889</f>
        <v>5888</v>
      </c>
      <c r="B5889" s="3">
        <f>data!B5889</f>
        <v>2</v>
      </c>
      <c r="C5889" s="5">
        <f>data!D5889</f>
        <v>81202.269984103696</v>
      </c>
      <c r="D5889" s="7">
        <f>data!L5889</f>
        <v>-4.8030178227904399E-4</v>
      </c>
      <c r="E5889" s="8">
        <f>data!M5889</f>
        <v>1.0302061791063484</v>
      </c>
      <c r="F5889" s="7" t="str">
        <f>data!N5889</f>
        <v>T</v>
      </c>
      <c r="G5889" s="8">
        <f t="shared" si="182"/>
        <v>1.1235402163133452</v>
      </c>
      <c r="H5889" s="6">
        <f t="shared" si="183"/>
        <v>707.37266549219567</v>
      </c>
    </row>
    <row r="5890" spans="1:8" x14ac:dyDescent="0.3">
      <c r="A5890" s="3">
        <f>data!A5890</f>
        <v>5889</v>
      </c>
      <c r="B5890" s="3">
        <f>data!B5890</f>
        <v>2</v>
      </c>
      <c r="C5890" s="5">
        <f>data!D5890</f>
        <v>89967.060002326994</v>
      </c>
      <c r="D5890" s="7">
        <f>data!L5890</f>
        <v>7.9940848048780395E-3</v>
      </c>
      <c r="E5890" s="8">
        <f>data!M5890</f>
        <v>1.1100673419727236</v>
      </c>
      <c r="F5890" s="7" t="str">
        <f>data!N5890</f>
        <v>T</v>
      </c>
      <c r="G5890" s="8">
        <f t="shared" si="182"/>
        <v>1.1385416860558903</v>
      </c>
      <c r="H5890" s="6">
        <f t="shared" si="183"/>
        <v>72.944237023232589</v>
      </c>
    </row>
    <row r="5891" spans="1:8" x14ac:dyDescent="0.3">
      <c r="A5891" s="3">
        <f>data!A5891</f>
        <v>5890</v>
      </c>
      <c r="B5891" s="3">
        <f>data!B5891</f>
        <v>2</v>
      </c>
      <c r="C5891" s="5">
        <f>data!D5891</f>
        <v>250234.909951031</v>
      </c>
      <c r="D5891" s="7">
        <f>data!L5891</f>
        <v>4.2179354226038301E-2</v>
      </c>
      <c r="E5891" s="8">
        <f>data!M5891</f>
        <v>0.8573813844957221</v>
      </c>
      <c r="F5891" s="7" t="str">
        <f>data!N5891</f>
        <v>V</v>
      </c>
      <c r="G5891" s="8">
        <f t="shared" ref="G5891:G5954" si="184">$L$1*EXP($L$2*D5891)</f>
        <v>1.2011182534678544</v>
      </c>
      <c r="H5891" s="6">
        <f t="shared" ref="H5891:H5954" si="185">C5891*(E5891-G5891)^2</f>
        <v>29566.51456619845</v>
      </c>
    </row>
    <row r="5892" spans="1:8" x14ac:dyDescent="0.3">
      <c r="A5892" s="3">
        <f>data!A5892</f>
        <v>5891</v>
      </c>
      <c r="B5892" s="3">
        <f>data!B5892</f>
        <v>2</v>
      </c>
      <c r="C5892" s="5">
        <f>data!D5892</f>
        <v>178078.58018574101</v>
      </c>
      <c r="D5892" s="7">
        <f>data!L5892</f>
        <v>-6.1475662666904797E-3</v>
      </c>
      <c r="E5892" s="8">
        <f>data!M5892</f>
        <v>0.97532880720393145</v>
      </c>
      <c r="F5892" s="7" t="str">
        <f>data!N5892</f>
        <v>V</v>
      </c>
      <c r="G5892" s="8">
        <f t="shared" si="184"/>
        <v>1.113618404361103</v>
      </c>
      <c r="H5892" s="6">
        <f t="shared" si="185"/>
        <v>3405.5770258455755</v>
      </c>
    </row>
    <row r="5893" spans="1:8" x14ac:dyDescent="0.3">
      <c r="A5893" s="3">
        <f>data!A5893</f>
        <v>5892</v>
      </c>
      <c r="B5893" s="3">
        <f>data!B5893</f>
        <v>2</v>
      </c>
      <c r="C5893" s="5">
        <f>data!D5893</f>
        <v>81799.730067957993</v>
      </c>
      <c r="D5893" s="7">
        <f>data!L5893</f>
        <v>2.79022651568695E-3</v>
      </c>
      <c r="E5893" s="8">
        <f>data!M5893</f>
        <v>1.1231804129316907</v>
      </c>
      <c r="F5893" s="7" t="str">
        <f>data!N5893</f>
        <v>V</v>
      </c>
      <c r="G5893" s="8">
        <f t="shared" si="184"/>
        <v>1.1293061829507332</v>
      </c>
      <c r="H5893" s="6">
        <f t="shared" si="185"/>
        <v>3.0695396418675003</v>
      </c>
    </row>
    <row r="5894" spans="1:8" x14ac:dyDescent="0.3">
      <c r="A5894" s="3">
        <f>data!A5894</f>
        <v>5893</v>
      </c>
      <c r="B5894" s="3">
        <f>data!B5894</f>
        <v>2</v>
      </c>
      <c r="C5894" s="5">
        <f>data!D5894</f>
        <v>156846.990029812</v>
      </c>
      <c r="D5894" s="7">
        <f>data!L5894</f>
        <v>1.9000278198288E-2</v>
      </c>
      <c r="E5894" s="8">
        <f>data!M5894</f>
        <v>1.4356373371177913</v>
      </c>
      <c r="F5894" s="7" t="str">
        <f>data!N5894</f>
        <v>V</v>
      </c>
      <c r="G5894" s="8">
        <f t="shared" si="184"/>
        <v>1.1583243901005598</v>
      </c>
      <c r="H5894" s="6">
        <f t="shared" si="185"/>
        <v>12061.921036859605</v>
      </c>
    </row>
    <row r="5895" spans="1:8" x14ac:dyDescent="0.3">
      <c r="A5895" s="3">
        <f>data!A5895</f>
        <v>5894</v>
      </c>
      <c r="B5895" s="3">
        <f>data!B5895</f>
        <v>2</v>
      </c>
      <c r="C5895" s="5">
        <f>data!D5895</f>
        <v>61160.565315246502</v>
      </c>
      <c r="D5895" s="7">
        <f>data!L5895</f>
        <v>8.7501454402482502E-3</v>
      </c>
      <c r="E5895" s="8">
        <f>data!M5895</f>
        <v>1.0411490683229814</v>
      </c>
      <c r="F5895" s="7" t="str">
        <f>data!N5895</f>
        <v>T</v>
      </c>
      <c r="G5895" s="8">
        <f t="shared" si="184"/>
        <v>1.1398897674779465</v>
      </c>
      <c r="H5895" s="6">
        <f t="shared" si="185"/>
        <v>596.29873362199874</v>
      </c>
    </row>
    <row r="5896" spans="1:8" x14ac:dyDescent="0.3">
      <c r="A5896" s="3">
        <f>data!A5896</f>
        <v>5895</v>
      </c>
      <c r="B5896" s="3">
        <f>data!B5896</f>
        <v>2</v>
      </c>
      <c r="C5896" s="5">
        <f>data!D5896</f>
        <v>35965.850563764601</v>
      </c>
      <c r="D5896" s="7">
        <f>data!L5896</f>
        <v>4.0955383488983699E-2</v>
      </c>
      <c r="E5896" s="8">
        <f>data!M5896</f>
        <v>0.74848833861215092</v>
      </c>
      <c r="F5896" s="7" t="str">
        <f>data!N5896</f>
        <v>T</v>
      </c>
      <c r="G5896" s="8">
        <f t="shared" si="184"/>
        <v>1.1988194890947113</v>
      </c>
      <c r="H5896" s="6">
        <f t="shared" si="185"/>
        <v>7293.8077810934928</v>
      </c>
    </row>
    <row r="5897" spans="1:8" x14ac:dyDescent="0.3">
      <c r="A5897" s="3">
        <f>data!A5897</f>
        <v>5896</v>
      </c>
      <c r="B5897" s="3">
        <f>data!B5897</f>
        <v>2</v>
      </c>
      <c r="C5897" s="5">
        <f>data!D5897</f>
        <v>30312.7596642971</v>
      </c>
      <c r="D5897" s="7">
        <f>data!L5897</f>
        <v>-6.1901649096599799E-3</v>
      </c>
      <c r="E5897" s="8">
        <f>data!M5897</f>
        <v>0.78212709252935786</v>
      </c>
      <c r="F5897" s="7" t="str">
        <f>data!N5897</f>
        <v>T</v>
      </c>
      <c r="G5897" s="8">
        <f t="shared" si="184"/>
        <v>1.1135441586686432</v>
      </c>
      <c r="H5897" s="6">
        <f t="shared" si="185"/>
        <v>3329.4708200842178</v>
      </c>
    </row>
    <row r="5898" spans="1:8" x14ac:dyDescent="0.3">
      <c r="A5898" s="3">
        <f>data!A5898</f>
        <v>5897</v>
      </c>
      <c r="B5898" s="3">
        <f>data!B5898</f>
        <v>2</v>
      </c>
      <c r="C5898" s="5">
        <f>data!D5898</f>
        <v>10687.94484889975</v>
      </c>
      <c r="D5898" s="7">
        <f>data!L5898</f>
        <v>4.0934296086233904E-3</v>
      </c>
      <c r="E5898" s="8">
        <f>data!M5898</f>
        <v>1.056904761904762</v>
      </c>
      <c r="F5898" s="7" t="str">
        <f>data!N5898</f>
        <v>T</v>
      </c>
      <c r="G5898" s="8">
        <f t="shared" si="184"/>
        <v>1.131611976254207</v>
      </c>
      <c r="H5898" s="6">
        <f t="shared" si="185"/>
        <v>59.651214449577573</v>
      </c>
    </row>
    <row r="5899" spans="1:8" x14ac:dyDescent="0.3">
      <c r="A5899" s="3">
        <f>data!A5899</f>
        <v>5898</v>
      </c>
      <c r="B5899" s="3">
        <f>data!B5899</f>
        <v>2</v>
      </c>
      <c r="C5899" s="5">
        <f>data!D5899</f>
        <v>33821.780102640398</v>
      </c>
      <c r="D5899" s="7">
        <f>data!L5899</f>
        <v>1.03582596214364E-2</v>
      </c>
      <c r="E5899" s="8">
        <f>data!M5899</f>
        <v>1.438119257791389</v>
      </c>
      <c r="F5899" s="7" t="str">
        <f>data!N5899</f>
        <v>T</v>
      </c>
      <c r="G5899" s="8">
        <f t="shared" si="184"/>
        <v>1.1427623993244695</v>
      </c>
      <c r="H5899" s="6">
        <f t="shared" si="185"/>
        <v>2950.4657778387545</v>
      </c>
    </row>
    <row r="5900" spans="1:8" x14ac:dyDescent="0.3">
      <c r="A5900" s="3">
        <f>data!A5900</f>
        <v>5899</v>
      </c>
      <c r="B5900" s="3">
        <f>data!B5900</f>
        <v>2</v>
      </c>
      <c r="C5900" s="5">
        <f>data!D5900</f>
        <v>24163.275000751</v>
      </c>
      <c r="D5900" s="7">
        <f>data!L5900</f>
        <v>3.0228812989152001E-3</v>
      </c>
      <c r="E5900" s="8">
        <f>data!M5900</f>
        <v>1.1946829590488772</v>
      </c>
      <c r="F5900" s="7" t="str">
        <f>data!N5900</f>
        <v>T</v>
      </c>
      <c r="G5900" s="8">
        <f t="shared" si="184"/>
        <v>1.1297174807079231</v>
      </c>
      <c r="H5900" s="6">
        <f t="shared" si="185"/>
        <v>101.98142535030276</v>
      </c>
    </row>
    <row r="5901" spans="1:8" x14ac:dyDescent="0.3">
      <c r="A5901" s="3">
        <f>data!A5901</f>
        <v>5900</v>
      </c>
      <c r="B5901" s="3">
        <f>data!B5901</f>
        <v>2</v>
      </c>
      <c r="C5901" s="5">
        <f>data!D5901</f>
        <v>44661.039999008201</v>
      </c>
      <c r="D5901" s="7">
        <f>data!L5901</f>
        <v>0.11117874559791199</v>
      </c>
      <c r="E5901" s="8">
        <f>data!M5901</f>
        <v>1.975365493807842</v>
      </c>
      <c r="F5901" s="7" t="str">
        <f>data!N5901</f>
        <v>T</v>
      </c>
      <c r="G5901" s="8">
        <f t="shared" si="184"/>
        <v>1.3380947902091553</v>
      </c>
      <c r="H5901" s="6">
        <f t="shared" si="185"/>
        <v>18137.471350151143</v>
      </c>
    </row>
    <row r="5902" spans="1:8" x14ac:dyDescent="0.3">
      <c r="A5902" s="3">
        <f>data!A5902</f>
        <v>5901</v>
      </c>
      <c r="B5902" s="3">
        <f>data!B5902</f>
        <v>2</v>
      </c>
      <c r="C5902" s="5">
        <f>data!D5902</f>
        <v>28220.740468529049</v>
      </c>
      <c r="D5902" s="7">
        <f>data!L5902</f>
        <v>6.7437792002235505E-4</v>
      </c>
      <c r="E5902" s="8">
        <f>data!M5902</f>
        <v>1.0490431772285798</v>
      </c>
      <c r="F5902" s="7" t="str">
        <f>data!N5902</f>
        <v>T</v>
      </c>
      <c r="G5902" s="8">
        <f t="shared" si="184"/>
        <v>1.1255725556597147</v>
      </c>
      <c r="H5902" s="6">
        <f t="shared" si="185"/>
        <v>165.28170216935663</v>
      </c>
    </row>
    <row r="5903" spans="1:8" x14ac:dyDescent="0.3">
      <c r="A5903" s="3">
        <f>data!A5903</f>
        <v>5902</v>
      </c>
      <c r="B5903" s="3">
        <f>data!B5903</f>
        <v>2</v>
      </c>
      <c r="C5903" s="5">
        <f>data!D5903</f>
        <v>25001.980003595349</v>
      </c>
      <c r="D5903" s="7">
        <f>data!L5903</f>
        <v>7.4104464934123997E-3</v>
      </c>
      <c r="E5903" s="8">
        <f>data!M5903</f>
        <v>1.0064249399407788</v>
      </c>
      <c r="F5903" s="7" t="str">
        <f>data!N5903</f>
        <v>T</v>
      </c>
      <c r="G5903" s="8">
        <f t="shared" si="184"/>
        <v>1.1375021298854475</v>
      </c>
      <c r="H5903" s="6">
        <f t="shared" si="185"/>
        <v>429.56476199139502</v>
      </c>
    </row>
    <row r="5904" spans="1:8" x14ac:dyDescent="0.3">
      <c r="A5904" s="3">
        <f>data!A5904</f>
        <v>5903</v>
      </c>
      <c r="B5904" s="3">
        <f>data!B5904</f>
        <v>2</v>
      </c>
      <c r="C5904" s="5">
        <f>data!D5904</f>
        <v>22805.909998297699</v>
      </c>
      <c r="D5904" s="7">
        <f>data!L5904</f>
        <v>0.17042754475260499</v>
      </c>
      <c r="E5904" s="8">
        <f>data!M5904</f>
        <v>1.4017026850032743</v>
      </c>
      <c r="F5904" s="7" t="str">
        <f>data!N5904</f>
        <v>T</v>
      </c>
      <c r="G5904" s="8">
        <f t="shared" si="184"/>
        <v>1.4681154207756564</v>
      </c>
      <c r="H5904" s="6">
        <f t="shared" si="185"/>
        <v>100.58892052190276</v>
      </c>
    </row>
    <row r="5905" spans="1:8" x14ac:dyDescent="0.3">
      <c r="A5905" s="3">
        <f>data!A5905</f>
        <v>5904</v>
      </c>
      <c r="B5905" s="3">
        <f>data!B5905</f>
        <v>2</v>
      </c>
      <c r="C5905" s="5">
        <f>data!D5905</f>
        <v>48917.099995613098</v>
      </c>
      <c r="D5905" s="7">
        <f>data!L5905</f>
        <v>0.10379367348454099</v>
      </c>
      <c r="E5905" s="8">
        <f>data!M5905</f>
        <v>0.97458556801560214</v>
      </c>
      <c r="F5905" s="7" t="str">
        <f>data!N5905</f>
        <v>T</v>
      </c>
      <c r="G5905" s="8">
        <f t="shared" si="184"/>
        <v>1.3227172214460265</v>
      </c>
      <c r="H5905" s="6">
        <f t="shared" si="185"/>
        <v>5928.5396381290175</v>
      </c>
    </row>
    <row r="5906" spans="1:8" x14ac:dyDescent="0.3">
      <c r="A5906" s="3">
        <f>data!A5906</f>
        <v>5905</v>
      </c>
      <c r="B5906" s="3">
        <f>data!B5906</f>
        <v>2</v>
      </c>
      <c r="C5906" s="5">
        <f>data!D5906</f>
        <v>52242.520088195801</v>
      </c>
      <c r="D5906" s="7">
        <f>data!L5906</f>
        <v>0.16010744718980899</v>
      </c>
      <c r="E5906" s="8">
        <f>data!M5906</f>
        <v>0.94048344505382897</v>
      </c>
      <c r="F5906" s="7" t="str">
        <f>data!N5906</f>
        <v>T</v>
      </c>
      <c r="G5906" s="8">
        <f t="shared" si="184"/>
        <v>1.4445923048615887</v>
      </c>
      <c r="H5906" s="6">
        <f t="shared" si="185"/>
        <v>13276.169209400157</v>
      </c>
    </row>
    <row r="5907" spans="1:8" x14ac:dyDescent="0.3">
      <c r="A5907" s="3">
        <f>data!A5907</f>
        <v>5906</v>
      </c>
      <c r="B5907" s="3">
        <f>data!B5907</f>
        <v>2</v>
      </c>
      <c r="C5907" s="5">
        <f>data!D5907</f>
        <v>35926.060089021899</v>
      </c>
      <c r="D5907" s="7">
        <f>data!L5907</f>
        <v>0.16325626433553</v>
      </c>
      <c r="E5907" s="8">
        <f>data!M5907</f>
        <v>1.3792145973819914</v>
      </c>
      <c r="F5907" s="7" t="str">
        <f>data!N5907</f>
        <v>V</v>
      </c>
      <c r="G5907" s="8">
        <f t="shared" si="184"/>
        <v>1.4517293251318835</v>
      </c>
      <c r="H5907" s="6">
        <f t="shared" si="185"/>
        <v>188.91308208952341</v>
      </c>
    </row>
    <row r="5908" spans="1:8" x14ac:dyDescent="0.3">
      <c r="A5908" s="3">
        <f>data!A5908</f>
        <v>5907</v>
      </c>
      <c r="B5908" s="3">
        <f>data!B5908</f>
        <v>2</v>
      </c>
      <c r="C5908" s="5">
        <f>data!D5908</f>
        <v>35046.269929945498</v>
      </c>
      <c r="D5908" s="7">
        <f>data!L5908</f>
        <v>9.0101074880456003E-3</v>
      </c>
      <c r="E5908" s="8">
        <f>data!M5908</f>
        <v>0.99849413789394426</v>
      </c>
      <c r="F5908" s="7" t="str">
        <f>data!N5908</f>
        <v>V</v>
      </c>
      <c r="G5908" s="8">
        <f t="shared" si="184"/>
        <v>1.1403536571841237</v>
      </c>
      <c r="H5908" s="6">
        <f t="shared" si="185"/>
        <v>705.2754542347194</v>
      </c>
    </row>
    <row r="5909" spans="1:8" x14ac:dyDescent="0.3">
      <c r="A5909" s="3">
        <f>data!A5909</f>
        <v>5908</v>
      </c>
      <c r="B5909" s="3">
        <f>data!B5909</f>
        <v>2</v>
      </c>
      <c r="C5909" s="5">
        <f>data!D5909</f>
        <v>31213.519927233501</v>
      </c>
      <c r="D5909" s="7">
        <f>data!L5909</f>
        <v>1.48811803810501E-2</v>
      </c>
      <c r="E5909" s="8">
        <f>data!M5909</f>
        <v>1.0778559301479504</v>
      </c>
      <c r="F5909" s="7" t="str">
        <f>data!N5909</f>
        <v>V</v>
      </c>
      <c r="G5909" s="8">
        <f t="shared" si="184"/>
        <v>1.1508807272791732</v>
      </c>
      <c r="H5909" s="6">
        <f t="shared" si="185"/>
        <v>166.44987172478531</v>
      </c>
    </row>
    <row r="5910" spans="1:8" x14ac:dyDescent="0.3">
      <c r="A5910" s="3">
        <f>data!A5910</f>
        <v>5909</v>
      </c>
      <c r="B5910" s="3">
        <f>data!B5910</f>
        <v>2</v>
      </c>
      <c r="C5910" s="5">
        <f>data!D5910</f>
        <v>57696.090009093299</v>
      </c>
      <c r="D5910" s="7">
        <f>data!L5910</f>
        <v>-3.48633918743278E-3</v>
      </c>
      <c r="E5910" s="8">
        <f>data!M5910</f>
        <v>0.7918367346938775</v>
      </c>
      <c r="F5910" s="7" t="str">
        <f>data!N5910</f>
        <v>T</v>
      </c>
      <c r="G5910" s="8">
        <f t="shared" si="184"/>
        <v>1.1182665174330917</v>
      </c>
      <c r="H5910" s="6">
        <f t="shared" si="185"/>
        <v>6147.8878219471308</v>
      </c>
    </row>
    <row r="5911" spans="1:8" x14ac:dyDescent="0.3">
      <c r="A5911" s="3">
        <f>data!A5911</f>
        <v>5910</v>
      </c>
      <c r="B5911" s="3">
        <f>data!B5911</f>
        <v>2</v>
      </c>
      <c r="C5911" s="5">
        <f>data!D5911</f>
        <v>59732.749993085898</v>
      </c>
      <c r="D5911" s="7">
        <f>data!L5911</f>
        <v>3.66110213017172E-2</v>
      </c>
      <c r="E5911" s="8">
        <f>data!M5911</f>
        <v>1.4135823429541596</v>
      </c>
      <c r="F5911" s="7" t="str">
        <f>data!N5911</f>
        <v>T</v>
      </c>
      <c r="G5911" s="8">
        <f t="shared" si="184"/>
        <v>1.1906957170139514</v>
      </c>
      <c r="H5911" s="6">
        <f t="shared" si="185"/>
        <v>2967.4303158029875</v>
      </c>
    </row>
    <row r="5912" spans="1:8" x14ac:dyDescent="0.3">
      <c r="A5912" s="3">
        <f>data!A5912</f>
        <v>5911</v>
      </c>
      <c r="B5912" s="3">
        <f>data!B5912</f>
        <v>2</v>
      </c>
      <c r="C5912" s="5">
        <f>data!D5912</f>
        <v>55013.280001878702</v>
      </c>
      <c r="D5912" s="7">
        <f>data!L5912</f>
        <v>2.8270373507368898E-2</v>
      </c>
      <c r="E5912" s="8">
        <f>data!M5912</f>
        <v>1.1181211784324625</v>
      </c>
      <c r="F5912" s="7" t="str">
        <f>data!N5912</f>
        <v>T</v>
      </c>
      <c r="G5912" s="8">
        <f t="shared" si="184"/>
        <v>1.1752530420841203</v>
      </c>
      <c r="H5912" s="6">
        <f t="shared" si="185"/>
        <v>179.56608802520356</v>
      </c>
    </row>
    <row r="5913" spans="1:8" x14ac:dyDescent="0.3">
      <c r="A5913" s="3">
        <f>data!A5913</f>
        <v>5912</v>
      </c>
      <c r="B5913" s="3">
        <f>data!B5913</f>
        <v>2</v>
      </c>
      <c r="C5913" s="5">
        <f>data!D5913</f>
        <v>39731.499995827697</v>
      </c>
      <c r="D5913" s="7">
        <f>data!L5913</f>
        <v>9.4653197006171902E-4</v>
      </c>
      <c r="E5913" s="8">
        <f>data!M5913</f>
        <v>1.0559422857866092</v>
      </c>
      <c r="F5913" s="7" t="str">
        <f>data!N5913</f>
        <v>T</v>
      </c>
      <c r="G5913" s="8">
        <f t="shared" si="184"/>
        <v>1.1260521061859923</v>
      </c>
      <c r="H5913" s="6">
        <f t="shared" si="185"/>
        <v>195.29569524977907</v>
      </c>
    </row>
    <row r="5914" spans="1:8" x14ac:dyDescent="0.3">
      <c r="A5914" s="3">
        <f>data!A5914</f>
        <v>5913</v>
      </c>
      <c r="B5914" s="3">
        <f>data!B5914</f>
        <v>2</v>
      </c>
      <c r="C5914" s="5">
        <f>data!D5914</f>
        <v>33555.269965171799</v>
      </c>
      <c r="D5914" s="7">
        <f>data!L5914</f>
        <v>-2.5993602031105E-3</v>
      </c>
      <c r="E5914" s="8">
        <f>data!M5914</f>
        <v>0.9429996976111279</v>
      </c>
      <c r="F5914" s="7" t="str">
        <f>data!N5914</f>
        <v>T</v>
      </c>
      <c r="G5914" s="8">
        <f t="shared" si="184"/>
        <v>1.1198200262283839</v>
      </c>
      <c r="H5914" s="6">
        <f t="shared" si="185"/>
        <v>1049.1198976630171</v>
      </c>
    </row>
    <row r="5915" spans="1:8" x14ac:dyDescent="0.3">
      <c r="A5915" s="3">
        <f>data!A5915</f>
        <v>5914</v>
      </c>
      <c r="B5915" s="3">
        <f>data!B5915</f>
        <v>2</v>
      </c>
      <c r="C5915" s="5">
        <f>data!D5915</f>
        <v>15808.2899945974</v>
      </c>
      <c r="D5915" s="7">
        <f>data!L5915</f>
        <v>-3.7130373953421E-3</v>
      </c>
      <c r="E5915" s="8">
        <f>data!M5915</f>
        <v>1.0886717336228737</v>
      </c>
      <c r="F5915" s="7" t="str">
        <f>data!N5915</f>
        <v>V</v>
      </c>
      <c r="G5915" s="8">
        <f t="shared" si="184"/>
        <v>1.1178698103638252</v>
      </c>
      <c r="H5915" s="6">
        <f t="shared" si="185"/>
        <v>13.47700487875958</v>
      </c>
    </row>
    <row r="5916" spans="1:8" x14ac:dyDescent="0.3">
      <c r="A5916" s="3">
        <f>data!A5916</f>
        <v>5915</v>
      </c>
      <c r="B5916" s="3">
        <f>data!B5916</f>
        <v>2</v>
      </c>
      <c r="C5916" s="5">
        <f>data!D5916</f>
        <v>9965.1200366318008</v>
      </c>
      <c r="D5916" s="7">
        <f>data!L5916</f>
        <v>1.4384526738509601E-2</v>
      </c>
      <c r="E5916" s="8">
        <f>data!M5916</f>
        <v>0.96462284958094402</v>
      </c>
      <c r="F5916" s="7" t="str">
        <f>data!N5916</f>
        <v>V</v>
      </c>
      <c r="G5916" s="8">
        <f t="shared" si="184"/>
        <v>1.1499864571317815</v>
      </c>
      <c r="H5916" s="6">
        <f t="shared" si="185"/>
        <v>342.39820611615681</v>
      </c>
    </row>
    <row r="5917" spans="1:8" x14ac:dyDescent="0.3">
      <c r="A5917" s="3">
        <f>data!A5917</f>
        <v>5916</v>
      </c>
      <c r="B5917" s="3">
        <f>data!B5917</f>
        <v>2</v>
      </c>
      <c r="C5917" s="5">
        <f>data!D5917</f>
        <v>42150.750000476801</v>
      </c>
      <c r="D5917" s="7">
        <f>data!L5917</f>
        <v>7.2597745322029103E-3</v>
      </c>
      <c r="E5917" s="8">
        <f>data!M5917</f>
        <v>1.0188297226159142</v>
      </c>
      <c r="F5917" s="7" t="str">
        <f>data!N5917</f>
        <v>T</v>
      </c>
      <c r="G5917" s="8">
        <f t="shared" si="184"/>
        <v>1.1372339124360842</v>
      </c>
      <c r="H5917" s="6">
        <f t="shared" si="185"/>
        <v>590.93463850863088</v>
      </c>
    </row>
    <row r="5918" spans="1:8" x14ac:dyDescent="0.3">
      <c r="A5918" s="3">
        <f>data!A5918</f>
        <v>5917</v>
      </c>
      <c r="B5918" s="3">
        <f>data!B5918</f>
        <v>2</v>
      </c>
      <c r="C5918" s="5">
        <f>data!D5918</f>
        <v>36622.669999361002</v>
      </c>
      <c r="D5918" s="7">
        <f>data!L5918</f>
        <v>9.4043440414646393E-3</v>
      </c>
      <c r="E5918" s="8">
        <f>data!M5918</f>
        <v>1.3495821727019499</v>
      </c>
      <c r="F5918" s="7" t="str">
        <f>data!N5918</f>
        <v>V</v>
      </c>
      <c r="G5918" s="8">
        <f t="shared" si="184"/>
        <v>1.1410575135119645</v>
      </c>
      <c r="H5918" s="6">
        <f t="shared" si="185"/>
        <v>1592.4464747514041</v>
      </c>
    </row>
    <row r="5919" spans="1:8" x14ac:dyDescent="0.3">
      <c r="A5919" s="3">
        <f>data!A5919</f>
        <v>5918</v>
      </c>
      <c r="B5919" s="3">
        <f>data!B5919</f>
        <v>2</v>
      </c>
      <c r="C5919" s="5">
        <f>data!D5919</f>
        <v>39219.339998006799</v>
      </c>
      <c r="D5919" s="7">
        <f>data!L5919</f>
        <v>1.885619180331E-3</v>
      </c>
      <c r="E5919" s="8">
        <f>data!M5919</f>
        <v>1.0752559355260292</v>
      </c>
      <c r="F5919" s="7" t="str">
        <f>data!N5919</f>
        <v>T</v>
      </c>
      <c r="G5919" s="8">
        <f t="shared" si="184"/>
        <v>1.1277083992828645</v>
      </c>
      <c r="H5919" s="6">
        <f t="shared" si="185"/>
        <v>107.9026387845249</v>
      </c>
    </row>
    <row r="5920" spans="1:8" x14ac:dyDescent="0.3">
      <c r="A5920" s="3">
        <f>data!A5920</f>
        <v>5919</v>
      </c>
      <c r="B5920" s="3">
        <f>data!B5920</f>
        <v>2</v>
      </c>
      <c r="C5920" s="5">
        <f>data!D5920</f>
        <v>26611.190100908301</v>
      </c>
      <c r="D5920" s="7">
        <f>data!L5920</f>
        <v>3.0643340952014701E-3</v>
      </c>
      <c r="E5920" s="8">
        <f>data!M5920</f>
        <v>1.1039529791402558</v>
      </c>
      <c r="F5920" s="7" t="str">
        <f>data!N5920</f>
        <v>V</v>
      </c>
      <c r="G5920" s="8">
        <f t="shared" si="184"/>
        <v>1.1297907785763679</v>
      </c>
      <c r="H5920" s="6">
        <f t="shared" si="185"/>
        <v>17.765414420539472</v>
      </c>
    </row>
    <row r="5921" spans="1:8" x14ac:dyDescent="0.3">
      <c r="A5921" s="3">
        <f>data!A5921</f>
        <v>5920</v>
      </c>
      <c r="B5921" s="3">
        <f>data!B5921</f>
        <v>2</v>
      </c>
      <c r="C5921" s="5">
        <f>data!D5921</f>
        <v>24523.120094776201</v>
      </c>
      <c r="D5921" s="7">
        <f>data!L5921</f>
        <v>-1.0280750936926399E-2</v>
      </c>
      <c r="E5921" s="8">
        <f>data!M5921</f>
        <v>1.0230409068506654</v>
      </c>
      <c r="F5921" s="7" t="str">
        <f>data!N5921</f>
        <v>T</v>
      </c>
      <c r="G5921" s="8">
        <f t="shared" si="184"/>
        <v>1.1064376377223131</v>
      </c>
      <c r="H5921" s="6">
        <f t="shared" si="185"/>
        <v>170.55866124140985</v>
      </c>
    </row>
    <row r="5922" spans="1:8" x14ac:dyDescent="0.3">
      <c r="A5922" s="3">
        <f>data!A5922</f>
        <v>5921</v>
      </c>
      <c r="B5922" s="3">
        <f>data!B5922</f>
        <v>2</v>
      </c>
      <c r="C5922" s="5">
        <f>data!D5922</f>
        <v>40003.570190072103</v>
      </c>
      <c r="D5922" s="7">
        <f>data!L5922</f>
        <v>0.10020276403596801</v>
      </c>
      <c r="E5922" s="8">
        <f>data!M5922</f>
        <v>1.2729706984928468</v>
      </c>
      <c r="F5922" s="7" t="str">
        <f>data!N5922</f>
        <v>T</v>
      </c>
      <c r="G5922" s="8">
        <f t="shared" si="184"/>
        <v>1.3153040306042523</v>
      </c>
      <c r="H5922" s="6">
        <f t="shared" si="185"/>
        <v>71.690838483109687</v>
      </c>
    </row>
    <row r="5923" spans="1:8" x14ac:dyDescent="0.3">
      <c r="A5923" s="3">
        <f>data!A5923</f>
        <v>5922</v>
      </c>
      <c r="B5923" s="3">
        <f>data!B5923</f>
        <v>2</v>
      </c>
      <c r="C5923" s="5">
        <f>data!D5923</f>
        <v>71989.3502671272</v>
      </c>
      <c r="D5923" s="7">
        <f>data!L5923</f>
        <v>8.2558369923953802E-3</v>
      </c>
      <c r="E5923" s="8">
        <f>data!M5923</f>
        <v>1.2712756849315068</v>
      </c>
      <c r="F5923" s="7" t="str">
        <f>data!N5923</f>
        <v>V</v>
      </c>
      <c r="G5923" s="8">
        <f t="shared" si="184"/>
        <v>1.1390082184402013</v>
      </c>
      <c r="H5923" s="6">
        <f t="shared" si="185"/>
        <v>1259.4308401286964</v>
      </c>
    </row>
    <row r="5924" spans="1:8" x14ac:dyDescent="0.3">
      <c r="A5924" s="3">
        <f>data!A5924</f>
        <v>5923</v>
      </c>
      <c r="B5924" s="3">
        <f>data!B5924</f>
        <v>2</v>
      </c>
      <c r="C5924" s="5">
        <f>data!D5924</f>
        <v>62348.150251507803</v>
      </c>
      <c r="D5924" s="7">
        <f>data!L5924</f>
        <v>1.5014976433487E-4</v>
      </c>
      <c r="E5924" s="8">
        <f>data!M5924</f>
        <v>1.0532752020416845</v>
      </c>
      <c r="F5924" s="7" t="str">
        <f>data!N5924</f>
        <v>V</v>
      </c>
      <c r="G5924" s="8">
        <f t="shared" si="184"/>
        <v>1.1246494120694479</v>
      </c>
      <c r="H5924" s="6">
        <f t="shared" si="185"/>
        <v>317.61880125660747</v>
      </c>
    </row>
    <row r="5925" spans="1:8" x14ac:dyDescent="0.3">
      <c r="A5925" s="3">
        <f>data!A5925</f>
        <v>5924</v>
      </c>
      <c r="B5925" s="3">
        <f>data!B5925</f>
        <v>2</v>
      </c>
      <c r="C5925" s="5">
        <f>data!D5925</f>
        <v>73599.430233597799</v>
      </c>
      <c r="D5925" s="7">
        <f>data!L5925</f>
        <v>9.6638400076888106E-2</v>
      </c>
      <c r="E5925" s="8">
        <f>data!M5925</f>
        <v>1.1567536023701575</v>
      </c>
      <c r="F5925" s="7" t="str">
        <f>data!N5925</f>
        <v>T</v>
      </c>
      <c r="G5925" s="8">
        <f t="shared" si="184"/>
        <v>1.3079867294916545</v>
      </c>
      <c r="H5925" s="6">
        <f t="shared" si="185"/>
        <v>1683.3263317977323</v>
      </c>
    </row>
    <row r="5926" spans="1:8" x14ac:dyDescent="0.3">
      <c r="A5926" s="3">
        <f>data!A5926</f>
        <v>5925</v>
      </c>
      <c r="B5926" s="3">
        <f>data!B5926</f>
        <v>2</v>
      </c>
      <c r="C5926" s="5">
        <f>data!D5926</f>
        <v>78911.335008620998</v>
      </c>
      <c r="D5926" s="7">
        <f>data!L5926</f>
        <v>7.7316801298617103E-4</v>
      </c>
      <c r="E5926" s="8">
        <f>data!M5926</f>
        <v>0.94947473736868437</v>
      </c>
      <c r="F5926" s="7" t="str">
        <f>data!N5926</f>
        <v>V</v>
      </c>
      <c r="G5926" s="8">
        <f t="shared" si="184"/>
        <v>1.1257466056650942</v>
      </c>
      <c r="H5926" s="6">
        <f t="shared" si="185"/>
        <v>2451.9149743069906</v>
      </c>
    </row>
    <row r="5927" spans="1:8" x14ac:dyDescent="0.3">
      <c r="A5927" s="3">
        <f>data!A5927</f>
        <v>5926</v>
      </c>
      <c r="B5927" s="3">
        <f>data!B5927</f>
        <v>2</v>
      </c>
      <c r="C5927" s="5">
        <f>data!D5927</f>
        <v>73473.840000629498</v>
      </c>
      <c r="D5927" s="7">
        <f>data!L5927</f>
        <v>9.5490640343646599E-3</v>
      </c>
      <c r="E5927" s="8">
        <f>data!M5927</f>
        <v>0.93620941122284485</v>
      </c>
      <c r="F5927" s="7" t="str">
        <f>data!N5927</f>
        <v>T</v>
      </c>
      <c r="G5927" s="8">
        <f t="shared" si="184"/>
        <v>1.1413160005854746</v>
      </c>
      <c r="H5927" s="6">
        <f t="shared" si="185"/>
        <v>3090.949887992228</v>
      </c>
    </row>
    <row r="5928" spans="1:8" x14ac:dyDescent="0.3">
      <c r="A5928" s="3">
        <f>data!A5928</f>
        <v>5927</v>
      </c>
      <c r="B5928" s="3">
        <f>data!B5928</f>
        <v>2</v>
      </c>
      <c r="C5928" s="5">
        <f>data!D5928</f>
        <v>77474.665017128005</v>
      </c>
      <c r="D5928" s="7">
        <f>data!L5928</f>
        <v>3.00892653613733E-2</v>
      </c>
      <c r="E5928" s="8">
        <f>data!M5928</f>
        <v>1.1041591057559701</v>
      </c>
      <c r="F5928" s="7" t="str">
        <f>data!N5928</f>
        <v>T</v>
      </c>
      <c r="G5928" s="8">
        <f t="shared" si="184"/>
        <v>1.178603546264255</v>
      </c>
      <c r="H5928" s="6">
        <f t="shared" si="185"/>
        <v>429.36263516617288</v>
      </c>
    </row>
    <row r="5929" spans="1:8" x14ac:dyDescent="0.3">
      <c r="A5929" s="3">
        <f>data!A5929</f>
        <v>5928</v>
      </c>
      <c r="B5929" s="3">
        <f>data!B5929</f>
        <v>2</v>
      </c>
      <c r="C5929" s="5">
        <f>data!D5929</f>
        <v>319152.85001564003</v>
      </c>
      <c r="D5929" s="7">
        <f>data!L5929</f>
        <v>0.13219840668102301</v>
      </c>
      <c r="E5929" s="8">
        <f>data!M5929</f>
        <v>1.4883387064275639</v>
      </c>
      <c r="F5929" s="7" t="str">
        <f>data!N5929</f>
        <v>T</v>
      </c>
      <c r="G5929" s="8">
        <f t="shared" si="184"/>
        <v>1.3828485597305555</v>
      </c>
      <c r="H5929" s="6">
        <f t="shared" si="185"/>
        <v>3551.5875061189377</v>
      </c>
    </row>
    <row r="5930" spans="1:8" x14ac:dyDescent="0.3">
      <c r="A5930" s="3">
        <f>data!A5930</f>
        <v>5929</v>
      </c>
      <c r="B5930" s="3">
        <f>data!B5930</f>
        <v>2</v>
      </c>
      <c r="C5930" s="5">
        <f>data!D5930</f>
        <v>296999.12999343901</v>
      </c>
      <c r="D5930" s="7">
        <f>data!L5930</f>
        <v>0.132514263817854</v>
      </c>
      <c r="E5930" s="8">
        <f>data!M5930</f>
        <v>1.5182307071793493</v>
      </c>
      <c r="F5930" s="7" t="str">
        <f>data!N5930</f>
        <v>V</v>
      </c>
      <c r="G5930" s="8">
        <f t="shared" si="184"/>
        <v>1.3835323552413883</v>
      </c>
      <c r="H5930" s="6">
        <f t="shared" si="185"/>
        <v>5388.6470813053575</v>
      </c>
    </row>
    <row r="5931" spans="1:8" x14ac:dyDescent="0.3">
      <c r="A5931" s="3">
        <f>data!A5931</f>
        <v>5930</v>
      </c>
      <c r="B5931" s="3">
        <f>data!B5931</f>
        <v>2</v>
      </c>
      <c r="C5931" s="5">
        <f>data!D5931</f>
        <v>124431.94999647151</v>
      </c>
      <c r="D5931" s="7">
        <f>data!L5931</f>
        <v>2.4374058932432E-2</v>
      </c>
      <c r="E5931" s="8">
        <f>data!M5931</f>
        <v>1.6169367753507142</v>
      </c>
      <c r="F5931" s="7" t="str">
        <f>data!N5931</f>
        <v>V</v>
      </c>
      <c r="G5931" s="8">
        <f t="shared" si="184"/>
        <v>1.1681078251242341</v>
      </c>
      <c r="H5931" s="6">
        <f t="shared" si="185"/>
        <v>25066.496108806514</v>
      </c>
    </row>
    <row r="5932" spans="1:8" x14ac:dyDescent="0.3">
      <c r="A5932" s="3">
        <f>data!A5932</f>
        <v>5931</v>
      </c>
      <c r="B5932" s="3">
        <f>data!B5932</f>
        <v>2</v>
      </c>
      <c r="C5932" s="5">
        <f>data!D5932</f>
        <v>276972.54998826998</v>
      </c>
      <c r="D5932" s="7">
        <f>data!L5932</f>
        <v>9.2027767728107297E-3</v>
      </c>
      <c r="E5932" s="8">
        <f>data!M5932</f>
        <v>1.4063029676233159</v>
      </c>
      <c r="F5932" s="7" t="str">
        <f>data!N5932</f>
        <v>T</v>
      </c>
      <c r="G5932" s="8">
        <f t="shared" si="184"/>
        <v>1.1406975880111683</v>
      </c>
      <c r="H5932" s="6">
        <f t="shared" si="185"/>
        <v>19539.365802556113</v>
      </c>
    </row>
    <row r="5933" spans="1:8" x14ac:dyDescent="0.3">
      <c r="A5933" s="3">
        <f>data!A5933</f>
        <v>5932</v>
      </c>
      <c r="B5933" s="3">
        <f>data!B5933</f>
        <v>2</v>
      </c>
      <c r="C5933" s="5">
        <f>data!D5933</f>
        <v>253873.88999366801</v>
      </c>
      <c r="D5933" s="7">
        <f>data!L5933</f>
        <v>0.13087344587893099</v>
      </c>
      <c r="E5933" s="8">
        <f>data!M5933</f>
        <v>1.4724749132514301</v>
      </c>
      <c r="F5933" s="7" t="str">
        <f>data!N5933</f>
        <v>V</v>
      </c>
      <c r="G5933" s="8">
        <f t="shared" si="184"/>
        <v>1.3799838475399948</v>
      </c>
      <c r="H5933" s="6">
        <f t="shared" si="185"/>
        <v>2171.7888777433532</v>
      </c>
    </row>
    <row r="5934" spans="1:8" x14ac:dyDescent="0.3">
      <c r="A5934" s="3">
        <f>data!A5934</f>
        <v>5933</v>
      </c>
      <c r="B5934" s="3">
        <f>data!B5934</f>
        <v>2</v>
      </c>
      <c r="C5934" s="5">
        <f>data!D5934</f>
        <v>59372.569998264298</v>
      </c>
      <c r="D5934" s="7">
        <f>data!L5934</f>
        <v>1.36793787994667E-2</v>
      </c>
      <c r="E5934" s="8">
        <f>data!M5934</f>
        <v>0.90836433788066695</v>
      </c>
      <c r="F5934" s="7" t="str">
        <f>data!N5934</f>
        <v>V</v>
      </c>
      <c r="G5934" s="8">
        <f t="shared" si="184"/>
        <v>1.1487179675382417</v>
      </c>
      <c r="H5934" s="6">
        <f t="shared" si="185"/>
        <v>3429.9454894404703</v>
      </c>
    </row>
    <row r="5935" spans="1:8" x14ac:dyDescent="0.3">
      <c r="A5935" s="3">
        <f>data!A5935</f>
        <v>5934</v>
      </c>
      <c r="B5935" s="3">
        <f>data!B5935</f>
        <v>2</v>
      </c>
      <c r="C5935" s="5">
        <f>data!D5935</f>
        <v>36547.400000095397</v>
      </c>
      <c r="D5935" s="7">
        <f>data!L5935</f>
        <v>1.13470202567538E-3</v>
      </c>
      <c r="E5935" s="8">
        <f>data!M5935</f>
        <v>1.2124131749943985</v>
      </c>
      <c r="F5935" s="7" t="str">
        <f>data!N5935</f>
        <v>T</v>
      </c>
      <c r="G5935" s="8">
        <f t="shared" si="184"/>
        <v>1.1263837917197308</v>
      </c>
      <c r="H5935" s="6">
        <f t="shared" si="185"/>
        <v>270.48930970920992</v>
      </c>
    </row>
    <row r="5936" spans="1:8" x14ac:dyDescent="0.3">
      <c r="A5936" s="3">
        <f>data!A5936</f>
        <v>5935</v>
      </c>
      <c r="B5936" s="3">
        <f>data!B5936</f>
        <v>2</v>
      </c>
      <c r="C5936" s="5">
        <f>data!D5936</f>
        <v>56364.1850025655</v>
      </c>
      <c r="D5936" s="7">
        <f>data!L5936</f>
        <v>1.4356868273931201E-2</v>
      </c>
      <c r="E5936" s="8">
        <f>data!M5936</f>
        <v>1.0121929352698584</v>
      </c>
      <c r="F5936" s="7" t="str">
        <f>data!N5936</f>
        <v>T</v>
      </c>
      <c r="G5936" s="8">
        <f t="shared" si="184"/>
        <v>1.1499366759767831</v>
      </c>
      <c r="H5936" s="6">
        <f t="shared" si="185"/>
        <v>1069.4167390065015</v>
      </c>
    </row>
    <row r="5937" spans="1:8" x14ac:dyDescent="0.3">
      <c r="A5937" s="3">
        <f>data!A5937</f>
        <v>5936</v>
      </c>
      <c r="B5937" s="3">
        <f>data!B5937</f>
        <v>2</v>
      </c>
      <c r="C5937" s="5">
        <f>data!D5937</f>
        <v>63731.020005703002</v>
      </c>
      <c r="D5937" s="7">
        <f>data!L5937</f>
        <v>6.2235555326625404E-3</v>
      </c>
      <c r="E5937" s="8">
        <f>data!M5937</f>
        <v>1.2477777777777779</v>
      </c>
      <c r="F5937" s="7" t="str">
        <f>data!N5937</f>
        <v>V</v>
      </c>
      <c r="G5937" s="8">
        <f t="shared" si="184"/>
        <v>1.1353910080632785</v>
      </c>
      <c r="H5937" s="6">
        <f t="shared" si="185"/>
        <v>804.97287569094237</v>
      </c>
    </row>
    <row r="5938" spans="1:8" x14ac:dyDescent="0.3">
      <c r="A5938" s="3">
        <f>data!A5938</f>
        <v>5937</v>
      </c>
      <c r="B5938" s="3">
        <f>data!B5938</f>
        <v>2</v>
      </c>
      <c r="C5938" s="5">
        <f>data!D5938</f>
        <v>112889.4492794275</v>
      </c>
      <c r="D5938" s="7">
        <f>data!L5938</f>
        <v>2.5016139206123201E-3</v>
      </c>
      <c r="E5938" s="8">
        <f>data!M5938</f>
        <v>1.0308582449373191</v>
      </c>
      <c r="F5938" s="7" t="str">
        <f>data!N5938</f>
        <v>T</v>
      </c>
      <c r="G5938" s="8">
        <f t="shared" si="184"/>
        <v>1.1287961685070977</v>
      </c>
      <c r="H5938" s="6">
        <f t="shared" si="185"/>
        <v>1082.8171821891151</v>
      </c>
    </row>
    <row r="5939" spans="1:8" x14ac:dyDescent="0.3">
      <c r="A5939" s="3">
        <f>data!A5939</f>
        <v>5938</v>
      </c>
      <c r="B5939" s="3">
        <f>data!B5939</f>
        <v>2</v>
      </c>
      <c r="C5939" s="5">
        <f>data!D5939</f>
        <v>103070.009218633</v>
      </c>
      <c r="D5939" s="7">
        <f>data!L5939</f>
        <v>-2.36899702985939E-3</v>
      </c>
      <c r="E5939" s="8">
        <f>data!M5939</f>
        <v>1.0735477676428229</v>
      </c>
      <c r="F5939" s="7" t="str">
        <f>data!N5939</f>
        <v>V</v>
      </c>
      <c r="G5939" s="8">
        <f t="shared" si="184"/>
        <v>1.1202238511830103</v>
      </c>
      <c r="H5939" s="6">
        <f t="shared" si="185"/>
        <v>224.55417384746951</v>
      </c>
    </row>
    <row r="5940" spans="1:8" x14ac:dyDescent="0.3">
      <c r="A5940" s="3">
        <f>data!A5940</f>
        <v>5939</v>
      </c>
      <c r="B5940" s="3">
        <f>data!B5940</f>
        <v>2</v>
      </c>
      <c r="C5940" s="5">
        <f>data!D5940</f>
        <v>117653.75919044</v>
      </c>
      <c r="D5940" s="7">
        <f>data!L5940</f>
        <v>1.6403815112692899E-2</v>
      </c>
      <c r="E5940" s="8">
        <f>data!M5940</f>
        <v>1.0772396992733839</v>
      </c>
      <c r="F5940" s="7" t="str">
        <f>data!N5940</f>
        <v>T</v>
      </c>
      <c r="G5940" s="8">
        <f t="shared" si="184"/>
        <v>1.1536267063310064</v>
      </c>
      <c r="H5940" s="6">
        <f t="shared" si="185"/>
        <v>686.5067255572452</v>
      </c>
    </row>
    <row r="5941" spans="1:8" x14ac:dyDescent="0.3">
      <c r="A5941" s="3">
        <f>data!A5941</f>
        <v>5940</v>
      </c>
      <c r="B5941" s="3">
        <f>data!B5941</f>
        <v>2</v>
      </c>
      <c r="C5941" s="5">
        <f>data!D5941</f>
        <v>94824.600003004103</v>
      </c>
      <c r="D5941" s="7">
        <f>data!L5941</f>
        <v>0.24231438762739399</v>
      </c>
      <c r="E5941" s="8">
        <f>data!M5941</f>
        <v>2.9594441751494589</v>
      </c>
      <c r="F5941" s="7" t="str">
        <f>data!N5941</f>
        <v>T</v>
      </c>
      <c r="G5941" s="8">
        <f t="shared" si="184"/>
        <v>1.6429487154529165</v>
      </c>
      <c r="H5941" s="6">
        <f t="shared" si="185"/>
        <v>164346.23175254613</v>
      </c>
    </row>
    <row r="5942" spans="1:8" x14ac:dyDescent="0.3">
      <c r="A5942" s="3">
        <f>data!A5942</f>
        <v>5941</v>
      </c>
      <c r="B5942" s="3">
        <f>data!B5942</f>
        <v>2</v>
      </c>
      <c r="C5942" s="5">
        <f>data!D5942</f>
        <v>105932.860010378</v>
      </c>
      <c r="D5942" s="7">
        <f>data!L5942</f>
        <v>0.229717620573647</v>
      </c>
      <c r="E5942" s="8">
        <f>data!M5942</f>
        <v>3.3037731314587839</v>
      </c>
      <c r="F5942" s="7" t="str">
        <f>data!N5942</f>
        <v>T</v>
      </c>
      <c r="G5942" s="8">
        <f t="shared" si="184"/>
        <v>1.6108740230233736</v>
      </c>
      <c r="H5942" s="6">
        <f t="shared" si="185"/>
        <v>303593.7664896769</v>
      </c>
    </row>
    <row r="5943" spans="1:8" x14ac:dyDescent="0.3">
      <c r="A5943" s="3">
        <f>data!A5943</f>
        <v>5942</v>
      </c>
      <c r="B5943" s="3">
        <f>data!B5943</f>
        <v>2</v>
      </c>
      <c r="C5943" s="5">
        <f>data!D5943</f>
        <v>40471.714996933952</v>
      </c>
      <c r="D5943" s="7">
        <f>data!L5943</f>
        <v>3.0347592812105001E-2</v>
      </c>
      <c r="E5943" s="8">
        <f>data!M5943</f>
        <v>1.761988011988012</v>
      </c>
      <c r="F5943" s="7" t="str">
        <f>data!N5943</f>
        <v>V</v>
      </c>
      <c r="G5943" s="8">
        <f t="shared" si="184"/>
        <v>1.1790801744017865</v>
      </c>
      <c r="H5943" s="6">
        <f t="shared" si="185"/>
        <v>13751.541936235646</v>
      </c>
    </row>
    <row r="5944" spans="1:8" x14ac:dyDescent="0.3">
      <c r="A5944" s="3">
        <f>data!A5944</f>
        <v>5943</v>
      </c>
      <c r="B5944" s="3">
        <f>data!B5944</f>
        <v>2</v>
      </c>
      <c r="C5944" s="5">
        <f>data!D5944</f>
        <v>77393.159991979599</v>
      </c>
      <c r="D5944" s="7">
        <f>data!L5944</f>
        <v>3.0328936744458301E-2</v>
      </c>
      <c r="E5944" s="8">
        <f>data!M5944</f>
        <v>1.2020677921737992</v>
      </c>
      <c r="F5944" s="7" t="str">
        <f>data!N5944</f>
        <v>V</v>
      </c>
      <c r="G5944" s="8">
        <f t="shared" si="184"/>
        <v>1.1790457464901183</v>
      </c>
      <c r="H5944" s="6">
        <f t="shared" si="185"/>
        <v>41.019503765490313</v>
      </c>
    </row>
    <row r="5945" spans="1:8" x14ac:dyDescent="0.3">
      <c r="A5945" s="3">
        <f>data!A5945</f>
        <v>5944</v>
      </c>
      <c r="B5945" s="3">
        <f>data!B5945</f>
        <v>2</v>
      </c>
      <c r="C5945" s="5">
        <f>data!D5945</f>
        <v>55638.550003349803</v>
      </c>
      <c r="D5945" s="7">
        <f>data!L5945</f>
        <v>0.24637845975410999</v>
      </c>
      <c r="E5945" s="8">
        <f>data!M5945</f>
        <v>1.9873760144274122</v>
      </c>
      <c r="F5945" s="7" t="str">
        <f>data!N5945</f>
        <v>V</v>
      </c>
      <c r="G5945" s="8">
        <f t="shared" si="184"/>
        <v>1.653432569410429</v>
      </c>
      <c r="H5945" s="6">
        <f t="shared" si="185"/>
        <v>6204.7123084483583</v>
      </c>
    </row>
    <row r="5946" spans="1:8" x14ac:dyDescent="0.3">
      <c r="A5946" s="3">
        <f>data!A5946</f>
        <v>5945</v>
      </c>
      <c r="B5946" s="3">
        <f>data!B5946</f>
        <v>2</v>
      </c>
      <c r="C5946" s="5">
        <f>data!D5946</f>
        <v>82215.150011300997</v>
      </c>
      <c r="D5946" s="7">
        <f>data!L5946</f>
        <v>0.21787637871518001</v>
      </c>
      <c r="E5946" s="8">
        <f>data!M5946</f>
        <v>2.4822117703810904</v>
      </c>
      <c r="F5946" s="7" t="str">
        <f>data!N5946</f>
        <v>T</v>
      </c>
      <c r="G5946" s="8">
        <f t="shared" si="184"/>
        <v>1.5812942944900907</v>
      </c>
      <c r="H5946" s="6">
        <f t="shared" si="185"/>
        <v>66730.115467162308</v>
      </c>
    </row>
    <row r="5947" spans="1:8" x14ac:dyDescent="0.3">
      <c r="A5947" s="3">
        <f>data!A5947</f>
        <v>5946</v>
      </c>
      <c r="B5947" s="3">
        <f>data!B5947</f>
        <v>2</v>
      </c>
      <c r="C5947" s="5">
        <f>data!D5947</f>
        <v>64290.489991217903</v>
      </c>
      <c r="D5947" s="7">
        <f>data!L5947</f>
        <v>0.255937580866967</v>
      </c>
      <c r="E5947" s="8">
        <f>data!M5947</f>
        <v>2.6064905542055343</v>
      </c>
      <c r="F5947" s="7" t="str">
        <f>data!N5947</f>
        <v>V</v>
      </c>
      <c r="G5947" s="8">
        <f t="shared" si="184"/>
        <v>1.6783561767246515</v>
      </c>
      <c r="H5947" s="6">
        <f t="shared" si="185"/>
        <v>55381.976837740694</v>
      </c>
    </row>
    <row r="5948" spans="1:8" x14ac:dyDescent="0.3">
      <c r="A5948" s="3">
        <f>data!A5948</f>
        <v>5947</v>
      </c>
      <c r="B5948" s="3">
        <f>data!B5948</f>
        <v>2</v>
      </c>
      <c r="C5948" s="5">
        <f>data!D5948</f>
        <v>59488.600000441103</v>
      </c>
      <c r="D5948" s="7">
        <f>data!L5948</f>
        <v>0.24788110720884601</v>
      </c>
      <c r="E5948" s="8">
        <f>data!M5948</f>
        <v>1.7708650753343491</v>
      </c>
      <c r="F5948" s="7" t="str">
        <f>data!N5948</f>
        <v>V</v>
      </c>
      <c r="G5948" s="8">
        <f t="shared" si="184"/>
        <v>1.6573257806008699</v>
      </c>
      <c r="H5948" s="6">
        <f t="shared" si="185"/>
        <v>766.87774184143655</v>
      </c>
    </row>
    <row r="5949" spans="1:8" x14ac:dyDescent="0.3">
      <c r="A5949" s="3">
        <f>data!A5949</f>
        <v>5948</v>
      </c>
      <c r="B5949" s="3">
        <f>data!B5949</f>
        <v>2</v>
      </c>
      <c r="C5949" s="5">
        <f>data!D5949</f>
        <v>98796.795350939006</v>
      </c>
      <c r="D5949" s="7">
        <f>data!L5949</f>
        <v>1.9962268283179398E-2</v>
      </c>
      <c r="E5949" s="8">
        <f>data!M5949</f>
        <v>1.1504703788456649</v>
      </c>
      <c r="F5949" s="7" t="str">
        <f>data!N5949</f>
        <v>T</v>
      </c>
      <c r="G5949" s="8">
        <f t="shared" si="184"/>
        <v>1.1600697354034903</v>
      </c>
      <c r="H5949" s="6">
        <f t="shared" si="185"/>
        <v>9.1038921559691683</v>
      </c>
    </row>
    <row r="5950" spans="1:8" x14ac:dyDescent="0.3">
      <c r="A5950" s="3">
        <f>data!A5950</f>
        <v>5949</v>
      </c>
      <c r="B5950" s="3">
        <f>data!B5950</f>
        <v>2</v>
      </c>
      <c r="C5950" s="5">
        <f>data!D5950</f>
        <v>179436.659023046</v>
      </c>
      <c r="D5950" s="7">
        <f>data!L5950</f>
        <v>0.102457215238705</v>
      </c>
      <c r="E5950" s="8">
        <f>data!M5950</f>
        <v>1.2675426489261856</v>
      </c>
      <c r="F5950" s="7" t="str">
        <f>data!N5950</f>
        <v>V</v>
      </c>
      <c r="G5950" s="8">
        <f t="shared" si="184"/>
        <v>1.3199533245324166</v>
      </c>
      <c r="H5950" s="6">
        <f t="shared" si="185"/>
        <v>492.89077569732478</v>
      </c>
    </row>
    <row r="5951" spans="1:8" x14ac:dyDescent="0.3">
      <c r="A5951" s="3">
        <f>data!A5951</f>
        <v>5950</v>
      </c>
      <c r="B5951" s="3">
        <f>data!B5951</f>
        <v>2</v>
      </c>
      <c r="C5951" s="5">
        <f>data!D5951</f>
        <v>104594.54450535749</v>
      </c>
      <c r="D5951" s="7">
        <f>data!L5951</f>
        <v>1.90470130919713E-2</v>
      </c>
      <c r="E5951" s="8">
        <f>data!M5951</f>
        <v>1.2883983090652888</v>
      </c>
      <c r="F5951" s="7" t="str">
        <f>data!N5951</f>
        <v>T</v>
      </c>
      <c r="G5951" s="8">
        <f t="shared" si="184"/>
        <v>1.1584091208250011</v>
      </c>
      <c r="H5951" s="6">
        <f t="shared" si="185"/>
        <v>1767.3537930856057</v>
      </c>
    </row>
    <row r="5952" spans="1:8" x14ac:dyDescent="0.3">
      <c r="A5952" s="3">
        <f>data!A5952</f>
        <v>5951</v>
      </c>
      <c r="B5952" s="3">
        <f>data!B5952</f>
        <v>2</v>
      </c>
      <c r="C5952" s="5">
        <f>data!D5952</f>
        <v>191248.38911285999</v>
      </c>
      <c r="D5952" s="7">
        <f>data!L5952</f>
        <v>2.4756154265205099E-3</v>
      </c>
      <c r="E5952" s="8">
        <f>data!M5952</f>
        <v>1.1655335805521219</v>
      </c>
      <c r="F5952" s="7" t="str">
        <f>data!N5952</f>
        <v>T</v>
      </c>
      <c r="G5952" s="8">
        <f t="shared" si="184"/>
        <v>1.1287502372364993</v>
      </c>
      <c r="H5952" s="6">
        <f t="shared" si="185"/>
        <v>258.76181401867643</v>
      </c>
    </row>
    <row r="5953" spans="1:8" x14ac:dyDescent="0.3">
      <c r="A5953" s="3">
        <f>data!A5953</f>
        <v>5952</v>
      </c>
      <c r="B5953" s="3">
        <f>data!B5953</f>
        <v>2</v>
      </c>
      <c r="C5953" s="5">
        <f>data!D5953</f>
        <v>62382.5593824385</v>
      </c>
      <c r="D5953" s="7">
        <f>data!L5953</f>
        <v>6.6778553015882404E-3</v>
      </c>
      <c r="E5953" s="8">
        <f>data!M5953</f>
        <v>1.2842387447764725</v>
      </c>
      <c r="F5953" s="7" t="str">
        <f>data!N5953</f>
        <v>V</v>
      </c>
      <c r="G5953" s="8">
        <f t="shared" si="184"/>
        <v>1.1361986073976904</v>
      </c>
      <c r="H5953" s="6">
        <f t="shared" si="185"/>
        <v>1367.1688274467456</v>
      </c>
    </row>
    <row r="5954" spans="1:8" x14ac:dyDescent="0.3">
      <c r="A5954" s="3">
        <f>data!A5954</f>
        <v>5953</v>
      </c>
      <c r="B5954" s="3">
        <f>data!B5954</f>
        <v>2</v>
      </c>
      <c r="C5954" s="5">
        <f>data!D5954</f>
        <v>127052.759109497</v>
      </c>
      <c r="D5954" s="7">
        <f>data!L5954</f>
        <v>0.10211170017348099</v>
      </c>
      <c r="E5954" s="8">
        <f>data!M5954</f>
        <v>1.1881388997268825</v>
      </c>
      <c r="F5954" s="7" t="str">
        <f>data!N5954</f>
        <v>T</v>
      </c>
      <c r="G5954" s="8">
        <f t="shared" si="184"/>
        <v>1.3192397132386045</v>
      </c>
      <c r="H5954" s="6">
        <f t="shared" si="185"/>
        <v>2183.7095526843209</v>
      </c>
    </row>
    <row r="5955" spans="1:8" x14ac:dyDescent="0.3">
      <c r="A5955" s="3">
        <f>data!A5955</f>
        <v>5954</v>
      </c>
      <c r="B5955" s="3">
        <f>data!B5955</f>
        <v>2</v>
      </c>
      <c r="C5955" s="5">
        <f>data!D5955</f>
        <v>71000.754514135493</v>
      </c>
      <c r="D5955" s="7">
        <f>data!L5955</f>
        <v>1.7296606833832499E-2</v>
      </c>
      <c r="E5955" s="8">
        <f>data!M5955</f>
        <v>1.2852200387489621</v>
      </c>
      <c r="F5955" s="7" t="str">
        <f>data!N5955</f>
        <v>V</v>
      </c>
      <c r="G5955" s="8">
        <f t="shared" ref="G5955:G6018" si="186">$L$1*EXP($L$2*D5955)</f>
        <v>1.1552398479514341</v>
      </c>
      <c r="H5955" s="6">
        <f t="shared" ref="H5955:H6018" si="187">C5955*(E5955-G5955)^2</f>
        <v>1199.547097386228</v>
      </c>
    </row>
    <row r="5956" spans="1:8" x14ac:dyDescent="0.3">
      <c r="A5956" s="3">
        <f>data!A5956</f>
        <v>5955</v>
      </c>
      <c r="B5956" s="3">
        <f>data!B5956</f>
        <v>2</v>
      </c>
      <c r="C5956" s="5">
        <f>data!D5956</f>
        <v>66777.344546407505</v>
      </c>
      <c r="D5956" s="7">
        <f>data!L5956</f>
        <v>2.5840418260042598E-3</v>
      </c>
      <c r="E5956" s="8">
        <f>data!M5956</f>
        <v>1.235385182454847</v>
      </c>
      <c r="F5956" s="7" t="str">
        <f>data!N5956</f>
        <v>V</v>
      </c>
      <c r="G5956" s="8">
        <f t="shared" si="186"/>
        <v>1.1289418053920148</v>
      </c>
      <c r="H5956" s="6">
        <f t="shared" si="187"/>
        <v>756.60016972124606</v>
      </c>
    </row>
    <row r="5957" spans="1:8" x14ac:dyDescent="0.3">
      <c r="A5957" s="3">
        <f>data!A5957</f>
        <v>5956</v>
      </c>
      <c r="B5957" s="3">
        <f>data!B5957</f>
        <v>2</v>
      </c>
      <c r="C5957" s="5">
        <f>data!D5957</f>
        <v>59043.944294095003</v>
      </c>
      <c r="D5957" s="7">
        <f>data!L5957</f>
        <v>1.20420157267735E-2</v>
      </c>
      <c r="E5957" s="8">
        <f>data!M5957</f>
        <v>0.97792642140468222</v>
      </c>
      <c r="F5957" s="7" t="str">
        <f>data!N5957</f>
        <v>V</v>
      </c>
      <c r="G5957" s="8">
        <f t="shared" si="186"/>
        <v>1.1457779114477524</v>
      </c>
      <c r="H5957" s="6">
        <f t="shared" si="187"/>
        <v>1663.5113318052777</v>
      </c>
    </row>
    <row r="5958" spans="1:8" x14ac:dyDescent="0.3">
      <c r="A5958" s="3">
        <f>data!A5958</f>
        <v>5957</v>
      </c>
      <c r="B5958" s="3">
        <f>data!B5958</f>
        <v>2</v>
      </c>
      <c r="C5958" s="5">
        <f>data!D5958</f>
        <v>39833.319470286347</v>
      </c>
      <c r="D5958" s="7">
        <f>data!L5958</f>
        <v>5.6963058730245698E-3</v>
      </c>
      <c r="E5958" s="8">
        <f>data!M5958</f>
        <v>1.2636914328099889</v>
      </c>
      <c r="F5958" s="7" t="str">
        <f>data!N5958</f>
        <v>V</v>
      </c>
      <c r="G5958" s="8">
        <f t="shared" si="186"/>
        <v>1.1344544468838751</v>
      </c>
      <c r="H5958" s="6">
        <f t="shared" si="187"/>
        <v>665.30400995208709</v>
      </c>
    </row>
    <row r="5959" spans="1:8" x14ac:dyDescent="0.3">
      <c r="A5959" s="3">
        <f>data!A5959</f>
        <v>5958</v>
      </c>
      <c r="B5959" s="3">
        <f>data!B5959</f>
        <v>2</v>
      </c>
      <c r="C5959" s="5">
        <f>data!D5959</f>
        <v>69610.930004119902</v>
      </c>
      <c r="D5959" s="7">
        <f>data!L5959</f>
        <v>0.179080583090862</v>
      </c>
      <c r="E5959" s="8">
        <f>data!M5959</f>
        <v>2.7048572168061429</v>
      </c>
      <c r="F5959" s="7" t="str">
        <f>data!N5959</f>
        <v>V</v>
      </c>
      <c r="G5959" s="8">
        <f t="shared" si="186"/>
        <v>1.4881336933230309</v>
      </c>
      <c r="H5959" s="6">
        <f t="shared" si="187"/>
        <v>103053.14378319072</v>
      </c>
    </row>
    <row r="5960" spans="1:8" x14ac:dyDescent="0.3">
      <c r="A5960" s="3">
        <f>data!A5960</f>
        <v>5959</v>
      </c>
      <c r="B5960" s="3">
        <f>data!B5960</f>
        <v>2</v>
      </c>
      <c r="C5960" s="5">
        <f>data!D5960</f>
        <v>68376.369997501402</v>
      </c>
      <c r="D5960" s="7">
        <f>data!L5960</f>
        <v>0.18554969740765501</v>
      </c>
      <c r="E5960" s="8">
        <f>data!M5960</f>
        <v>2.6911803192881445</v>
      </c>
      <c r="F5960" s="7" t="str">
        <f>data!N5960</f>
        <v>V</v>
      </c>
      <c r="G5960" s="8">
        <f t="shared" si="186"/>
        <v>1.5032777016316681</v>
      </c>
      <c r="H5960" s="6">
        <f t="shared" si="187"/>
        <v>96486.759231051547</v>
      </c>
    </row>
    <row r="5961" spans="1:8" x14ac:dyDescent="0.3">
      <c r="A5961" s="3">
        <f>data!A5961</f>
        <v>5960</v>
      </c>
      <c r="B5961" s="3">
        <f>data!B5961</f>
        <v>2</v>
      </c>
      <c r="C5961" s="5">
        <f>data!D5961</f>
        <v>98776.740001201601</v>
      </c>
      <c r="D5961" s="7">
        <f>data!L5961</f>
        <v>0.19502160796023199</v>
      </c>
      <c r="E5961" s="8">
        <f>data!M5961</f>
        <v>1.8997372762265534</v>
      </c>
      <c r="F5961" s="7" t="str">
        <f>data!N5961</f>
        <v>V</v>
      </c>
      <c r="G5961" s="8">
        <f t="shared" si="186"/>
        <v>1.5257296243191103</v>
      </c>
      <c r="H5961" s="6">
        <f t="shared" si="187"/>
        <v>13817.060651384692</v>
      </c>
    </row>
    <row r="5962" spans="1:8" x14ac:dyDescent="0.3">
      <c r="A5962" s="3">
        <f>data!A5962</f>
        <v>5961</v>
      </c>
      <c r="B5962" s="3">
        <f>data!B5962</f>
        <v>2</v>
      </c>
      <c r="C5962" s="5">
        <f>data!D5962</f>
        <v>75940.470007896394</v>
      </c>
      <c r="D5962" s="7">
        <f>data!L5962</f>
        <v>4.3297515120861198E-3</v>
      </c>
      <c r="E5962" s="8">
        <f>data!M5962</f>
        <v>0.90676972281449897</v>
      </c>
      <c r="F5962" s="7" t="str">
        <f>data!N5962</f>
        <v>V</v>
      </c>
      <c r="G5962" s="8">
        <f t="shared" si="186"/>
        <v>1.1320306111312322</v>
      </c>
      <c r="H5962" s="6">
        <f t="shared" si="187"/>
        <v>3853.4068544907605</v>
      </c>
    </row>
    <row r="5963" spans="1:8" x14ac:dyDescent="0.3">
      <c r="A5963" s="3">
        <f>data!A5963</f>
        <v>5962</v>
      </c>
      <c r="B5963" s="3">
        <f>data!B5963</f>
        <v>2</v>
      </c>
      <c r="C5963" s="5">
        <f>data!D5963</f>
        <v>80098.3500013351</v>
      </c>
      <c r="D5963" s="7">
        <f>data!L5963</f>
        <v>1.0583175534302099E-2</v>
      </c>
      <c r="E5963" s="8">
        <f>data!M5963</f>
        <v>1.1026409798417964</v>
      </c>
      <c r="F5963" s="7" t="str">
        <f>data!N5963</f>
        <v>T</v>
      </c>
      <c r="G5963" s="8">
        <f t="shared" si="186"/>
        <v>1.1431647513059791</v>
      </c>
      <c r="H5963" s="6">
        <f t="shared" si="187"/>
        <v>131.53559231157618</v>
      </c>
    </row>
    <row r="5964" spans="1:8" x14ac:dyDescent="0.3">
      <c r="A5964" s="3">
        <f>data!A5964</f>
        <v>5963</v>
      </c>
      <c r="B5964" s="3">
        <f>data!B5964</f>
        <v>2</v>
      </c>
      <c r="C5964" s="5">
        <f>data!D5964</f>
        <v>96205.5300135016</v>
      </c>
      <c r="D5964" s="7">
        <f>data!L5964</f>
        <v>0.262156883158565</v>
      </c>
      <c r="E5964" s="8">
        <f>data!M5964</f>
        <v>2.1026472742492412</v>
      </c>
      <c r="F5964" s="7" t="str">
        <f>data!N5964</f>
        <v>V</v>
      </c>
      <c r="G5964" s="8">
        <f t="shared" si="186"/>
        <v>1.6947732152812269</v>
      </c>
      <c r="H5964" s="6">
        <f t="shared" si="187"/>
        <v>16004.872035531425</v>
      </c>
    </row>
    <row r="5965" spans="1:8" x14ac:dyDescent="0.3">
      <c r="A5965" s="3">
        <f>data!A5965</f>
        <v>5964</v>
      </c>
      <c r="B5965" s="3">
        <f>data!B5965</f>
        <v>2</v>
      </c>
      <c r="C5965" s="5">
        <f>data!D5965</f>
        <v>117703.40001392399</v>
      </c>
      <c r="D5965" s="7">
        <f>data!L5965</f>
        <v>3.7755119516717198E-3</v>
      </c>
      <c r="E5965" s="8">
        <f>data!M5965</f>
        <v>1.038509370041597</v>
      </c>
      <c r="F5965" s="7" t="str">
        <f>data!N5965</f>
        <v>V</v>
      </c>
      <c r="G5965" s="8">
        <f t="shared" si="186"/>
        <v>1.1310490419495789</v>
      </c>
      <c r="H5965" s="6">
        <f t="shared" si="187"/>
        <v>1007.9637625319266</v>
      </c>
    </row>
    <row r="5966" spans="1:8" x14ac:dyDescent="0.3">
      <c r="A5966" s="3">
        <f>data!A5966</f>
        <v>5965</v>
      </c>
      <c r="B5966" s="3">
        <f>data!B5966</f>
        <v>2</v>
      </c>
      <c r="C5966" s="5">
        <f>data!D5966</f>
        <v>97060.700021237106</v>
      </c>
      <c r="D5966" s="7">
        <f>data!L5966</f>
        <v>0.22056668927013101</v>
      </c>
      <c r="E5966" s="8">
        <f>data!M5966</f>
        <v>1.3523081721771677</v>
      </c>
      <c r="F5966" s="7" t="str">
        <f>data!N5966</f>
        <v>T</v>
      </c>
      <c r="G5966" s="8">
        <f t="shared" si="186"/>
        <v>1.5879667142755922</v>
      </c>
      <c r="H5966" s="6">
        <f t="shared" si="187"/>
        <v>5390.2609735547912</v>
      </c>
    </row>
    <row r="5967" spans="1:8" x14ac:dyDescent="0.3">
      <c r="A5967" s="3">
        <f>data!A5967</f>
        <v>5966</v>
      </c>
      <c r="B5967" s="3">
        <f>data!B5967</f>
        <v>2</v>
      </c>
      <c r="C5967" s="5">
        <f>data!D5967</f>
        <v>56835.010001540002</v>
      </c>
      <c r="D5967" s="7">
        <f>data!L5967</f>
        <v>2.9500967931048599E-2</v>
      </c>
      <c r="E5967" s="8">
        <f>data!M5967</f>
        <v>1.2088696201959988</v>
      </c>
      <c r="F5967" s="7" t="str">
        <f>data!N5967</f>
        <v>T</v>
      </c>
      <c r="G5967" s="8">
        <f t="shared" si="186"/>
        <v>1.1775188245261698</v>
      </c>
      <c r="H5967" s="6">
        <f t="shared" si="187"/>
        <v>55.861562066518509</v>
      </c>
    </row>
    <row r="5968" spans="1:8" x14ac:dyDescent="0.3">
      <c r="A5968" s="3">
        <f>data!A5968</f>
        <v>5967</v>
      </c>
      <c r="B5968" s="3">
        <f>data!B5968</f>
        <v>2</v>
      </c>
      <c r="C5968" s="5">
        <f>data!D5968</f>
        <v>44419.54500436785</v>
      </c>
      <c r="D5968" s="7">
        <f>data!L5968</f>
        <v>-2.14225046642768E-3</v>
      </c>
      <c r="E5968" s="8">
        <f>data!M5968</f>
        <v>1.2078890035546381</v>
      </c>
      <c r="F5968" s="7" t="str">
        <f>data!N5968</f>
        <v>T</v>
      </c>
      <c r="G5968" s="8">
        <f t="shared" si="186"/>
        <v>1.1206214784611219</v>
      </c>
      <c r="H5968" s="6">
        <f t="shared" si="187"/>
        <v>338.28241690052516</v>
      </c>
    </row>
    <row r="5969" spans="1:8" x14ac:dyDescent="0.3">
      <c r="A5969" s="3">
        <f>data!A5969</f>
        <v>5968</v>
      </c>
      <c r="B5969" s="3">
        <f>data!B5969</f>
        <v>2</v>
      </c>
      <c r="C5969" s="5">
        <f>data!D5969</f>
        <v>94348.535005926999</v>
      </c>
      <c r="D5969" s="7">
        <f>data!L5969</f>
        <v>1.1658257411790499E-2</v>
      </c>
      <c r="E5969" s="8">
        <f>data!M5969</f>
        <v>1.5432059716599191</v>
      </c>
      <c r="F5969" s="7" t="str">
        <f>data!N5969</f>
        <v>T</v>
      </c>
      <c r="G5969" s="8">
        <f t="shared" si="186"/>
        <v>1.1450899225975777</v>
      </c>
      <c r="H5969" s="6">
        <f t="shared" si="187"/>
        <v>14953.902060687389</v>
      </c>
    </row>
    <row r="5970" spans="1:8" x14ac:dyDescent="0.3">
      <c r="A5970" s="3">
        <f>data!A5970</f>
        <v>5969</v>
      </c>
      <c r="B5970" s="3">
        <f>data!B5970</f>
        <v>2</v>
      </c>
      <c r="C5970" s="5">
        <f>data!D5970</f>
        <v>217488.37999343901</v>
      </c>
      <c r="D5970" s="7">
        <f>data!L5970</f>
        <v>0.17437745843453201</v>
      </c>
      <c r="E5970" s="8">
        <f>data!M5970</f>
        <v>1.6419148237354937</v>
      </c>
      <c r="F5970" s="7" t="str">
        <f>data!N5970</f>
        <v>V</v>
      </c>
      <c r="G5970" s="8">
        <f t="shared" si="186"/>
        <v>1.4772196779006661</v>
      </c>
      <c r="H5970" s="6">
        <f t="shared" si="187"/>
        <v>5899.2616191241414</v>
      </c>
    </row>
    <row r="5971" spans="1:8" x14ac:dyDescent="0.3">
      <c r="A5971" s="3">
        <f>data!A5971</f>
        <v>5970</v>
      </c>
      <c r="B5971" s="3">
        <f>data!B5971</f>
        <v>2</v>
      </c>
      <c r="C5971" s="5">
        <f>data!D5971</f>
        <v>203246.900023222</v>
      </c>
      <c r="D5971" s="7">
        <f>data!L5971</f>
        <v>0.175552690869413</v>
      </c>
      <c r="E5971" s="8">
        <f>data!M5971</f>
        <v>1.4374486562610023</v>
      </c>
      <c r="F5971" s="7" t="str">
        <f>data!N5971</f>
        <v>T</v>
      </c>
      <c r="G5971" s="8">
        <f t="shared" si="186"/>
        <v>1.4799393836027206</v>
      </c>
      <c r="H5971" s="6">
        <f t="shared" si="187"/>
        <v>366.954536323247</v>
      </c>
    </row>
    <row r="5972" spans="1:8" x14ac:dyDescent="0.3">
      <c r="A5972" s="3">
        <f>data!A5972</f>
        <v>5971</v>
      </c>
      <c r="B5972" s="3">
        <f>data!B5972</f>
        <v>2</v>
      </c>
      <c r="C5972" s="5">
        <f>data!D5972</f>
        <v>247820.060007572</v>
      </c>
      <c r="D5972" s="7">
        <f>data!L5972</f>
        <v>0.18967249063392</v>
      </c>
      <c r="E5972" s="8">
        <f>data!M5972</f>
        <v>1.1531906699082879</v>
      </c>
      <c r="F5972" s="7" t="str">
        <f>data!N5972</f>
        <v>T</v>
      </c>
      <c r="G5972" s="8">
        <f t="shared" si="186"/>
        <v>1.5130093474929027</v>
      </c>
      <c r="H5972" s="6">
        <f t="shared" si="187"/>
        <v>32085.134485823983</v>
      </c>
    </row>
    <row r="5973" spans="1:8" x14ac:dyDescent="0.3">
      <c r="A5973" s="3">
        <f>data!A5973</f>
        <v>5972</v>
      </c>
      <c r="B5973" s="3">
        <f>data!B5973</f>
        <v>2</v>
      </c>
      <c r="C5973" s="5">
        <f>data!D5973</f>
        <v>116720.349899769</v>
      </c>
      <c r="D5973" s="7">
        <f>data!L5973</f>
        <v>2.2102100621897698E-5</v>
      </c>
      <c r="E5973" s="8">
        <f>data!M5973</f>
        <v>0.99453270727471543</v>
      </c>
      <c r="F5973" s="7" t="str">
        <f>data!N5973</f>
        <v>T</v>
      </c>
      <c r="G5973" s="8">
        <f t="shared" si="186"/>
        <v>1.1244240406308319</v>
      </c>
      <c r="H5973" s="6">
        <f t="shared" si="187"/>
        <v>1969.2775533301906</v>
      </c>
    </row>
    <row r="5974" spans="1:8" x14ac:dyDescent="0.3">
      <c r="A5974" s="3">
        <f>data!A5974</f>
        <v>5973</v>
      </c>
      <c r="B5974" s="3">
        <f>data!B5974</f>
        <v>2</v>
      </c>
      <c r="C5974" s="5">
        <f>data!D5974</f>
        <v>109496.7649155855</v>
      </c>
      <c r="D5974" s="7">
        <f>data!L5974</f>
        <v>-1.7890108640110801E-3</v>
      </c>
      <c r="E5974" s="8">
        <f>data!M5974</f>
        <v>1.0652114222954421</v>
      </c>
      <c r="F5974" s="7" t="str">
        <f>data!N5974</f>
        <v>V</v>
      </c>
      <c r="G5974" s="8">
        <f t="shared" si="186"/>
        <v>1.1212412076688856</v>
      </c>
      <c r="H5974" s="6">
        <f t="shared" si="187"/>
        <v>343.74722894514662</v>
      </c>
    </row>
    <row r="5975" spans="1:8" x14ac:dyDescent="0.3">
      <c r="A5975" s="3">
        <f>data!A5975</f>
        <v>5974</v>
      </c>
      <c r="B5975" s="3">
        <f>data!B5975</f>
        <v>2</v>
      </c>
      <c r="C5975" s="5">
        <f>data!D5975</f>
        <v>97988.714931487993</v>
      </c>
      <c r="D5975" s="7">
        <f>data!L5975</f>
        <v>9.2413417951354802E-3</v>
      </c>
      <c r="E5975" s="8">
        <f>data!M5975</f>
        <v>1.0367867291298671</v>
      </c>
      <c r="F5975" s="7" t="str">
        <f>data!N5975</f>
        <v>T</v>
      </c>
      <c r="G5975" s="8">
        <f t="shared" si="186"/>
        <v>1.1407664422676742</v>
      </c>
      <c r="H5975" s="6">
        <f t="shared" si="187"/>
        <v>1059.4325012471882</v>
      </c>
    </row>
    <row r="5976" spans="1:8" x14ac:dyDescent="0.3">
      <c r="A5976" s="3">
        <f>data!A5976</f>
        <v>5975</v>
      </c>
      <c r="B5976" s="3">
        <f>data!B5976</f>
        <v>2</v>
      </c>
      <c r="C5976" s="5">
        <f>data!D5976</f>
        <v>85821.579266547997</v>
      </c>
      <c r="D5976" s="7">
        <f>data!L5976</f>
        <v>1.15309089177203E-3</v>
      </c>
      <c r="E5976" s="8">
        <f>data!M5976</f>
        <v>0.99873125720876588</v>
      </c>
      <c r="F5976" s="7" t="str">
        <f>data!N5976</f>
        <v>V</v>
      </c>
      <c r="G5976" s="8">
        <f t="shared" si="186"/>
        <v>1.1264162108357303</v>
      </c>
      <c r="H5976" s="6">
        <f t="shared" si="187"/>
        <v>1399.1876018741034</v>
      </c>
    </row>
    <row r="5977" spans="1:8" x14ac:dyDescent="0.3">
      <c r="A5977" s="3">
        <f>data!A5977</f>
        <v>5976</v>
      </c>
      <c r="B5977" s="3">
        <f>data!B5977</f>
        <v>2</v>
      </c>
      <c r="C5977" s="5">
        <f>data!D5977</f>
        <v>78208.424265623005</v>
      </c>
      <c r="D5977" s="7">
        <f>data!L5977</f>
        <v>-1.7470538093499401E-3</v>
      </c>
      <c r="E5977" s="8">
        <f>data!M5977</f>
        <v>1.0522784810126582</v>
      </c>
      <c r="F5977" s="7" t="str">
        <f>data!N5977</f>
        <v>T</v>
      </c>
      <c r="G5977" s="8">
        <f t="shared" si="186"/>
        <v>1.1213148405645437</v>
      </c>
      <c r="H5977" s="6">
        <f t="shared" si="187"/>
        <v>372.74283133137408</v>
      </c>
    </row>
    <row r="5978" spans="1:8" x14ac:dyDescent="0.3">
      <c r="A5978" s="3">
        <f>data!A5978</f>
        <v>5977</v>
      </c>
      <c r="B5978" s="3">
        <f>data!B5978</f>
        <v>2</v>
      </c>
      <c r="C5978" s="5">
        <f>data!D5978</f>
        <v>81518.404256344002</v>
      </c>
      <c r="D5978" s="7">
        <f>data!L5978</f>
        <v>1.5111586604292101E-2</v>
      </c>
      <c r="E5978" s="8">
        <f>data!M5978</f>
        <v>0.9808824421921466</v>
      </c>
      <c r="F5978" s="7" t="str">
        <f>data!N5978</f>
        <v>T</v>
      </c>
      <c r="G5978" s="8">
        <f t="shared" si="186"/>
        <v>1.1512958307913259</v>
      </c>
      <c r="H5978" s="6">
        <f t="shared" si="187"/>
        <v>2367.3533985399363</v>
      </c>
    </row>
    <row r="5979" spans="1:8" x14ac:dyDescent="0.3">
      <c r="A5979" s="3">
        <f>data!A5979</f>
        <v>5978</v>
      </c>
      <c r="B5979" s="3">
        <f>data!B5979</f>
        <v>2</v>
      </c>
      <c r="C5979" s="5">
        <f>data!D5979</f>
        <v>171291.58000230801</v>
      </c>
      <c r="D5979" s="7">
        <f>data!L5979</f>
        <v>0.17912341300995599</v>
      </c>
      <c r="E5979" s="8">
        <f>data!M5979</f>
        <v>2.3107610259289149</v>
      </c>
      <c r="F5979" s="7" t="str">
        <f>data!N5979</f>
        <v>V</v>
      </c>
      <c r="G5979" s="8">
        <f t="shared" si="186"/>
        <v>1.488233453528758</v>
      </c>
      <c r="H5979" s="6">
        <f t="shared" si="187"/>
        <v>115887.59377753777</v>
      </c>
    </row>
    <row r="5980" spans="1:8" x14ac:dyDescent="0.3">
      <c r="A5980" s="3">
        <f>data!A5980</f>
        <v>5979</v>
      </c>
      <c r="B5980" s="3">
        <f>data!B5980</f>
        <v>2</v>
      </c>
      <c r="C5980" s="5">
        <f>data!D5980</f>
        <v>125270.920013547</v>
      </c>
      <c r="D5980" s="7">
        <f>data!L5980</f>
        <v>0.18128974787973001</v>
      </c>
      <c r="E5980" s="8">
        <f>data!M5980</f>
        <v>1.7122517975334508</v>
      </c>
      <c r="F5980" s="7" t="str">
        <f>data!N5980</f>
        <v>T</v>
      </c>
      <c r="G5980" s="8">
        <f t="shared" si="186"/>
        <v>1.4932880524527634</v>
      </c>
      <c r="H5980" s="6">
        <f t="shared" si="187"/>
        <v>6006.1295004796066</v>
      </c>
    </row>
    <row r="5981" spans="1:8" x14ac:dyDescent="0.3">
      <c r="A5981" s="3">
        <f>data!A5981</f>
        <v>5980</v>
      </c>
      <c r="B5981" s="3">
        <f>data!B5981</f>
        <v>2</v>
      </c>
      <c r="C5981" s="5">
        <f>data!D5981</f>
        <v>113484.46999502199</v>
      </c>
      <c r="D5981" s="7">
        <f>data!L5981</f>
        <v>0.181505618747723</v>
      </c>
      <c r="E5981" s="8">
        <f>data!M5981</f>
        <v>1.6653174936921784</v>
      </c>
      <c r="F5981" s="7" t="str">
        <f>data!N5981</f>
        <v>T</v>
      </c>
      <c r="G5981" s="8">
        <f t="shared" si="186"/>
        <v>1.4937926725851365</v>
      </c>
      <c r="H5981" s="6">
        <f t="shared" si="187"/>
        <v>3338.7998384182611</v>
      </c>
    </row>
    <row r="5982" spans="1:8" x14ac:dyDescent="0.3">
      <c r="A5982" s="3">
        <f>data!A5982</f>
        <v>5981</v>
      </c>
      <c r="B5982" s="3">
        <f>data!B5982</f>
        <v>2</v>
      </c>
      <c r="C5982" s="5">
        <f>data!D5982</f>
        <v>46542.725005269051</v>
      </c>
      <c r="D5982" s="7">
        <f>data!L5982</f>
        <v>7.7954312218393301E-3</v>
      </c>
      <c r="E5982" s="8">
        <f>data!M5982</f>
        <v>1.3323559408465069</v>
      </c>
      <c r="F5982" s="7" t="str">
        <f>data!N5982</f>
        <v>V</v>
      </c>
      <c r="G5982" s="8">
        <f t="shared" si="186"/>
        <v>1.1381877446261823</v>
      </c>
      <c r="H5982" s="6">
        <f t="shared" si="187"/>
        <v>1754.7206994371745</v>
      </c>
    </row>
    <row r="5983" spans="1:8" x14ac:dyDescent="0.3">
      <c r="A5983" s="3">
        <f>data!A5983</f>
        <v>5982</v>
      </c>
      <c r="B5983" s="3">
        <f>data!B5983</f>
        <v>2</v>
      </c>
      <c r="C5983" s="5">
        <f>data!D5983</f>
        <v>94551.419996469995</v>
      </c>
      <c r="D5983" s="7">
        <f>data!L5983</f>
        <v>-3.7625273013468202E-3</v>
      </c>
      <c r="E5983" s="8">
        <f>data!M5983</f>
        <v>0.96144029799268815</v>
      </c>
      <c r="F5983" s="7" t="str">
        <f>data!N5983</f>
        <v>V</v>
      </c>
      <c r="G5983" s="8">
        <f t="shared" si="186"/>
        <v>1.1177832249748201</v>
      </c>
      <c r="H5983" s="6">
        <f t="shared" si="187"/>
        <v>2311.1308369105955</v>
      </c>
    </row>
    <row r="5984" spans="1:8" x14ac:dyDescent="0.3">
      <c r="A5984" s="3">
        <f>data!A5984</f>
        <v>5983</v>
      </c>
      <c r="B5984" s="3">
        <f>data!B5984</f>
        <v>2</v>
      </c>
      <c r="C5984" s="5">
        <f>data!D5984</f>
        <v>99693.260001063507</v>
      </c>
      <c r="D5984" s="7">
        <f>data!L5984</f>
        <v>7.1384748061258003E-3</v>
      </c>
      <c r="E5984" s="8">
        <f>data!M5984</f>
        <v>0.8699410609037328</v>
      </c>
      <c r="F5984" s="7" t="str">
        <f>data!N5984</f>
        <v>T</v>
      </c>
      <c r="G5984" s="8">
        <f t="shared" si="186"/>
        <v>1.1370180276822444</v>
      </c>
      <c r="H5984" s="6">
        <f t="shared" si="187"/>
        <v>7111.1308216661164</v>
      </c>
    </row>
    <row r="5985" spans="1:8" x14ac:dyDescent="0.3">
      <c r="A5985" s="3">
        <f>data!A5985</f>
        <v>5984</v>
      </c>
      <c r="B5985" s="3">
        <f>data!B5985</f>
        <v>2</v>
      </c>
      <c r="C5985" s="5">
        <f>data!D5985</f>
        <v>94998.590012014</v>
      </c>
      <c r="D5985" s="7">
        <f>data!L5985</f>
        <v>-2.4521613489807601E-3</v>
      </c>
      <c r="E5985" s="8">
        <f>data!M5985</f>
        <v>1.0730464716006884</v>
      </c>
      <c r="F5985" s="7" t="str">
        <f>data!N5985</f>
        <v>T</v>
      </c>
      <c r="G5985" s="8">
        <f t="shared" si="186"/>
        <v>1.1200780479470795</v>
      </c>
      <c r="H5985" s="6">
        <f t="shared" si="187"/>
        <v>210.13395264454923</v>
      </c>
    </row>
    <row r="5986" spans="1:8" x14ac:dyDescent="0.3">
      <c r="A5986" s="3">
        <f>data!A5986</f>
        <v>5985</v>
      </c>
      <c r="B5986" s="3">
        <f>data!B5986</f>
        <v>2</v>
      </c>
      <c r="C5986" s="5">
        <f>data!D5986</f>
        <v>87065.310005962994</v>
      </c>
      <c r="D5986" s="7">
        <f>data!L5986</f>
        <v>7.5781431211440096E-3</v>
      </c>
      <c r="E5986" s="8">
        <f>data!M5986</f>
        <v>1.207334485609078</v>
      </c>
      <c r="F5986" s="7" t="str">
        <f>data!N5986</f>
        <v>T</v>
      </c>
      <c r="G5986" s="8">
        <f t="shared" si="186"/>
        <v>1.1378007280399538</v>
      </c>
      <c r="H5986" s="6">
        <f t="shared" si="187"/>
        <v>420.95584961131772</v>
      </c>
    </row>
    <row r="5987" spans="1:8" x14ac:dyDescent="0.3">
      <c r="A5987" s="3">
        <f>data!A5987</f>
        <v>5986</v>
      </c>
      <c r="B5987" s="3">
        <f>data!B5987</f>
        <v>2</v>
      </c>
      <c r="C5987" s="5">
        <f>data!D5987</f>
        <v>159474.239973783</v>
      </c>
      <c r="D5987" s="7">
        <f>data!L5987</f>
        <v>0.24084347243725901</v>
      </c>
      <c r="E5987" s="8">
        <f>data!M5987</f>
        <v>2.8207595422287577</v>
      </c>
      <c r="F5987" s="7" t="str">
        <f>data!N5987</f>
        <v>V</v>
      </c>
      <c r="G5987" s="8">
        <f t="shared" si="186"/>
        <v>1.6391706854935162</v>
      </c>
      <c r="H5987" s="6">
        <f t="shared" si="187"/>
        <v>222650.31518660876</v>
      </c>
    </row>
    <row r="5988" spans="1:8" x14ac:dyDescent="0.3">
      <c r="A5988" s="3">
        <f>data!A5988</f>
        <v>5987</v>
      </c>
      <c r="B5988" s="3">
        <f>data!B5988</f>
        <v>2</v>
      </c>
      <c r="C5988" s="5">
        <f>data!D5988</f>
        <v>174752.20998105401</v>
      </c>
      <c r="D5988" s="7">
        <f>data!L5988</f>
        <v>0.22915602833561499</v>
      </c>
      <c r="E5988" s="8">
        <f>data!M5988</f>
        <v>2.8839558647995576</v>
      </c>
      <c r="F5988" s="7" t="str">
        <f>data!N5988</f>
        <v>T</v>
      </c>
      <c r="G5988" s="8">
        <f t="shared" si="186"/>
        <v>1.6094587331530474</v>
      </c>
      <c r="H5988" s="6">
        <f t="shared" si="187"/>
        <v>283857.51828313246</v>
      </c>
    </row>
    <row r="5989" spans="1:8" x14ac:dyDescent="0.3">
      <c r="A5989" s="3">
        <f>data!A5989</f>
        <v>5988</v>
      </c>
      <c r="B5989" s="3">
        <f>data!B5989</f>
        <v>2</v>
      </c>
      <c r="C5989" s="5">
        <f>data!D5989</f>
        <v>76001.920003533494</v>
      </c>
      <c r="D5989" s="7">
        <f>data!L5989</f>
        <v>3.06859938275327E-2</v>
      </c>
      <c r="E5989" s="8">
        <f>data!M5989</f>
        <v>1.7002661343978709</v>
      </c>
      <c r="F5989" s="7" t="str">
        <f>data!N5989</f>
        <v>V</v>
      </c>
      <c r="G5989" s="8">
        <f t="shared" si="186"/>
        <v>1.1797048342429188</v>
      </c>
      <c r="H5989" s="6">
        <f t="shared" si="187"/>
        <v>20595.30939901165</v>
      </c>
    </row>
    <row r="5990" spans="1:8" x14ac:dyDescent="0.3">
      <c r="A5990" s="3">
        <f>data!A5990</f>
        <v>5989</v>
      </c>
      <c r="B5990" s="3">
        <f>data!B5990</f>
        <v>2</v>
      </c>
      <c r="C5990" s="5">
        <f>data!D5990</f>
        <v>152961.78001269701</v>
      </c>
      <c r="D5990" s="7">
        <f>data!L5990</f>
        <v>3.08110522254075E-2</v>
      </c>
      <c r="E5990" s="8">
        <f>data!M5990</f>
        <v>1.2669335892260349</v>
      </c>
      <c r="F5990" s="7" t="str">
        <f>data!N5990</f>
        <v>T</v>
      </c>
      <c r="G5990" s="8">
        <f t="shared" si="186"/>
        <v>1.1799357652764619</v>
      </c>
      <c r="H5990" s="6">
        <f t="shared" si="187"/>
        <v>1157.7097972972799</v>
      </c>
    </row>
    <row r="5991" spans="1:8" x14ac:dyDescent="0.3">
      <c r="A5991" s="3">
        <f>data!A5991</f>
        <v>5990</v>
      </c>
      <c r="B5991" s="3">
        <f>data!B5991</f>
        <v>2</v>
      </c>
      <c r="C5991" s="5">
        <f>data!D5991</f>
        <v>144410.93001627899</v>
      </c>
      <c r="D5991" s="7">
        <f>data!L5991</f>
        <v>0.219296943291173</v>
      </c>
      <c r="E5991" s="8">
        <f>data!M5991</f>
        <v>2.4708509395719536</v>
      </c>
      <c r="F5991" s="7" t="str">
        <f>data!N5991</f>
        <v>V</v>
      </c>
      <c r="G5991" s="8">
        <f t="shared" si="186"/>
        <v>1.58481403098791</v>
      </c>
      <c r="H5991" s="6">
        <f t="shared" si="187"/>
        <v>113371.44738100446</v>
      </c>
    </row>
    <row r="5992" spans="1:8" x14ac:dyDescent="0.3">
      <c r="A5992" s="3">
        <f>data!A5992</f>
        <v>5991</v>
      </c>
      <c r="B5992" s="3">
        <f>data!B5992</f>
        <v>2</v>
      </c>
      <c r="C5992" s="5">
        <f>data!D5992</f>
        <v>130421.28998810099</v>
      </c>
      <c r="D5992" s="7">
        <f>data!L5992</f>
        <v>0.25271100936137902</v>
      </c>
      <c r="E5992" s="8">
        <f>data!M5992</f>
        <v>2.6575035712906838</v>
      </c>
      <c r="F5992" s="7" t="str">
        <f>data!N5992</f>
        <v>V</v>
      </c>
      <c r="G5992" s="8">
        <f t="shared" si="186"/>
        <v>1.6699017753888559</v>
      </c>
      <c r="H5992" s="6">
        <f t="shared" si="187"/>
        <v>127207.35821328043</v>
      </c>
    </row>
    <row r="5993" spans="1:8" x14ac:dyDescent="0.3">
      <c r="A5993" s="3">
        <f>data!A5993</f>
        <v>5992</v>
      </c>
      <c r="B5993" s="3">
        <f>data!B5993</f>
        <v>2</v>
      </c>
      <c r="C5993" s="5">
        <f>data!D5993</f>
        <v>122019.03998982901</v>
      </c>
      <c r="D5993" s="7">
        <f>data!L5993</f>
        <v>0.25045510215275801</v>
      </c>
      <c r="E5993" s="8">
        <f>data!M5993</f>
        <v>1.7790803269214892</v>
      </c>
      <c r="F5993" s="7" t="str">
        <f>data!N5993</f>
        <v>V</v>
      </c>
      <c r="G5993" s="8">
        <f t="shared" si="186"/>
        <v>1.6640160600554756</v>
      </c>
      <c r="H5993" s="6">
        <f t="shared" si="187"/>
        <v>1615.5059175298463</v>
      </c>
    </row>
    <row r="5994" spans="1:8" x14ac:dyDescent="0.3">
      <c r="A5994" s="3">
        <f>data!A5994</f>
        <v>5993</v>
      </c>
      <c r="B5994" s="3">
        <f>data!B5994</f>
        <v>2</v>
      </c>
      <c r="C5994" s="5">
        <f>data!D5994</f>
        <v>143239.769989163</v>
      </c>
      <c r="D5994" s="7">
        <f>data!L5994</f>
        <v>9.1591871964329399E-2</v>
      </c>
      <c r="E5994" s="8">
        <f>data!M5994</f>
        <v>1.3319110894388233</v>
      </c>
      <c r="F5994" s="7" t="str">
        <f>data!N5994</f>
        <v>T</v>
      </c>
      <c r="G5994" s="8">
        <f t="shared" si="186"/>
        <v>1.2976962503820353</v>
      </c>
      <c r="H5994" s="6">
        <f t="shared" si="187"/>
        <v>167.68438325793124</v>
      </c>
    </row>
    <row r="5995" spans="1:8" x14ac:dyDescent="0.3">
      <c r="A5995" s="3">
        <f>data!A5995</f>
        <v>5994</v>
      </c>
      <c r="B5995" s="3">
        <f>data!B5995</f>
        <v>2</v>
      </c>
      <c r="C5995" s="5">
        <f>data!D5995</f>
        <v>127816.03000778001</v>
      </c>
      <c r="D5995" s="7">
        <f>data!L5995</f>
        <v>0.105631144985406</v>
      </c>
      <c r="E5995" s="8">
        <f>data!M5995</f>
        <v>1.3695502917953999</v>
      </c>
      <c r="F5995" s="7" t="str">
        <f>data!N5995</f>
        <v>V</v>
      </c>
      <c r="G5995" s="8">
        <f t="shared" si="186"/>
        <v>1.3265267026898837</v>
      </c>
      <c r="H5995" s="6">
        <f t="shared" si="187"/>
        <v>236.59120626748305</v>
      </c>
    </row>
    <row r="5996" spans="1:8" x14ac:dyDescent="0.3">
      <c r="A5996" s="3">
        <f>data!A5996</f>
        <v>5995</v>
      </c>
      <c r="B5996" s="3">
        <f>data!B5996</f>
        <v>2</v>
      </c>
      <c r="C5996" s="5">
        <f>data!D5996</f>
        <v>126910.119977653</v>
      </c>
      <c r="D5996" s="7">
        <f>data!L5996</f>
        <v>0.14468216821834601</v>
      </c>
      <c r="E5996" s="8">
        <f>data!M5996</f>
        <v>1.9398411876402555</v>
      </c>
      <c r="F5996" s="7" t="str">
        <f>data!N5996</f>
        <v>T</v>
      </c>
      <c r="G5996" s="8">
        <f t="shared" si="186"/>
        <v>1.4101335232684216</v>
      </c>
      <c r="H5996" s="6">
        <f t="shared" si="187"/>
        <v>35609.737176853792</v>
      </c>
    </row>
    <row r="5997" spans="1:8" x14ac:dyDescent="0.3">
      <c r="A5997" s="3">
        <f>data!A5997</f>
        <v>5996</v>
      </c>
      <c r="B5997" s="3">
        <f>data!B5997</f>
        <v>2</v>
      </c>
      <c r="C5997" s="5">
        <f>data!D5997</f>
        <v>163180.109982252</v>
      </c>
      <c r="D5997" s="7">
        <f>data!L5997</f>
        <v>0.111002220583518</v>
      </c>
      <c r="E5997" s="8">
        <f>data!M5997</f>
        <v>1.4050219054469366</v>
      </c>
      <c r="F5997" s="7" t="str">
        <f>data!N5997</f>
        <v>T</v>
      </c>
      <c r="G5997" s="8">
        <f t="shared" si="186"/>
        <v>1.3377251436076958</v>
      </c>
      <c r="H5997" s="6">
        <f t="shared" si="187"/>
        <v>739.01891895104995</v>
      </c>
    </row>
    <row r="5998" spans="1:8" x14ac:dyDescent="0.3">
      <c r="A5998" s="3">
        <f>data!A5998</f>
        <v>5997</v>
      </c>
      <c r="B5998" s="3">
        <f>data!B5998</f>
        <v>2</v>
      </c>
      <c r="C5998" s="5">
        <f>data!D5998</f>
        <v>125894.450011551</v>
      </c>
      <c r="D5998" s="7">
        <f>data!L5998</f>
        <v>0.11890339642943699</v>
      </c>
      <c r="E5998" s="8">
        <f>data!M5998</f>
        <v>1.7875547539293997</v>
      </c>
      <c r="F5998" s="7" t="str">
        <f>data!N5998</f>
        <v>V</v>
      </c>
      <c r="G5998" s="8">
        <f t="shared" si="186"/>
        <v>1.354370776128478</v>
      </c>
      <c r="H5998" s="6">
        <f t="shared" si="187"/>
        <v>23623.886904466926</v>
      </c>
    </row>
    <row r="5999" spans="1:8" x14ac:dyDescent="0.3">
      <c r="A5999" s="3">
        <f>data!A5999</f>
        <v>5998</v>
      </c>
      <c r="B5999" s="3">
        <f>data!B5999</f>
        <v>2</v>
      </c>
      <c r="C5999" s="5">
        <f>data!D5999</f>
        <v>59054.640201330199</v>
      </c>
      <c r="D5999" s="7">
        <f>data!L5999</f>
        <v>5.6520832159211599E-3</v>
      </c>
      <c r="E5999" s="8">
        <f>data!M5999</f>
        <v>1.0093462823725983</v>
      </c>
      <c r="F5999" s="7" t="str">
        <f>data!N5999</f>
        <v>T</v>
      </c>
      <c r="G5999" s="8">
        <f t="shared" si="186"/>
        <v>1.1343759286646513</v>
      </c>
      <c r="H5999" s="6">
        <f t="shared" si="187"/>
        <v>923.16649282668698</v>
      </c>
    </row>
    <row r="6000" spans="1:8" x14ac:dyDescent="0.3">
      <c r="A6000" s="3">
        <f>data!A6000</f>
        <v>5999</v>
      </c>
      <c r="B6000" s="3">
        <f>data!B6000</f>
        <v>2</v>
      </c>
      <c r="C6000" s="5">
        <f>data!D6000</f>
        <v>43499.489998102203</v>
      </c>
      <c r="D6000" s="7">
        <f>data!L6000</f>
        <v>1.29280602257155E-2</v>
      </c>
      <c r="E6000" s="8">
        <f>data!M6000</f>
        <v>1.2528633152733009</v>
      </c>
      <c r="F6000" s="7" t="str">
        <f>data!N6000</f>
        <v>V</v>
      </c>
      <c r="G6000" s="8">
        <f t="shared" si="186"/>
        <v>1.1473679612465764</v>
      </c>
      <c r="H6000" s="6">
        <f t="shared" si="187"/>
        <v>484.11755692456234</v>
      </c>
    </row>
    <row r="6001" spans="1:8" x14ac:dyDescent="0.3">
      <c r="A6001" s="3">
        <f>data!A6001</f>
        <v>6000</v>
      </c>
      <c r="B6001" s="3">
        <f>data!B6001</f>
        <v>2</v>
      </c>
      <c r="C6001" s="5">
        <f>data!D6001</f>
        <v>24600.109997272499</v>
      </c>
      <c r="D6001" s="7">
        <f>data!L6001</f>
        <v>1.55097525197924E-2</v>
      </c>
      <c r="E6001" s="8">
        <f>data!M6001</f>
        <v>1.1028583350719801</v>
      </c>
      <c r="F6001" s="7" t="str">
        <f>data!N6001</f>
        <v>V</v>
      </c>
      <c r="G6001" s="8">
        <f t="shared" si="186"/>
        <v>1.1520135257867803</v>
      </c>
      <c r="H6001" s="6">
        <f t="shared" si="187"/>
        <v>59.439592024541106</v>
      </c>
    </row>
    <row r="6002" spans="1:8" x14ac:dyDescent="0.3">
      <c r="A6002" s="3">
        <f>data!A6002</f>
        <v>6001</v>
      </c>
      <c r="B6002" s="3">
        <f>data!B6002</f>
        <v>2</v>
      </c>
      <c r="C6002" s="5">
        <f>data!D6002</f>
        <v>29340.639999151201</v>
      </c>
      <c r="D6002" s="7">
        <f>data!L6002</f>
        <v>0.27424546987648502</v>
      </c>
      <c r="E6002" s="8">
        <f>data!M6002</f>
        <v>2.6604906501972896</v>
      </c>
      <c r="F6002" s="7" t="str">
        <f>data!N6002</f>
        <v>T</v>
      </c>
      <c r="G6002" s="8">
        <f t="shared" si="186"/>
        <v>1.7271441825574503</v>
      </c>
      <c r="H6002" s="6">
        <f t="shared" si="187"/>
        <v>25559.676870823081</v>
      </c>
    </row>
    <row r="6003" spans="1:8" x14ac:dyDescent="0.3">
      <c r="A6003" s="3">
        <f>data!A6003</f>
        <v>6002</v>
      </c>
      <c r="B6003" s="3">
        <f>data!B6003</f>
        <v>2</v>
      </c>
      <c r="C6003" s="5">
        <f>data!D6003</f>
        <v>20285.5199985504</v>
      </c>
      <c r="D6003" s="7">
        <f>data!L6003</f>
        <v>4.5309127986505403E-2</v>
      </c>
      <c r="E6003" s="8">
        <f>data!M6003</f>
        <v>1.1490808360614455</v>
      </c>
      <c r="F6003" s="7" t="str">
        <f>data!N6003</f>
        <v>V</v>
      </c>
      <c r="G6003" s="8">
        <f t="shared" si="186"/>
        <v>1.2070164117937965</v>
      </c>
      <c r="H6003" s="6">
        <f t="shared" si="187"/>
        <v>68.08897541660042</v>
      </c>
    </row>
    <row r="6004" spans="1:8" x14ac:dyDescent="0.3">
      <c r="A6004" s="3">
        <f>data!A6004</f>
        <v>6003</v>
      </c>
      <c r="B6004" s="3">
        <f>data!B6004</f>
        <v>2</v>
      </c>
      <c r="C6004" s="5">
        <f>data!D6004</f>
        <v>204981.14000606499</v>
      </c>
      <c r="D6004" s="7">
        <f>data!L6004</f>
        <v>0.180306102200393</v>
      </c>
      <c r="E6004" s="8">
        <f>data!M6004</f>
        <v>2.5126144097629663</v>
      </c>
      <c r="F6004" s="7" t="str">
        <f>data!N6004</f>
        <v>V</v>
      </c>
      <c r="G6004" s="8">
        <f t="shared" si="186"/>
        <v>1.4909908377361611</v>
      </c>
      <c r="H6004" s="6">
        <f t="shared" si="187"/>
        <v>213941.83374542164</v>
      </c>
    </row>
    <row r="6005" spans="1:8" x14ac:dyDescent="0.3">
      <c r="A6005" s="3">
        <f>data!A6005</f>
        <v>6004</v>
      </c>
      <c r="B6005" s="3">
        <f>data!B6005</f>
        <v>2</v>
      </c>
      <c r="C6005" s="5">
        <f>data!D6005</f>
        <v>167475.81998681999</v>
      </c>
      <c r="D6005" s="7">
        <f>data!L6005</f>
        <v>0.18896466349100199</v>
      </c>
      <c r="E6005" s="8">
        <f>data!M6005</f>
        <v>1.9404358526233192</v>
      </c>
      <c r="F6005" s="7" t="str">
        <f>data!N6005</f>
        <v>V</v>
      </c>
      <c r="G6005" s="8">
        <f t="shared" si="186"/>
        <v>1.5113340888968754</v>
      </c>
      <c r="H6005" s="6">
        <f t="shared" si="187"/>
        <v>30837.041983259496</v>
      </c>
    </row>
    <row r="6006" spans="1:8" x14ac:dyDescent="0.3">
      <c r="A6006" s="3">
        <f>data!A6006</f>
        <v>6005</v>
      </c>
      <c r="B6006" s="3">
        <f>data!B6006</f>
        <v>2</v>
      </c>
      <c r="C6006" s="5">
        <f>data!D6006</f>
        <v>155262.05002307901</v>
      </c>
      <c r="D6006" s="7">
        <f>data!L6006</f>
        <v>0.18609997195082201</v>
      </c>
      <c r="E6006" s="8">
        <f>data!M6006</f>
        <v>1.8094249692496924</v>
      </c>
      <c r="F6006" s="7" t="str">
        <f>data!N6006</f>
        <v>V</v>
      </c>
      <c r="G6006" s="8">
        <f t="shared" si="186"/>
        <v>1.5045729684686249</v>
      </c>
      <c r="H6006" s="6">
        <f t="shared" si="187"/>
        <v>14429.23862031968</v>
      </c>
    </row>
    <row r="6007" spans="1:8" x14ac:dyDescent="0.3">
      <c r="A6007" s="3">
        <f>data!A6007</f>
        <v>6006</v>
      </c>
      <c r="B6007" s="3">
        <f>data!B6007</f>
        <v>2</v>
      </c>
      <c r="C6007" s="5">
        <f>data!D6007</f>
        <v>390228.780188918</v>
      </c>
      <c r="D6007" s="7">
        <f>data!L6007</f>
        <v>4.0445690171321503E-3</v>
      </c>
      <c r="E6007" s="8">
        <f>data!M6007</f>
        <v>0.99219434207355417</v>
      </c>
      <c r="F6007" s="7" t="str">
        <f>data!N6007</f>
        <v>T</v>
      </c>
      <c r="G6007" s="8">
        <f t="shared" si="186"/>
        <v>1.1315254409698736</v>
      </c>
      <c r="H6007" s="6">
        <f t="shared" si="187"/>
        <v>7575.5718419615896</v>
      </c>
    </row>
    <row r="6008" spans="1:8" x14ac:dyDescent="0.3">
      <c r="A6008" s="3">
        <f>data!A6008</f>
        <v>6007</v>
      </c>
      <c r="B6008" s="3">
        <f>data!B6008</f>
        <v>2</v>
      </c>
      <c r="C6008" s="5">
        <f>data!D6008</f>
        <v>151060.94496118999</v>
      </c>
      <c r="D6008" s="7">
        <f>data!L6008</f>
        <v>4.1572266095992504E-3</v>
      </c>
      <c r="E6008" s="8">
        <f>data!M6008</f>
        <v>1.0404888661186971</v>
      </c>
      <c r="F6008" s="7" t="str">
        <f>data!N6008</f>
        <v>T</v>
      </c>
      <c r="G6008" s="8">
        <f t="shared" si="186"/>
        <v>1.1317249748526905</v>
      </c>
      <c r="H6008" s="6">
        <f t="shared" si="187"/>
        <v>1257.4354656102648</v>
      </c>
    </row>
    <row r="6009" spans="1:8" x14ac:dyDescent="0.3">
      <c r="A6009" s="3">
        <f>data!A6009</f>
        <v>6008</v>
      </c>
      <c r="B6009" s="3">
        <f>data!B6009</f>
        <v>2</v>
      </c>
      <c r="C6009" s="5">
        <f>data!D6009</f>
        <v>170251.34001076201</v>
      </c>
      <c r="D6009" s="7">
        <f>data!L6009</f>
        <v>2.4949418786583198E-3</v>
      </c>
      <c r="E6009" s="8">
        <f>data!M6009</f>
        <v>1.0196360153256705</v>
      </c>
      <c r="F6009" s="7" t="str">
        <f>data!N6009</f>
        <v>V</v>
      </c>
      <c r="G6009" s="8">
        <f t="shared" si="186"/>
        <v>1.1287843809013118</v>
      </c>
      <c r="H6009" s="6">
        <f t="shared" si="187"/>
        <v>2028.2664757969728</v>
      </c>
    </row>
    <row r="6010" spans="1:8" x14ac:dyDescent="0.3">
      <c r="A6010" s="3">
        <f>data!A6010</f>
        <v>6009</v>
      </c>
      <c r="B6010" s="3">
        <f>data!B6010</f>
        <v>2</v>
      </c>
      <c r="C6010" s="5">
        <f>data!D6010</f>
        <v>77314.209989249503</v>
      </c>
      <c r="D6010" s="7">
        <f>data!L6010</f>
        <v>5.4277853973160196E-3</v>
      </c>
      <c r="E6010" s="8">
        <f>data!M6010</f>
        <v>1.01884053763753</v>
      </c>
      <c r="F6010" s="7" t="str">
        <f>data!N6010</f>
        <v>T</v>
      </c>
      <c r="G6010" s="8">
        <f t="shared" si="186"/>
        <v>1.1339777670408524</v>
      </c>
      <c r="H6010" s="6">
        <f t="shared" si="187"/>
        <v>1024.9221331501903</v>
      </c>
    </row>
    <row r="6011" spans="1:8" x14ac:dyDescent="0.3">
      <c r="A6011" s="3">
        <f>data!A6011</f>
        <v>6010</v>
      </c>
      <c r="B6011" s="3">
        <f>data!B6011</f>
        <v>2</v>
      </c>
      <c r="C6011" s="5">
        <f>data!D6011</f>
        <v>69012.450015843002</v>
      </c>
      <c r="D6011" s="7">
        <f>data!L6011</f>
        <v>2.5289149956792201E-2</v>
      </c>
      <c r="E6011" s="8">
        <f>data!M6011</f>
        <v>1.0245894969812366</v>
      </c>
      <c r="F6011" s="7" t="str">
        <f>data!N6011</f>
        <v>T</v>
      </c>
      <c r="G6011" s="8">
        <f t="shared" si="186"/>
        <v>1.1697820425203409</v>
      </c>
      <c r="H6011" s="6">
        <f t="shared" si="187"/>
        <v>1454.8428515598389</v>
      </c>
    </row>
    <row r="6012" spans="1:8" x14ac:dyDescent="0.3">
      <c r="A6012" s="3">
        <f>data!A6012</f>
        <v>6011</v>
      </c>
      <c r="B6012" s="3">
        <f>data!B6012</f>
        <v>2</v>
      </c>
      <c r="C6012" s="5">
        <f>data!D6012</f>
        <v>374508.50995016098</v>
      </c>
      <c r="D6012" s="7">
        <f>data!L6012</f>
        <v>2.2066774073882002E-3</v>
      </c>
      <c r="E6012" s="8">
        <f>data!M6012</f>
        <v>1.3227718767960153</v>
      </c>
      <c r="F6012" s="7" t="str">
        <f>data!N6012</f>
        <v>V</v>
      </c>
      <c r="G6012" s="8">
        <f t="shared" si="186"/>
        <v>1.1282752168678405</v>
      </c>
      <c r="H6012" s="6">
        <f t="shared" si="187"/>
        <v>14167.263968329715</v>
      </c>
    </row>
    <row r="6013" spans="1:8" x14ac:dyDescent="0.3">
      <c r="A6013" s="3">
        <f>data!A6013</f>
        <v>6012</v>
      </c>
      <c r="B6013" s="3">
        <f>data!B6013</f>
        <v>2</v>
      </c>
      <c r="C6013" s="5">
        <f>data!D6013</f>
        <v>173769.45092874751</v>
      </c>
      <c r="D6013" s="7">
        <f>data!L6013</f>
        <v>4.60752720931924E-3</v>
      </c>
      <c r="E6013" s="8">
        <f>data!M6013</f>
        <v>1.5001801233845184</v>
      </c>
      <c r="F6013" s="7" t="str">
        <f>data!N6013</f>
        <v>T</v>
      </c>
      <c r="G6013" s="8">
        <f t="shared" si="186"/>
        <v>1.1325228777682637</v>
      </c>
      <c r="H6013" s="6">
        <f t="shared" si="187"/>
        <v>23488.738199683245</v>
      </c>
    </row>
    <row r="6014" spans="1:8" x14ac:dyDescent="0.3">
      <c r="A6014" s="3">
        <f>data!A6014</f>
        <v>6013</v>
      </c>
      <c r="B6014" s="3">
        <f>data!B6014</f>
        <v>2</v>
      </c>
      <c r="C6014" s="5">
        <f>data!D6014</f>
        <v>156226.640845716</v>
      </c>
      <c r="D6014" s="7">
        <f>data!L6014</f>
        <v>7.3127451092525999E-3</v>
      </c>
      <c r="E6014" s="8">
        <f>data!M6014</f>
        <v>1.6627150191752758</v>
      </c>
      <c r="F6014" s="7" t="str">
        <f>data!N6014</f>
        <v>T</v>
      </c>
      <c r="G6014" s="8">
        <f t="shared" si="186"/>
        <v>1.1373282003624881</v>
      </c>
      <c r="H6014" s="6">
        <f t="shared" si="187"/>
        <v>43123.44423302896</v>
      </c>
    </row>
    <row r="6015" spans="1:8" x14ac:dyDescent="0.3">
      <c r="A6015" s="3">
        <f>data!A6015</f>
        <v>6014</v>
      </c>
      <c r="B6015" s="3">
        <f>data!B6015</f>
        <v>2</v>
      </c>
      <c r="C6015" s="5">
        <f>data!D6015</f>
        <v>149376.55088460451</v>
      </c>
      <c r="D6015" s="7">
        <f>data!L6015</f>
        <v>2.2477874039585699E-3</v>
      </c>
      <c r="E6015" s="8">
        <f>data!M6015</f>
        <v>1.4273788338741757</v>
      </c>
      <c r="F6015" s="7" t="str">
        <f>data!N6015</f>
        <v>V</v>
      </c>
      <c r="G6015" s="8">
        <f t="shared" si="186"/>
        <v>1.1283478157672697</v>
      </c>
      <c r="H6015" s="6">
        <f t="shared" si="187"/>
        <v>13357.183929292243</v>
      </c>
    </row>
    <row r="6016" spans="1:8" x14ac:dyDescent="0.3">
      <c r="A6016" s="3">
        <f>data!A6016</f>
        <v>6015</v>
      </c>
      <c r="B6016" s="3">
        <f>data!B6016</f>
        <v>2</v>
      </c>
      <c r="C6016" s="5">
        <f>data!D6016</f>
        <v>158693.035885811</v>
      </c>
      <c r="D6016" s="7">
        <f>data!L6016</f>
        <v>-5.0693169554064804E-3</v>
      </c>
      <c r="E6016" s="8">
        <f>data!M6016</f>
        <v>1.3953436834394199</v>
      </c>
      <c r="F6016" s="7" t="str">
        <f>data!N6016</f>
        <v>V</v>
      </c>
      <c r="G6016" s="8">
        <f t="shared" si="186"/>
        <v>1.1154993475428556</v>
      </c>
      <c r="H6016" s="6">
        <f t="shared" si="187"/>
        <v>12427.704285662738</v>
      </c>
    </row>
    <row r="6017" spans="1:8" x14ac:dyDescent="0.3">
      <c r="A6017" s="3">
        <f>data!A6017</f>
        <v>6016</v>
      </c>
      <c r="B6017" s="3">
        <f>data!B6017</f>
        <v>2</v>
      </c>
      <c r="C6017" s="5">
        <f>data!D6017</f>
        <v>371065.430042386</v>
      </c>
      <c r="D6017" s="7">
        <f>data!L6017</f>
        <v>0.22936218372800099</v>
      </c>
      <c r="E6017" s="8">
        <f>data!M6017</f>
        <v>1.4226041855135396</v>
      </c>
      <c r="F6017" s="7" t="str">
        <f>data!N6017</f>
        <v>T</v>
      </c>
      <c r="G6017" s="8">
        <f t="shared" si="186"/>
        <v>1.6099781286591441</v>
      </c>
      <c r="H6017" s="6">
        <f t="shared" si="187"/>
        <v>13027.734168447698</v>
      </c>
    </row>
    <row r="6018" spans="1:8" x14ac:dyDescent="0.3">
      <c r="A6018" s="3">
        <f>data!A6018</f>
        <v>6017</v>
      </c>
      <c r="B6018" s="3">
        <f>data!B6018</f>
        <v>2</v>
      </c>
      <c r="C6018" s="5">
        <f>data!D6018</f>
        <v>137730.23002707199</v>
      </c>
      <c r="D6018" s="7">
        <f>data!L6018</f>
        <v>3.6666334156953998E-3</v>
      </c>
      <c r="E6018" s="8">
        <f>data!M6018</f>
        <v>1.2174237750430237</v>
      </c>
      <c r="F6018" s="7" t="str">
        <f>data!N6018</f>
        <v>V</v>
      </c>
      <c r="G6018" s="8">
        <f t="shared" si="186"/>
        <v>1.1308563159615082</v>
      </c>
      <c r="H6018" s="6">
        <f t="shared" si="187"/>
        <v>1032.1400101757463</v>
      </c>
    </row>
    <row r="6019" spans="1:8" x14ac:dyDescent="0.3">
      <c r="A6019" s="3">
        <f>data!A6019</f>
        <v>6018</v>
      </c>
      <c r="B6019" s="3">
        <f>data!B6019</f>
        <v>2</v>
      </c>
      <c r="C6019" s="5">
        <f>data!D6019</f>
        <v>266946.83008800802</v>
      </c>
      <c r="D6019" s="7">
        <f>data!L6019</f>
        <v>-2.7784218923704502E-3</v>
      </c>
      <c r="E6019" s="8">
        <f>data!M6019</f>
        <v>1.5015244156406711</v>
      </c>
      <c r="F6019" s="7" t="str">
        <f>data!N6019</f>
        <v>V</v>
      </c>
      <c r="G6019" s="8">
        <f t="shared" ref="G6019:G6082" si="188">$L$1*EXP($L$2*D6019)</f>
        <v>1.1195062329566301</v>
      </c>
      <c r="H6019" s="6">
        <f t="shared" ref="H6019:H6082" si="189">C6019*(E6019-G6019)^2</f>
        <v>38957.657632756338</v>
      </c>
    </row>
    <row r="6020" spans="1:8" x14ac:dyDescent="0.3">
      <c r="A6020" s="3">
        <f>data!A6020</f>
        <v>6019</v>
      </c>
      <c r="B6020" s="3">
        <f>data!B6020</f>
        <v>2</v>
      </c>
      <c r="C6020" s="5">
        <f>data!D6020</f>
        <v>284985.01006203901</v>
      </c>
      <c r="D6020" s="7">
        <f>data!L6020</f>
        <v>-7.7640810496357095E-4</v>
      </c>
      <c r="E6020" s="8">
        <f>data!M6020</f>
        <v>1.146526388194097</v>
      </c>
      <c r="F6020" s="7" t="str">
        <f>data!N6020</f>
        <v>V</v>
      </c>
      <c r="G6020" s="8">
        <f t="shared" si="188"/>
        <v>1.123019634195018</v>
      </c>
      <c r="H6020" s="6">
        <f t="shared" si="189"/>
        <v>157.47344986606842</v>
      </c>
    </row>
    <row r="6021" spans="1:8" x14ac:dyDescent="0.3">
      <c r="A6021" s="3">
        <f>data!A6021</f>
        <v>6020</v>
      </c>
      <c r="B6021" s="3">
        <f>data!B6021</f>
        <v>2</v>
      </c>
      <c r="C6021" s="5">
        <f>data!D6021</f>
        <v>297005.770051256</v>
      </c>
      <c r="D6021" s="7">
        <f>data!L6021</f>
        <v>6.2997578197575904E-3</v>
      </c>
      <c r="E6021" s="8">
        <f>data!M6021</f>
        <v>1.1957745844407406</v>
      </c>
      <c r="F6021" s="7" t="str">
        <f>data!N6021</f>
        <v>V</v>
      </c>
      <c r="G6021" s="8">
        <f t="shared" si="188"/>
        <v>1.1355264312194449</v>
      </c>
      <c r="H6021" s="6">
        <f t="shared" si="189"/>
        <v>1078.0834144359462</v>
      </c>
    </row>
    <row r="6022" spans="1:8" x14ac:dyDescent="0.3">
      <c r="A6022" s="3">
        <f>data!A6022</f>
        <v>6021</v>
      </c>
      <c r="B6022" s="3">
        <f>data!B6022</f>
        <v>2</v>
      </c>
      <c r="C6022" s="5">
        <f>data!D6022</f>
        <v>128106.2650132775</v>
      </c>
      <c r="D6022" s="7">
        <f>data!L6022</f>
        <v>1.2892506154193999E-2</v>
      </c>
      <c r="E6022" s="8">
        <f>data!M6022</f>
        <v>1.3137873899014563</v>
      </c>
      <c r="F6022" s="7" t="str">
        <f>data!N6022</f>
        <v>T</v>
      </c>
      <c r="G6022" s="8">
        <f t="shared" si="188"/>
        <v>1.1473041152673149</v>
      </c>
      <c r="H6022" s="6">
        <f t="shared" si="189"/>
        <v>3550.6804472581784</v>
      </c>
    </row>
    <row r="6023" spans="1:8" x14ac:dyDescent="0.3">
      <c r="A6023" s="3">
        <f>data!A6023</f>
        <v>6022</v>
      </c>
      <c r="B6023" s="3">
        <f>data!B6023</f>
        <v>2</v>
      </c>
      <c r="C6023" s="5">
        <f>data!D6023</f>
        <v>245057.05001299499</v>
      </c>
      <c r="D6023" s="7">
        <f>data!L6023</f>
        <v>1.0611997852450501E-2</v>
      </c>
      <c r="E6023" s="8">
        <f>data!M6023</f>
        <v>1.1298888019364115</v>
      </c>
      <c r="F6023" s="7" t="str">
        <f>data!N6023</f>
        <v>V</v>
      </c>
      <c r="G6023" s="8">
        <f t="shared" si="188"/>
        <v>1.1432163217777109</v>
      </c>
      <c r="H6023" s="6">
        <f t="shared" si="189"/>
        <v>43.527715736655658</v>
      </c>
    </row>
    <row r="6024" spans="1:8" x14ac:dyDescent="0.3">
      <c r="A6024" s="3">
        <f>data!A6024</f>
        <v>6023</v>
      </c>
      <c r="B6024" s="3">
        <f>data!B6024</f>
        <v>2</v>
      </c>
      <c r="C6024" s="5">
        <f>data!D6024</f>
        <v>97286.839999913995</v>
      </c>
      <c r="D6024" s="7">
        <f>data!L6024</f>
        <v>1.28229511111255E-2</v>
      </c>
      <c r="E6024" s="8">
        <f>data!M6024</f>
        <v>1.5659903144731195</v>
      </c>
      <c r="F6024" s="7" t="str">
        <f>data!N6024</f>
        <v>V</v>
      </c>
      <c r="G6024" s="8">
        <f t="shared" si="188"/>
        <v>1.1471792225508497</v>
      </c>
      <c r="H6024" s="6">
        <f t="shared" si="189"/>
        <v>17064.377398824836</v>
      </c>
    </row>
    <row r="6025" spans="1:8" x14ac:dyDescent="0.3">
      <c r="A6025" s="3">
        <f>data!A6025</f>
        <v>6024</v>
      </c>
      <c r="B6025" s="3">
        <f>data!B6025</f>
        <v>2</v>
      </c>
      <c r="C6025" s="5">
        <f>data!D6025</f>
        <v>208210.49000597</v>
      </c>
      <c r="D6025" s="7">
        <f>data!L6025</f>
        <v>0.17349218566317501</v>
      </c>
      <c r="E6025" s="8">
        <f>data!M6025</f>
        <v>1.6767316418847571</v>
      </c>
      <c r="F6025" s="7" t="str">
        <f>data!N6025</f>
        <v>T</v>
      </c>
      <c r="G6025" s="8">
        <f t="shared" si="188"/>
        <v>1.4751742935578867</v>
      </c>
      <c r="H6025" s="6">
        <f t="shared" si="189"/>
        <v>8458.6270834791285</v>
      </c>
    </row>
    <row r="6026" spans="1:8" x14ac:dyDescent="0.3">
      <c r="A6026" s="3">
        <f>data!A6026</f>
        <v>6025</v>
      </c>
      <c r="B6026" s="3">
        <f>data!B6026</f>
        <v>2</v>
      </c>
      <c r="C6026" s="5">
        <f>data!D6026</f>
        <v>223729.610023916</v>
      </c>
      <c r="D6026" s="7">
        <f>data!L6026</f>
        <v>0.17669472892449001</v>
      </c>
      <c r="E6026" s="8">
        <f>data!M6026</f>
        <v>1.4432442524137195</v>
      </c>
      <c r="F6026" s="7" t="str">
        <f>data!N6026</f>
        <v>T</v>
      </c>
      <c r="G6026" s="8">
        <f t="shared" si="188"/>
        <v>1.482587068370834</v>
      </c>
      <c r="H6026" s="6">
        <f t="shared" si="189"/>
        <v>346.30148044304207</v>
      </c>
    </row>
    <row r="6027" spans="1:8" x14ac:dyDescent="0.3">
      <c r="A6027" s="3">
        <f>data!A6027</f>
        <v>6026</v>
      </c>
      <c r="B6027" s="3">
        <f>data!B6027</f>
        <v>2</v>
      </c>
      <c r="C6027" s="5">
        <f>data!D6027</f>
        <v>274009.72003364598</v>
      </c>
      <c r="D6027" s="7">
        <f>data!L6027</f>
        <v>0.19041577848867999</v>
      </c>
      <c r="E6027" s="8">
        <f>data!M6027</f>
        <v>1.2243149195302305</v>
      </c>
      <c r="F6027" s="7" t="str">
        <f>data!N6027</f>
        <v>T</v>
      </c>
      <c r="G6027" s="8">
        <f t="shared" si="188"/>
        <v>1.5147705320401761</v>
      </c>
      <c r="H6027" s="6">
        <f t="shared" si="189"/>
        <v>23116.682843173887</v>
      </c>
    </row>
    <row r="6028" spans="1:8" x14ac:dyDescent="0.3">
      <c r="A6028" s="3">
        <f>data!A6028</f>
        <v>6027</v>
      </c>
      <c r="B6028" s="3">
        <f>data!B6028</f>
        <v>2</v>
      </c>
      <c r="C6028" s="5">
        <f>data!D6028</f>
        <v>290278.50998401601</v>
      </c>
      <c r="D6028" s="7">
        <f>data!L6028</f>
        <v>0.14249413289204901</v>
      </c>
      <c r="E6028" s="8">
        <f>data!M6028</f>
        <v>1.6772689783770216</v>
      </c>
      <c r="F6028" s="7" t="str">
        <f>data!N6028</f>
        <v>V</v>
      </c>
      <c r="G6028" s="8">
        <f t="shared" si="188"/>
        <v>1.4053126610922095</v>
      </c>
      <c r="H6028" s="6">
        <f t="shared" si="189"/>
        <v>21469.067833069588</v>
      </c>
    </row>
    <row r="6029" spans="1:8" x14ac:dyDescent="0.3">
      <c r="A6029" s="3">
        <f>data!A6029</f>
        <v>6028</v>
      </c>
      <c r="B6029" s="3">
        <f>data!B6029</f>
        <v>2</v>
      </c>
      <c r="C6029" s="5">
        <f>data!D6029</f>
        <v>309345.05997753103</v>
      </c>
      <c r="D6029" s="7">
        <f>data!L6029</f>
        <v>0.13278165047198101</v>
      </c>
      <c r="E6029" s="8">
        <f>data!M6029</f>
        <v>1.4174776763318953</v>
      </c>
      <c r="F6029" s="7" t="str">
        <f>data!N6029</f>
        <v>T</v>
      </c>
      <c r="G6029" s="8">
        <f t="shared" si="188"/>
        <v>1.3841114818258515</v>
      </c>
      <c r="H6029" s="6">
        <f t="shared" si="189"/>
        <v>344.39476345289654</v>
      </c>
    </row>
    <row r="6030" spans="1:8" x14ac:dyDescent="0.3">
      <c r="A6030" s="3">
        <f>data!A6030</f>
        <v>6029</v>
      </c>
      <c r="B6030" s="3">
        <f>data!B6030</f>
        <v>2</v>
      </c>
      <c r="C6030" s="5">
        <f>data!D6030</f>
        <v>279159.50994443899</v>
      </c>
      <c r="D6030" s="7">
        <f>data!L6030</f>
        <v>0.13349182064111101</v>
      </c>
      <c r="E6030" s="8">
        <f>data!M6030</f>
        <v>1.3653491630410737</v>
      </c>
      <c r="F6030" s="7" t="str">
        <f>data!N6030</f>
        <v>T</v>
      </c>
      <c r="G6030" s="8">
        <f t="shared" si="188"/>
        <v>1.3856508002160981</v>
      </c>
      <c r="H6030" s="6">
        <f t="shared" si="189"/>
        <v>115.05739874013379</v>
      </c>
    </row>
    <row r="6031" spans="1:8" x14ac:dyDescent="0.3">
      <c r="A6031" s="3">
        <f>data!A6031</f>
        <v>6030</v>
      </c>
      <c r="B6031" s="3">
        <f>data!B6031</f>
        <v>2</v>
      </c>
      <c r="C6031" s="5">
        <f>data!D6031</f>
        <v>415881.33997368801</v>
      </c>
      <c r="D6031" s="7">
        <f>data!L6031</f>
        <v>-9.5392606604702904E-3</v>
      </c>
      <c r="E6031" s="8">
        <f>data!M6031</f>
        <v>1.1492803557901425</v>
      </c>
      <c r="F6031" s="7" t="str">
        <f>data!N6031</f>
        <v>T</v>
      </c>
      <c r="G6031" s="8">
        <f t="shared" si="188"/>
        <v>1.1077224450610004</v>
      </c>
      <c r="H6031" s="6">
        <f t="shared" si="189"/>
        <v>718.25200379686362</v>
      </c>
    </row>
    <row r="6032" spans="1:8" x14ac:dyDescent="0.3">
      <c r="A6032" s="3">
        <f>data!A6032</f>
        <v>6031</v>
      </c>
      <c r="B6032" s="3">
        <f>data!B6032</f>
        <v>2</v>
      </c>
      <c r="C6032" s="5">
        <f>data!D6032</f>
        <v>104496.479992867</v>
      </c>
      <c r="D6032" s="7">
        <f>data!L6032</f>
        <v>2.6038745438360499E-2</v>
      </c>
      <c r="E6032" s="8">
        <f>data!M6032</f>
        <v>1.1956595918924453</v>
      </c>
      <c r="F6032" s="7" t="str">
        <f>data!N6032</f>
        <v>V</v>
      </c>
      <c r="G6032" s="8">
        <f t="shared" si="188"/>
        <v>1.1711552630040418</v>
      </c>
      <c r="H6032" s="6">
        <f t="shared" si="189"/>
        <v>62.746179400328515</v>
      </c>
    </row>
    <row r="6033" spans="1:8" x14ac:dyDescent="0.3">
      <c r="A6033" s="3">
        <f>data!A6033</f>
        <v>6032</v>
      </c>
      <c r="B6033" s="3">
        <f>data!B6033</f>
        <v>2</v>
      </c>
      <c r="C6033" s="5">
        <f>data!D6033</f>
        <v>94264.860004290895</v>
      </c>
      <c r="D6033" s="7">
        <f>data!L6033</f>
        <v>9.5419824779661697E-2</v>
      </c>
      <c r="E6033" s="8">
        <f>data!M6033</f>
        <v>1.4533910965043322</v>
      </c>
      <c r="F6033" s="7" t="str">
        <f>data!N6033</f>
        <v>V</v>
      </c>
      <c r="G6033" s="8">
        <f t="shared" si="188"/>
        <v>1.305494458877783</v>
      </c>
      <c r="H6033" s="6">
        <f t="shared" si="189"/>
        <v>2061.8944424987722</v>
      </c>
    </row>
    <row r="6034" spans="1:8" x14ac:dyDescent="0.3">
      <c r="A6034" s="3">
        <f>data!A6034</f>
        <v>6033</v>
      </c>
      <c r="B6034" s="3">
        <f>data!B6034</f>
        <v>2</v>
      </c>
      <c r="C6034" s="5">
        <f>data!D6034</f>
        <v>31026.099995970751</v>
      </c>
      <c r="D6034" s="7">
        <f>data!L6034</f>
        <v>-1.89305596212881E-4</v>
      </c>
      <c r="E6034" s="8">
        <f>data!M6034</f>
        <v>1.0439258750857927</v>
      </c>
      <c r="F6034" s="7" t="str">
        <f>data!N6034</f>
        <v>V</v>
      </c>
      <c r="G6034" s="8">
        <f t="shared" si="188"/>
        <v>1.1240520494491963</v>
      </c>
      <c r="H6034" s="6">
        <f t="shared" si="189"/>
        <v>199.19388565533561</v>
      </c>
    </row>
    <row r="6035" spans="1:8" x14ac:dyDescent="0.3">
      <c r="A6035" s="3">
        <f>data!A6035</f>
        <v>6034</v>
      </c>
      <c r="B6035" s="3">
        <f>data!B6035</f>
        <v>2</v>
      </c>
      <c r="C6035" s="5">
        <f>data!D6035</f>
        <v>273593.11995744699</v>
      </c>
      <c r="D6035" s="7">
        <f>data!L6035</f>
        <v>2.2059703496401001E-3</v>
      </c>
      <c r="E6035" s="8">
        <f>data!M6035</f>
        <v>1.1129305312317572</v>
      </c>
      <c r="F6035" s="7" t="str">
        <f>data!N6035</f>
        <v>T</v>
      </c>
      <c r="G6035" s="8">
        <f t="shared" si="188"/>
        <v>1.128273968268015</v>
      </c>
      <c r="H6035" s="6">
        <f t="shared" si="189"/>
        <v>64.409582332510411</v>
      </c>
    </row>
    <row r="6036" spans="1:8" x14ac:dyDescent="0.3">
      <c r="A6036" s="3">
        <f>data!A6036</f>
        <v>6035</v>
      </c>
      <c r="B6036" s="3">
        <f>data!B6036</f>
        <v>2</v>
      </c>
      <c r="C6036" s="5">
        <f>data!D6036</f>
        <v>138664.15587079551</v>
      </c>
      <c r="D6036" s="7">
        <f>data!L6036</f>
        <v>4.54193535160256E-3</v>
      </c>
      <c r="E6036" s="8">
        <f>data!M6036</f>
        <v>1.410206499661476</v>
      </c>
      <c r="F6036" s="7" t="str">
        <f>data!N6036</f>
        <v>V</v>
      </c>
      <c r="G6036" s="8">
        <f t="shared" si="188"/>
        <v>1.1324066183357777</v>
      </c>
      <c r="H6036" s="6">
        <f t="shared" si="189"/>
        <v>10701.097571871507</v>
      </c>
    </row>
    <row r="6037" spans="1:8" x14ac:dyDescent="0.3">
      <c r="A6037" s="3">
        <f>data!A6037</f>
        <v>6036</v>
      </c>
      <c r="B6037" s="3">
        <f>data!B6037</f>
        <v>2</v>
      </c>
      <c r="C6037" s="5">
        <f>data!D6037</f>
        <v>136299.95084857949</v>
      </c>
      <c r="D6037" s="7">
        <f>data!L6037</f>
        <v>7.0247708467626501E-3</v>
      </c>
      <c r="E6037" s="8">
        <f>data!M6037</f>
        <v>1.4841333486080879</v>
      </c>
      <c r="F6037" s="7" t="str">
        <f>data!N6037</f>
        <v>V</v>
      </c>
      <c r="G6037" s="8">
        <f t="shared" si="188"/>
        <v>1.1368156988054536</v>
      </c>
      <c r="H6037" s="6">
        <f t="shared" si="189"/>
        <v>16441.801717407434</v>
      </c>
    </row>
    <row r="6038" spans="1:8" x14ac:dyDescent="0.3">
      <c r="A6038" s="3">
        <f>data!A6038</f>
        <v>6037</v>
      </c>
      <c r="B6038" s="3">
        <f>data!B6038</f>
        <v>2</v>
      </c>
      <c r="C6038" s="5">
        <f>data!D6038</f>
        <v>153666.46574389949</v>
      </c>
      <c r="D6038" s="7">
        <f>data!L6038</f>
        <v>2.2366158263659699E-2</v>
      </c>
      <c r="E6038" s="8">
        <f>data!M6038</f>
        <v>1.0542088691627785</v>
      </c>
      <c r="F6038" s="7" t="str">
        <f>data!N6038</f>
        <v>V</v>
      </c>
      <c r="G6038" s="8">
        <f t="shared" si="188"/>
        <v>1.1644426351099759</v>
      </c>
      <c r="H6038" s="6">
        <f t="shared" si="189"/>
        <v>1867.2754699602451</v>
      </c>
    </row>
    <row r="6039" spans="1:8" x14ac:dyDescent="0.3">
      <c r="A6039" s="3">
        <f>data!A6039</f>
        <v>6038</v>
      </c>
      <c r="B6039" s="3">
        <f>data!B6039</f>
        <v>2</v>
      </c>
      <c r="C6039" s="5">
        <f>data!D6039</f>
        <v>142757.9407787325</v>
      </c>
      <c r="D6039" s="7">
        <f>data!L6039</f>
        <v>8.0423411642690408E-3</v>
      </c>
      <c r="E6039" s="8">
        <f>data!M6039</f>
        <v>1.456326842514635</v>
      </c>
      <c r="F6039" s="7" t="str">
        <f>data!N6039</f>
        <v>V</v>
      </c>
      <c r="G6039" s="8">
        <f t="shared" si="188"/>
        <v>1.138627681108624</v>
      </c>
      <c r="H6039" s="6">
        <f t="shared" si="189"/>
        <v>14408.952569007744</v>
      </c>
    </row>
    <row r="6040" spans="1:8" x14ac:dyDescent="0.3">
      <c r="A6040" s="3">
        <f>data!A6040</f>
        <v>6039</v>
      </c>
      <c r="B6040" s="3">
        <f>data!B6040</f>
        <v>2</v>
      </c>
      <c r="C6040" s="5">
        <f>data!D6040</f>
        <v>161043.52087044701</v>
      </c>
      <c r="D6040" s="7">
        <f>data!L6040</f>
        <v>2.9420200512377198E-3</v>
      </c>
      <c r="E6040" s="8">
        <f>data!M6040</f>
        <v>1.3545471113541097</v>
      </c>
      <c r="F6040" s="7" t="str">
        <f>data!N6040</f>
        <v>T</v>
      </c>
      <c r="G6040" s="8">
        <f t="shared" si="188"/>
        <v>1.12957451351799</v>
      </c>
      <c r="H6040" s="6">
        <f t="shared" si="189"/>
        <v>8150.8425415626698</v>
      </c>
    </row>
    <row r="6041" spans="1:8" x14ac:dyDescent="0.3">
      <c r="A6041" s="3">
        <f>data!A6041</f>
        <v>6040</v>
      </c>
      <c r="B6041" s="3">
        <f>data!B6041</f>
        <v>2</v>
      </c>
      <c r="C6041" s="5">
        <f>data!D6041</f>
        <v>171955.2359129785</v>
      </c>
      <c r="D6041" s="7">
        <f>data!L6041</f>
        <v>-4.0444253690159401E-3</v>
      </c>
      <c r="E6041" s="8">
        <f>data!M6041</f>
        <v>1.2534926052332196</v>
      </c>
      <c r="F6041" s="7" t="str">
        <f>data!N6041</f>
        <v>T</v>
      </c>
      <c r="G6041" s="8">
        <f t="shared" si="188"/>
        <v>1.1172901562477067</v>
      </c>
      <c r="H6041" s="6">
        <f t="shared" si="189"/>
        <v>3189.9599994870136</v>
      </c>
    </row>
    <row r="6042" spans="1:8" x14ac:dyDescent="0.3">
      <c r="A6042" s="3">
        <f>data!A6042</f>
        <v>6041</v>
      </c>
      <c r="B6042" s="3">
        <f>data!B6042</f>
        <v>2</v>
      </c>
      <c r="C6042" s="5">
        <f>data!D6042</f>
        <v>123157.49094518249</v>
      </c>
      <c r="D6042" s="7">
        <f>data!L6042</f>
        <v>3.1774699497718801E-3</v>
      </c>
      <c r="E6042" s="8">
        <f>data!M6042</f>
        <v>1.1958217048082289</v>
      </c>
      <c r="F6042" s="7" t="str">
        <f>data!N6042</f>
        <v>V</v>
      </c>
      <c r="G6042" s="8">
        <f t="shared" si="188"/>
        <v>1.1299908524196294</v>
      </c>
      <c r="H6042" s="6">
        <f t="shared" si="189"/>
        <v>533.7277572102837</v>
      </c>
    </row>
    <row r="6043" spans="1:8" x14ac:dyDescent="0.3">
      <c r="A6043" s="3">
        <f>data!A6043</f>
        <v>6042</v>
      </c>
      <c r="B6043" s="3">
        <f>data!B6043</f>
        <v>2</v>
      </c>
      <c r="C6043" s="5">
        <f>data!D6043</f>
        <v>124661.03583626451</v>
      </c>
      <c r="D6043" s="7">
        <f>data!L6043</f>
        <v>-2.30375518913774E-3</v>
      </c>
      <c r="E6043" s="8">
        <f>data!M6043</f>
        <v>1.2608319299957507</v>
      </c>
      <c r="F6043" s="7" t="str">
        <f>data!N6043</f>
        <v>T</v>
      </c>
      <c r="G6043" s="8">
        <f t="shared" si="188"/>
        <v>1.1203382461112648</v>
      </c>
      <c r="H6043" s="6">
        <f t="shared" si="189"/>
        <v>2460.6187656857742</v>
      </c>
    </row>
    <row r="6044" spans="1:8" x14ac:dyDescent="0.3">
      <c r="A6044" s="3">
        <f>data!A6044</f>
        <v>6043</v>
      </c>
      <c r="B6044" s="3">
        <f>data!B6044</f>
        <v>2</v>
      </c>
      <c r="C6044" s="5">
        <f>data!D6044</f>
        <v>130947.58090502</v>
      </c>
      <c r="D6044" s="7">
        <f>data!L6044</f>
        <v>7.6129025638134997E-3</v>
      </c>
      <c r="E6044" s="8">
        <f>data!M6044</f>
        <v>1.3683594979982907</v>
      </c>
      <c r="F6044" s="7" t="str">
        <f>data!N6044</f>
        <v>T</v>
      </c>
      <c r="G6044" s="8">
        <f t="shared" si="188"/>
        <v>1.1378626300000638</v>
      </c>
      <c r="H6044" s="6">
        <f t="shared" si="189"/>
        <v>6957.0886426298393</v>
      </c>
    </row>
    <row r="6045" spans="1:8" x14ac:dyDescent="0.3">
      <c r="A6045" s="3">
        <f>data!A6045</f>
        <v>6044</v>
      </c>
      <c r="B6045" s="3">
        <f>data!B6045</f>
        <v>2</v>
      </c>
      <c r="C6045" s="5">
        <f>data!D6045</f>
        <v>331746.21191287</v>
      </c>
      <c r="D6045" s="7">
        <f>data!L6045</f>
        <v>7.2794653361891604E-3</v>
      </c>
      <c r="E6045" s="8">
        <f>data!M6045</f>
        <v>1.1343001335555318</v>
      </c>
      <c r="F6045" s="7" t="str">
        <f>data!N6045</f>
        <v>V</v>
      </c>
      <c r="G6045" s="8">
        <f t="shared" si="188"/>
        <v>1.1372689612655977</v>
      </c>
      <c r="H6045" s="6">
        <f t="shared" si="189"/>
        <v>2.9239905342642993</v>
      </c>
    </row>
    <row r="6046" spans="1:8" x14ac:dyDescent="0.3">
      <c r="A6046" s="3">
        <f>data!A6046</f>
        <v>6045</v>
      </c>
      <c r="B6046" s="3">
        <f>data!B6046</f>
        <v>2</v>
      </c>
      <c r="C6046" s="5">
        <f>data!D6046</f>
        <v>150475.92599499249</v>
      </c>
      <c r="D6046" s="7">
        <f>data!L6046</f>
        <v>1.9663139466287598E-2</v>
      </c>
      <c r="E6046" s="8">
        <f>data!M6046</f>
        <v>1.2982813827354114</v>
      </c>
      <c r="F6046" s="7" t="str">
        <f>data!N6046</f>
        <v>V</v>
      </c>
      <c r="G6046" s="8">
        <f t="shared" si="188"/>
        <v>1.1595267423595854</v>
      </c>
      <c r="H6046" s="6">
        <f t="shared" si="189"/>
        <v>2897.0904657738861</v>
      </c>
    </row>
    <row r="6047" spans="1:8" x14ac:dyDescent="0.3">
      <c r="A6047" s="3">
        <f>data!A6047</f>
        <v>6046</v>
      </c>
      <c r="B6047" s="3">
        <f>data!B6047</f>
        <v>2</v>
      </c>
      <c r="C6047" s="5">
        <f>data!D6047</f>
        <v>145434.975902915</v>
      </c>
      <c r="D6047" s="7">
        <f>data!L6047</f>
        <v>1.43743163632509E-2</v>
      </c>
      <c r="E6047" s="8">
        <f>data!M6047</f>
        <v>1.1813706316343184</v>
      </c>
      <c r="F6047" s="7" t="str">
        <f>data!N6047</f>
        <v>V</v>
      </c>
      <c r="G6047" s="8">
        <f t="shared" si="188"/>
        <v>1.1499680797120149</v>
      </c>
      <c r="H6047" s="6">
        <f t="shared" si="189"/>
        <v>143.4163773024033</v>
      </c>
    </row>
    <row r="6048" spans="1:8" x14ac:dyDescent="0.3">
      <c r="A6048" s="3">
        <f>data!A6048</f>
        <v>6047</v>
      </c>
      <c r="B6048" s="3">
        <f>data!B6048</f>
        <v>2</v>
      </c>
      <c r="C6048" s="5">
        <f>data!D6048</f>
        <v>119201.100762248</v>
      </c>
      <c r="D6048" s="7">
        <f>data!L6048</f>
        <v>1.52657303651917E-2</v>
      </c>
      <c r="E6048" s="8">
        <f>data!M6048</f>
        <v>1.3331146034974901</v>
      </c>
      <c r="F6048" s="7" t="str">
        <f>data!N6048</f>
        <v>T</v>
      </c>
      <c r="G6048" s="8">
        <f t="shared" si="188"/>
        <v>1.1515736222242392</v>
      </c>
      <c r="H6048" s="6">
        <f t="shared" si="189"/>
        <v>3928.5259214554308</v>
      </c>
    </row>
    <row r="6049" spans="1:8" x14ac:dyDescent="0.3">
      <c r="A6049" s="3">
        <f>data!A6049</f>
        <v>6048</v>
      </c>
      <c r="B6049" s="3">
        <f>data!B6049</f>
        <v>2</v>
      </c>
      <c r="C6049" s="5">
        <f>data!D6049</f>
        <v>116628.40582031</v>
      </c>
      <c r="D6049" s="7">
        <f>data!L6049</f>
        <v>1.7958916064002399E-2</v>
      </c>
      <c r="E6049" s="8">
        <f>data!M6049</f>
        <v>1.2720531490118445</v>
      </c>
      <c r="F6049" s="7" t="str">
        <f>data!N6049</f>
        <v>V</v>
      </c>
      <c r="G6049" s="8">
        <f t="shared" si="188"/>
        <v>1.1564379992421561</v>
      </c>
      <c r="H6049" s="6">
        <f t="shared" si="189"/>
        <v>1558.9559057451929</v>
      </c>
    </row>
    <row r="6050" spans="1:8" x14ac:dyDescent="0.3">
      <c r="A6050" s="3">
        <f>data!A6050</f>
        <v>6049</v>
      </c>
      <c r="B6050" s="3">
        <f>data!B6050</f>
        <v>2</v>
      </c>
      <c r="C6050" s="5">
        <f>data!D6050</f>
        <v>117624.53999835299</v>
      </c>
      <c r="D6050" s="7">
        <f>data!L6050</f>
        <v>9.4256689122248494E-2</v>
      </c>
      <c r="E6050" s="8">
        <f>data!M6050</f>
        <v>1.4030743376828787</v>
      </c>
      <c r="F6050" s="7" t="str">
        <f>data!N6050</f>
        <v>V</v>
      </c>
      <c r="G6050" s="8">
        <f t="shared" si="188"/>
        <v>1.3031200050558471</v>
      </c>
      <c r="H6050" s="6">
        <f t="shared" si="189"/>
        <v>1175.1713245428923</v>
      </c>
    </row>
    <row r="6051" spans="1:8" x14ac:dyDescent="0.3">
      <c r="A6051" s="3">
        <f>data!A6051</f>
        <v>6050</v>
      </c>
      <c r="B6051" s="3">
        <f>data!B6051</f>
        <v>2</v>
      </c>
      <c r="C6051" s="5">
        <f>data!D6051</f>
        <v>95103.1600103378</v>
      </c>
      <c r="D6051" s="7">
        <f>data!L6051</f>
        <v>0.10459168614235501</v>
      </c>
      <c r="E6051" s="8">
        <f>data!M6051</f>
        <v>1.3340057636887608</v>
      </c>
      <c r="F6051" s="7" t="str">
        <f>data!N6051</f>
        <v>V</v>
      </c>
      <c r="G6051" s="8">
        <f t="shared" si="188"/>
        <v>1.3243703308996229</v>
      </c>
      <c r="H6051" s="6">
        <f t="shared" si="189"/>
        <v>8.8295262150381308</v>
      </c>
    </row>
    <row r="6052" spans="1:8" x14ac:dyDescent="0.3">
      <c r="A6052" s="3">
        <f>data!A6052</f>
        <v>6051</v>
      </c>
      <c r="B6052" s="3">
        <f>data!B6052</f>
        <v>2</v>
      </c>
      <c r="C6052" s="5">
        <f>data!D6052</f>
        <v>110916.44998914</v>
      </c>
      <c r="D6052" s="7">
        <f>data!L6052</f>
        <v>0.14285448259629299</v>
      </c>
      <c r="E6052" s="8">
        <f>data!M6052</f>
        <v>2.4256041738445635</v>
      </c>
      <c r="F6052" s="7" t="str">
        <f>data!N6052</f>
        <v>V</v>
      </c>
      <c r="G6052" s="8">
        <f t="shared" si="188"/>
        <v>1.4061054785069622</v>
      </c>
      <c r="H6052" s="6">
        <f t="shared" si="189"/>
        <v>115284.07245833789</v>
      </c>
    </row>
    <row r="6053" spans="1:8" x14ac:dyDescent="0.3">
      <c r="A6053" s="3">
        <f>data!A6053</f>
        <v>6052</v>
      </c>
      <c r="B6053" s="3">
        <f>data!B6053</f>
        <v>2</v>
      </c>
      <c r="C6053" s="5">
        <f>data!D6053</f>
        <v>144585.16002297401</v>
      </c>
      <c r="D6053" s="7">
        <f>data!L6053</f>
        <v>0.101625702157641</v>
      </c>
      <c r="E6053" s="8">
        <f>data!M6053</f>
        <v>1.4973855232688429</v>
      </c>
      <c r="F6053" s="7" t="str">
        <f>data!N6053</f>
        <v>T</v>
      </c>
      <c r="G6053" s="8">
        <f t="shared" si="188"/>
        <v>1.3182366077086833</v>
      </c>
      <c r="H6053" s="6">
        <f t="shared" si="189"/>
        <v>4640.3644094682895</v>
      </c>
    </row>
    <row r="6054" spans="1:8" x14ac:dyDescent="0.3">
      <c r="A6054" s="3">
        <f>data!A6054</f>
        <v>6053</v>
      </c>
      <c r="B6054" s="3">
        <f>data!B6054</f>
        <v>2</v>
      </c>
      <c r="C6054" s="5">
        <f>data!D6054</f>
        <v>153465.13004747001</v>
      </c>
      <c r="D6054" s="7">
        <f>data!L6054</f>
        <v>0.114016052581648</v>
      </c>
      <c r="E6054" s="8">
        <f>data!M6054</f>
        <v>1.6648338263441795</v>
      </c>
      <c r="F6054" s="7" t="str">
        <f>data!N6054</f>
        <v>T</v>
      </c>
      <c r="G6054" s="8">
        <f t="shared" si="188"/>
        <v>1.344050197167022</v>
      </c>
      <c r="H6054" s="6">
        <f t="shared" si="189"/>
        <v>15791.889798204817</v>
      </c>
    </row>
    <row r="6055" spans="1:8" x14ac:dyDescent="0.3">
      <c r="A6055" s="3">
        <f>data!A6055</f>
        <v>6054</v>
      </c>
      <c r="B6055" s="3">
        <f>data!B6055</f>
        <v>2</v>
      </c>
      <c r="C6055" s="5">
        <f>data!D6055</f>
        <v>112709.820022523</v>
      </c>
      <c r="D6055" s="7">
        <f>data!L6055</f>
        <v>0.117756868540174</v>
      </c>
      <c r="E6055" s="8">
        <f>data!M6055</f>
        <v>2.0845380564863571</v>
      </c>
      <c r="F6055" s="7" t="str">
        <f>data!N6055</f>
        <v>T</v>
      </c>
      <c r="G6055" s="8">
        <f t="shared" si="188"/>
        <v>1.3519425665627471</v>
      </c>
      <c r="H6055" s="6">
        <f t="shared" si="189"/>
        <v>60490.926682517114</v>
      </c>
    </row>
    <row r="6056" spans="1:8" x14ac:dyDescent="0.3">
      <c r="A6056" s="3">
        <f>data!A6056</f>
        <v>6055</v>
      </c>
      <c r="B6056" s="3">
        <f>data!B6056</f>
        <v>2</v>
      </c>
      <c r="C6056" s="5">
        <f>data!D6056</f>
        <v>72277.689997673006</v>
      </c>
      <c r="D6056" s="7">
        <f>data!L6056</f>
        <v>9.3620562952224207E-2</v>
      </c>
      <c r="E6056" s="8">
        <f>data!M6056</f>
        <v>1.3261219237574393</v>
      </c>
      <c r="F6056" s="7" t="str">
        <f>data!N6056</f>
        <v>V</v>
      </c>
      <c r="G6056" s="8">
        <f t="shared" si="188"/>
        <v>1.3018232287382614</v>
      </c>
      <c r="H6056" s="6">
        <f t="shared" si="189"/>
        <v>42.674669289246495</v>
      </c>
    </row>
    <row r="6057" spans="1:8" x14ac:dyDescent="0.3">
      <c r="A6057" s="3">
        <f>data!A6057</f>
        <v>6056</v>
      </c>
      <c r="B6057" s="3">
        <f>data!B6057</f>
        <v>2</v>
      </c>
      <c r="C6057" s="5">
        <f>data!D6057</f>
        <v>41592.6399998665</v>
      </c>
      <c r="D6057" s="7">
        <f>data!L6057</f>
        <v>0.10570393767518101</v>
      </c>
      <c r="E6057" s="8">
        <f>data!M6057</f>
        <v>1.3596098075402057</v>
      </c>
      <c r="F6057" s="7" t="str">
        <f>data!N6057</f>
        <v>T</v>
      </c>
      <c r="G6057" s="8">
        <f t="shared" si="188"/>
        <v>1.326677843616259</v>
      </c>
      <c r="H6057" s="6">
        <f t="shared" si="189"/>
        <v>45.107810687136855</v>
      </c>
    </row>
    <row r="6058" spans="1:8" x14ac:dyDescent="0.3">
      <c r="A6058" s="3">
        <f>data!A6058</f>
        <v>6057</v>
      </c>
      <c r="B6058" s="3">
        <f>data!B6058</f>
        <v>2</v>
      </c>
      <c r="C6058" s="5">
        <f>data!D6058</f>
        <v>184984.56832790401</v>
      </c>
      <c r="D6058" s="7">
        <f>data!L6058</f>
        <v>0.104284357016139</v>
      </c>
      <c r="E6058" s="8">
        <f>data!M6058</f>
        <v>1.1772253838720068</v>
      </c>
      <c r="F6058" s="7" t="str">
        <f>data!N6058</f>
        <v>V</v>
      </c>
      <c r="G6058" s="8">
        <f t="shared" si="188"/>
        <v>1.3237334440329949</v>
      </c>
      <c r="H6058" s="6">
        <f t="shared" si="189"/>
        <v>3970.6219281958024</v>
      </c>
    </row>
    <row r="6059" spans="1:8" x14ac:dyDescent="0.3">
      <c r="A6059" s="3">
        <f>data!A6059</f>
        <v>6058</v>
      </c>
      <c r="B6059" s="3">
        <f>data!B6059</f>
        <v>2</v>
      </c>
      <c r="C6059" s="5">
        <f>data!D6059</f>
        <v>96865.624264359503</v>
      </c>
      <c r="D6059" s="7">
        <f>data!L6059</f>
        <v>1.45363571233067E-2</v>
      </c>
      <c r="E6059" s="8">
        <f>data!M6059</f>
        <v>1.2500381388253241</v>
      </c>
      <c r="F6059" s="7" t="str">
        <f>data!N6059</f>
        <v>V</v>
      </c>
      <c r="G6059" s="8">
        <f t="shared" si="188"/>
        <v>1.1502597678084308</v>
      </c>
      <c r="H6059" s="6">
        <f t="shared" si="189"/>
        <v>964.36735466479536</v>
      </c>
    </row>
    <row r="6060" spans="1:8" x14ac:dyDescent="0.3">
      <c r="A6060" s="3">
        <f>data!A6060</f>
        <v>6059</v>
      </c>
      <c r="B6060" s="3">
        <f>data!B6060</f>
        <v>2</v>
      </c>
      <c r="C6060" s="5">
        <f>data!D6060</f>
        <v>195053.94847726799</v>
      </c>
      <c r="D6060" s="7">
        <f>data!L6060</f>
        <v>2.2117222673447702E-3</v>
      </c>
      <c r="E6060" s="8">
        <f>data!M6060</f>
        <v>1.2324485867693242</v>
      </c>
      <c r="F6060" s="7" t="str">
        <f>data!N6060</f>
        <v>T</v>
      </c>
      <c r="G6060" s="8">
        <f t="shared" si="188"/>
        <v>1.1282841256728602</v>
      </c>
      <c r="H6060" s="6">
        <f t="shared" si="189"/>
        <v>2116.3811699796206</v>
      </c>
    </row>
    <row r="6061" spans="1:8" x14ac:dyDescent="0.3">
      <c r="A6061" s="3">
        <f>data!A6061</f>
        <v>6060</v>
      </c>
      <c r="B6061" s="3">
        <f>data!B6061</f>
        <v>2</v>
      </c>
      <c r="C6061" s="5">
        <f>data!D6061</f>
        <v>81345.559278190005</v>
      </c>
      <c r="D6061" s="7">
        <f>data!L6061</f>
        <v>1.14159157851354E-2</v>
      </c>
      <c r="E6061" s="8">
        <f>data!M6061</f>
        <v>0.96897200801505856</v>
      </c>
      <c r="F6061" s="7" t="str">
        <f>data!N6061</f>
        <v>T</v>
      </c>
      <c r="G6061" s="8">
        <f t="shared" si="188"/>
        <v>1.1446556735986408</v>
      </c>
      <c r="H6061" s="6">
        <f t="shared" si="189"/>
        <v>2510.7103794370591</v>
      </c>
    </row>
    <row r="6062" spans="1:8" x14ac:dyDescent="0.3">
      <c r="A6062" s="3">
        <f>data!A6062</f>
        <v>6061</v>
      </c>
      <c r="B6062" s="3">
        <f>data!B6062</f>
        <v>2</v>
      </c>
      <c r="C6062" s="5">
        <f>data!D6062</f>
        <v>42566.149457812302</v>
      </c>
      <c r="D6062" s="7">
        <f>data!L6062</f>
        <v>1.34778347837621E-2</v>
      </c>
      <c r="E6062" s="8">
        <f>data!M6062</f>
        <v>1.3646376811594203</v>
      </c>
      <c r="F6062" s="7" t="str">
        <f>data!N6062</f>
        <v>T</v>
      </c>
      <c r="G6062" s="8">
        <f t="shared" si="188"/>
        <v>1.1483556674822537</v>
      </c>
      <c r="H6062" s="6">
        <f t="shared" si="189"/>
        <v>1991.1554845576939</v>
      </c>
    </row>
    <row r="6063" spans="1:8" x14ac:dyDescent="0.3">
      <c r="A6063" s="3">
        <f>data!A6063</f>
        <v>6062</v>
      </c>
      <c r="B6063" s="3">
        <f>data!B6063</f>
        <v>2</v>
      </c>
      <c r="C6063" s="5">
        <f>data!D6063</f>
        <v>99229.639993361998</v>
      </c>
      <c r="D6063" s="7">
        <f>data!L6063</f>
        <v>1.2247947693653E-2</v>
      </c>
      <c r="E6063" s="8">
        <f>data!M6063</f>
        <v>1.5399278412507516</v>
      </c>
      <c r="F6063" s="7" t="str">
        <f>data!N6063</f>
        <v>T</v>
      </c>
      <c r="G6063" s="8">
        <f t="shared" si="188"/>
        <v>1.1461472696774486</v>
      </c>
      <c r="H6063" s="6">
        <f t="shared" si="189"/>
        <v>15386.85941441811</v>
      </c>
    </row>
    <row r="6064" spans="1:8" x14ac:dyDescent="0.3">
      <c r="A6064" s="3">
        <f>data!A6064</f>
        <v>6063</v>
      </c>
      <c r="B6064" s="3">
        <f>data!B6064</f>
        <v>2</v>
      </c>
      <c r="C6064" s="5">
        <f>data!D6064</f>
        <v>223523.96002614501</v>
      </c>
      <c r="D6064" s="7">
        <f>data!L6064</f>
        <v>0.17444506860386499</v>
      </c>
      <c r="E6064" s="8">
        <f>data!M6064</f>
        <v>1.6707219678415504</v>
      </c>
      <c r="F6064" s="7" t="str">
        <f>data!N6064</f>
        <v>V</v>
      </c>
      <c r="G6064" s="8">
        <f t="shared" si="188"/>
        <v>1.4773760047813758</v>
      </c>
      <c r="H6064" s="6">
        <f t="shared" si="189"/>
        <v>8355.9205195227132</v>
      </c>
    </row>
    <row r="6065" spans="1:8" x14ac:dyDescent="0.3">
      <c r="A6065" s="3">
        <f>data!A6065</f>
        <v>6064</v>
      </c>
      <c r="B6065" s="3">
        <f>data!B6065</f>
        <v>2</v>
      </c>
      <c r="C6065" s="5">
        <f>data!D6065</f>
        <v>189180.29001863301</v>
      </c>
      <c r="D6065" s="7">
        <f>data!L6065</f>
        <v>0.17641000906530599</v>
      </c>
      <c r="E6065" s="8">
        <f>data!M6065</f>
        <v>1.4396847911741528</v>
      </c>
      <c r="F6065" s="7" t="str">
        <f>data!N6065</f>
        <v>T</v>
      </c>
      <c r="G6065" s="8">
        <f t="shared" si="188"/>
        <v>1.4819265349739483</v>
      </c>
      <c r="H6065" s="6">
        <f t="shared" si="189"/>
        <v>337.56667292232845</v>
      </c>
    </row>
    <row r="6066" spans="1:8" x14ac:dyDescent="0.3">
      <c r="A6066" s="3">
        <f>data!A6066</f>
        <v>6065</v>
      </c>
      <c r="B6066" s="3">
        <f>data!B6066</f>
        <v>2</v>
      </c>
      <c r="C6066" s="5">
        <f>data!D6066</f>
        <v>228713.32998991001</v>
      </c>
      <c r="D6066" s="7">
        <f>data!L6066</f>
        <v>0.190177097214354</v>
      </c>
      <c r="E6066" s="8">
        <f>data!M6066</f>
        <v>1.1866941050821851</v>
      </c>
      <c r="F6066" s="7" t="str">
        <f>data!N6066</f>
        <v>V</v>
      </c>
      <c r="G6066" s="8">
        <f t="shared" si="188"/>
        <v>1.5142047649854884</v>
      </c>
      <c r="H6066" s="6">
        <f t="shared" si="189"/>
        <v>24532.531056317915</v>
      </c>
    </row>
    <row r="6067" spans="1:8" x14ac:dyDescent="0.3">
      <c r="A6067" s="3">
        <f>data!A6067</f>
        <v>6066</v>
      </c>
      <c r="B6067" s="3">
        <f>data!B6067</f>
        <v>2</v>
      </c>
      <c r="C6067" s="5">
        <f>data!D6067</f>
        <v>105713.489994526</v>
      </c>
      <c r="D6067" s="7">
        <f>data!L6067</f>
        <v>4.7465408130736696E-3</v>
      </c>
      <c r="E6067" s="8">
        <f>data!M6067</f>
        <v>1.0556792873051224</v>
      </c>
      <c r="F6067" s="7" t="str">
        <f>data!N6067</f>
        <v>T</v>
      </c>
      <c r="G6067" s="8">
        <f t="shared" si="188"/>
        <v>1.1327693143115898</v>
      </c>
      <c r="H6067" s="6">
        <f t="shared" si="189"/>
        <v>628.24176760408511</v>
      </c>
    </row>
    <row r="6068" spans="1:8" x14ac:dyDescent="0.3">
      <c r="A6068" s="3">
        <f>data!A6068</f>
        <v>6067</v>
      </c>
      <c r="B6068" s="3">
        <f>data!B6068</f>
        <v>2</v>
      </c>
      <c r="C6068" s="5">
        <f>data!D6068</f>
        <v>79569.429996728999</v>
      </c>
      <c r="D6068" s="7">
        <f>data!L6068</f>
        <v>2.66270761339845E-2</v>
      </c>
      <c r="E6068" s="8">
        <f>data!M6068</f>
        <v>1.1422114608555287</v>
      </c>
      <c r="F6068" s="7" t="str">
        <f>data!N6068</f>
        <v>T</v>
      </c>
      <c r="G6068" s="8">
        <f t="shared" si="188"/>
        <v>1.1722341837079957</v>
      </c>
      <c r="H6068" s="6">
        <f t="shared" si="189"/>
        <v>71.721010746104554</v>
      </c>
    </row>
    <row r="6069" spans="1:8" x14ac:dyDescent="0.3">
      <c r="A6069" s="3">
        <f>data!A6069</f>
        <v>6068</v>
      </c>
      <c r="B6069" s="3">
        <f>data!B6069</f>
        <v>2</v>
      </c>
      <c r="C6069" s="5">
        <f>data!D6069</f>
        <v>101097.539993823</v>
      </c>
      <c r="D6069" s="7">
        <f>data!L6069</f>
        <v>3.99912020335133E-2</v>
      </c>
      <c r="E6069" s="8">
        <f>data!M6069</f>
        <v>1.6178618521148189</v>
      </c>
      <c r="F6069" s="7" t="str">
        <f>data!N6069</f>
        <v>V</v>
      </c>
      <c r="G6069" s="8">
        <f t="shared" si="188"/>
        <v>1.1970117385827654</v>
      </c>
      <c r="H6069" s="6">
        <f t="shared" si="189"/>
        <v>17905.8724023137</v>
      </c>
    </row>
    <row r="6070" spans="1:8" x14ac:dyDescent="0.3">
      <c r="A6070" s="3">
        <f>data!A6070</f>
        <v>6069</v>
      </c>
      <c r="B6070" s="3">
        <f>data!B6070</f>
        <v>2</v>
      </c>
      <c r="C6070" s="5">
        <f>data!D6070</f>
        <v>55040.949998736498</v>
      </c>
      <c r="D6070" s="7">
        <f>data!L6070</f>
        <v>3.6955408539788903E-2</v>
      </c>
      <c r="E6070" s="8">
        <f>data!M6070</f>
        <v>1.6708895875716663</v>
      </c>
      <c r="F6070" s="7" t="str">
        <f>data!N6070</f>
        <v>T</v>
      </c>
      <c r="G6070" s="8">
        <f t="shared" si="188"/>
        <v>1.191337692533571</v>
      </c>
      <c r="H6070" s="6">
        <f t="shared" si="189"/>
        <v>12657.768373934408</v>
      </c>
    </row>
    <row r="6071" spans="1:8" x14ac:dyDescent="0.3">
      <c r="A6071" s="3">
        <f>data!A6071</f>
        <v>6070</v>
      </c>
      <c r="B6071" s="3">
        <f>data!B6071</f>
        <v>2</v>
      </c>
      <c r="C6071" s="5">
        <f>data!D6071</f>
        <v>105749.060012221</v>
      </c>
      <c r="D6071" s="7">
        <f>data!L6071</f>
        <v>3.5256379330749203E-2</v>
      </c>
      <c r="E6071" s="8">
        <f>data!M6071</f>
        <v>1.3780382361418004</v>
      </c>
      <c r="F6071" s="7" t="str">
        <f>data!N6071</f>
        <v>V</v>
      </c>
      <c r="G6071" s="8">
        <f t="shared" si="188"/>
        <v>1.1881738709174816</v>
      </c>
      <c r="H6071" s="6">
        <f t="shared" si="189"/>
        <v>3812.0925768720426</v>
      </c>
    </row>
    <row r="6072" spans="1:8" x14ac:dyDescent="0.3">
      <c r="A6072" s="3">
        <f>data!A6072</f>
        <v>6071</v>
      </c>
      <c r="B6072" s="3">
        <f>data!B6072</f>
        <v>2</v>
      </c>
      <c r="C6072" s="5">
        <f>data!D6072</f>
        <v>116912.049995661</v>
      </c>
      <c r="D6072" s="7">
        <f>data!L6072</f>
        <v>4.0799817271703703E-2</v>
      </c>
      <c r="E6072" s="8">
        <f>data!M6072</f>
        <v>1.3481459045476181</v>
      </c>
      <c r="F6072" s="7" t="str">
        <f>data!N6072</f>
        <v>T</v>
      </c>
      <c r="G6072" s="8">
        <f t="shared" si="188"/>
        <v>1.1985276323115619</v>
      </c>
      <c r="H6072" s="6">
        <f t="shared" si="189"/>
        <v>2617.1495882417967</v>
      </c>
    </row>
    <row r="6073" spans="1:8" x14ac:dyDescent="0.3">
      <c r="A6073" s="3">
        <f>data!A6073</f>
        <v>6072</v>
      </c>
      <c r="B6073" s="3">
        <f>data!B6073</f>
        <v>2</v>
      </c>
      <c r="C6073" s="5">
        <f>data!D6073</f>
        <v>89379.050005294397</v>
      </c>
      <c r="D6073" s="7">
        <f>data!L6073</f>
        <v>2.5360153261886301E-2</v>
      </c>
      <c r="E6073" s="8">
        <f>data!M6073</f>
        <v>1.4259069130732376</v>
      </c>
      <c r="F6073" s="7" t="str">
        <f>data!N6073</f>
        <v>T</v>
      </c>
      <c r="G6073" s="8">
        <f t="shared" si="188"/>
        <v>1.1699120478696985</v>
      </c>
      <c r="H6073" s="6">
        <f t="shared" si="189"/>
        <v>5857.3104445699737</v>
      </c>
    </row>
    <row r="6074" spans="1:8" x14ac:dyDescent="0.3">
      <c r="A6074" s="3">
        <f>data!A6074</f>
        <v>6073</v>
      </c>
      <c r="B6074" s="3">
        <f>data!B6074</f>
        <v>2</v>
      </c>
      <c r="C6074" s="5">
        <f>data!D6074</f>
        <v>32530.640007972699</v>
      </c>
      <c r="D6074" s="7">
        <f>data!L6074</f>
        <v>2.66064122783695E-2</v>
      </c>
      <c r="E6074" s="8">
        <f>data!M6074</f>
        <v>0.82111935683364257</v>
      </c>
      <c r="F6074" s="7" t="str">
        <f>data!N6074</f>
        <v>V</v>
      </c>
      <c r="G6074" s="8">
        <f t="shared" si="188"/>
        <v>1.1721962720923116</v>
      </c>
      <c r="H6074" s="6">
        <f t="shared" si="189"/>
        <v>4009.5640480909119</v>
      </c>
    </row>
    <row r="6075" spans="1:8" x14ac:dyDescent="0.3">
      <c r="A6075" s="3">
        <f>data!A6075</f>
        <v>6074</v>
      </c>
      <c r="B6075" s="3">
        <f>data!B6075</f>
        <v>2</v>
      </c>
      <c r="C6075" s="5">
        <f>data!D6075</f>
        <v>177385.47999268799</v>
      </c>
      <c r="D6075" s="7">
        <f>data!L6075</f>
        <v>0.14835507321411501</v>
      </c>
      <c r="E6075" s="8">
        <f>data!M6075</f>
        <v>1.7192480022171925</v>
      </c>
      <c r="F6075" s="7" t="str">
        <f>data!N6075</f>
        <v>T</v>
      </c>
      <c r="G6075" s="8">
        <f t="shared" si="188"/>
        <v>1.4182631836259676</v>
      </c>
      <c r="H6075" s="6">
        <f t="shared" si="189"/>
        <v>16069.68075088799</v>
      </c>
    </row>
    <row r="6076" spans="1:8" x14ac:dyDescent="0.3">
      <c r="A6076" s="3">
        <f>data!A6076</f>
        <v>6075</v>
      </c>
      <c r="B6076" s="3">
        <f>data!B6076</f>
        <v>2</v>
      </c>
      <c r="C6076" s="5">
        <f>data!D6076</f>
        <v>247062.860013008</v>
      </c>
      <c r="D6076" s="7">
        <f>data!L6076</f>
        <v>0.13180908503184899</v>
      </c>
      <c r="E6076" s="8">
        <f>data!M6076</f>
        <v>1.6955341562722162</v>
      </c>
      <c r="F6076" s="7" t="str">
        <f>data!N6076</f>
        <v>T</v>
      </c>
      <c r="G6076" s="8">
        <f t="shared" si="188"/>
        <v>1.3820061867246345</v>
      </c>
      <c r="H6076" s="6">
        <f t="shared" si="189"/>
        <v>24286.226685024227</v>
      </c>
    </row>
    <row r="6077" spans="1:8" x14ac:dyDescent="0.3">
      <c r="A6077" s="3">
        <f>data!A6077</f>
        <v>6076</v>
      </c>
      <c r="B6077" s="3">
        <f>data!B6077</f>
        <v>2</v>
      </c>
      <c r="C6077" s="5">
        <f>data!D6077</f>
        <v>100122.009995222</v>
      </c>
      <c r="D6077" s="7">
        <f>data!L6077</f>
        <v>2.21601296468413E-2</v>
      </c>
      <c r="E6077" s="8">
        <f>data!M6077</f>
        <v>1.4379428389459439</v>
      </c>
      <c r="F6077" s="7" t="str">
        <f>data!N6077</f>
        <v>T</v>
      </c>
      <c r="G6077" s="8">
        <f t="shared" si="188"/>
        <v>1.1640672049134635</v>
      </c>
      <c r="H6077" s="6">
        <f t="shared" si="189"/>
        <v>7509.9380006653919</v>
      </c>
    </row>
    <row r="6078" spans="1:8" x14ac:dyDescent="0.3">
      <c r="A6078" s="3">
        <f>data!A6078</f>
        <v>6077</v>
      </c>
      <c r="B6078" s="3">
        <f>data!B6078</f>
        <v>2</v>
      </c>
      <c r="C6078" s="5">
        <f>data!D6078</f>
        <v>214158.26003766101</v>
      </c>
      <c r="D6078" s="7">
        <f>data!L6078</f>
        <v>0.13028731558266701</v>
      </c>
      <c r="E6078" s="8">
        <f>data!M6078</f>
        <v>1.390936735147964</v>
      </c>
      <c r="F6078" s="7" t="str">
        <f>data!N6078</f>
        <v>V</v>
      </c>
      <c r="G6078" s="8">
        <f t="shared" si="188"/>
        <v>1.3787184629004452</v>
      </c>
      <c r="H6078" s="6">
        <f t="shared" si="189"/>
        <v>31.970867852849629</v>
      </c>
    </row>
    <row r="6079" spans="1:8" x14ac:dyDescent="0.3">
      <c r="A6079" s="3">
        <f>data!A6079</f>
        <v>6078</v>
      </c>
      <c r="B6079" s="3">
        <f>data!B6079</f>
        <v>2</v>
      </c>
      <c r="C6079" s="5">
        <f>data!D6079</f>
        <v>83264.295001268503</v>
      </c>
      <c r="D6079" s="7">
        <f>data!L6079</f>
        <v>2.9117270106527701E-2</v>
      </c>
      <c r="E6079" s="8">
        <f>data!M6079</f>
        <v>1.3292634534965355</v>
      </c>
      <c r="F6079" s="7" t="str">
        <f>data!N6079</f>
        <v>T</v>
      </c>
      <c r="G6079" s="8">
        <f t="shared" si="188"/>
        <v>1.176811888080566</v>
      </c>
      <c r="H6079" s="6">
        <f t="shared" si="189"/>
        <v>1935.1854301483449</v>
      </c>
    </row>
    <row r="6080" spans="1:8" x14ac:dyDescent="0.3">
      <c r="A6080" s="3">
        <f>data!A6080</f>
        <v>6079</v>
      </c>
      <c r="B6080" s="3">
        <f>data!B6080</f>
        <v>2</v>
      </c>
      <c r="C6080" s="5">
        <f>data!D6080</f>
        <v>97338.290011167497</v>
      </c>
      <c r="D6080" s="7">
        <f>data!L6080</f>
        <v>0.22654723492477499</v>
      </c>
      <c r="E6080" s="8">
        <f>data!M6080</f>
        <v>1.396045689699329</v>
      </c>
      <c r="F6080" s="7" t="str">
        <f>data!N6080</f>
        <v>V</v>
      </c>
      <c r="G6080" s="8">
        <f t="shared" si="188"/>
        <v>1.602900501219348</v>
      </c>
      <c r="H6080" s="6">
        <f t="shared" si="189"/>
        <v>4164.9996276244983</v>
      </c>
    </row>
    <row r="6081" spans="1:8" x14ac:dyDescent="0.3">
      <c r="A6081" s="3">
        <f>data!A6081</f>
        <v>6080</v>
      </c>
      <c r="B6081" s="3">
        <f>data!B6081</f>
        <v>2</v>
      </c>
      <c r="C6081" s="5">
        <f>data!D6081</f>
        <v>98539.769987821594</v>
      </c>
      <c r="D6081" s="7">
        <f>data!L6081</f>
        <v>0.23634469104883801</v>
      </c>
      <c r="E6081" s="8">
        <f>data!M6081</f>
        <v>1.4003785359864955</v>
      </c>
      <c r="F6081" s="7" t="str">
        <f>data!N6081</f>
        <v>T</v>
      </c>
      <c r="G6081" s="8">
        <f t="shared" si="188"/>
        <v>1.6276694483589071</v>
      </c>
      <c r="H6081" s="6">
        <f t="shared" si="189"/>
        <v>5090.6787100959018</v>
      </c>
    </row>
    <row r="6082" spans="1:8" x14ac:dyDescent="0.3">
      <c r="A6082" s="3">
        <f>data!A6082</f>
        <v>6081</v>
      </c>
      <c r="B6082" s="3">
        <f>data!B6082</f>
        <v>2</v>
      </c>
      <c r="C6082" s="5">
        <f>data!D6082</f>
        <v>95802.000016450897</v>
      </c>
      <c r="D6082" s="7">
        <f>data!L6082</f>
        <v>0.23622876321161199</v>
      </c>
      <c r="E6082" s="8">
        <f>data!M6082</f>
        <v>1.2525460397868187</v>
      </c>
      <c r="F6082" s="7" t="str">
        <f>data!N6082</f>
        <v>V</v>
      </c>
      <c r="G6082" s="8">
        <f t="shared" si="188"/>
        <v>1.6273741451802046</v>
      </c>
      <c r="H6082" s="6">
        <f t="shared" si="189"/>
        <v>13459.808197718256</v>
      </c>
    </row>
    <row r="6083" spans="1:8" x14ac:dyDescent="0.3">
      <c r="A6083" s="3">
        <f>data!A6083</f>
        <v>6082</v>
      </c>
      <c r="B6083" s="3">
        <f>data!B6083</f>
        <v>2</v>
      </c>
      <c r="C6083" s="5">
        <f>data!D6083</f>
        <v>73009.369992733002</v>
      </c>
      <c r="D6083" s="7">
        <f>data!L6083</f>
        <v>0.10145996425310901</v>
      </c>
      <c r="E6083" s="8">
        <f>data!M6083</f>
        <v>1.026702269692924</v>
      </c>
      <c r="F6083" s="7" t="str">
        <f>data!N6083</f>
        <v>V</v>
      </c>
      <c r="G6083" s="8">
        <f t="shared" ref="G6083:G6146" si="190">$L$1*EXP($L$2*D6083)</f>
        <v>1.3178946971915739</v>
      </c>
      <c r="H6083" s="6">
        <f t="shared" ref="H6083:H6146" si="191">C6083*(E6083-G6083)^2</f>
        <v>6190.6856878499648</v>
      </c>
    </row>
    <row r="6084" spans="1:8" x14ac:dyDescent="0.3">
      <c r="A6084" s="3">
        <f>data!A6084</f>
        <v>6083</v>
      </c>
      <c r="B6084" s="3">
        <f>data!B6084</f>
        <v>2</v>
      </c>
      <c r="C6084" s="5">
        <f>data!D6084</f>
        <v>39484.759997844703</v>
      </c>
      <c r="D6084" s="7">
        <f>data!L6084</f>
        <v>6.7783574217768101E-3</v>
      </c>
      <c r="E6084" s="8">
        <f>data!M6084</f>
        <v>0.94285714285714284</v>
      </c>
      <c r="F6084" s="7" t="str">
        <f>data!N6084</f>
        <v>T</v>
      </c>
      <c r="G6084" s="8">
        <f t="shared" si="190"/>
        <v>1.1363773455276414</v>
      </c>
      <c r="H6084" s="6">
        <f t="shared" si="191"/>
        <v>1478.7069801145551</v>
      </c>
    </row>
    <row r="6085" spans="1:8" x14ac:dyDescent="0.3">
      <c r="A6085" s="3">
        <f>data!A6085</f>
        <v>6084</v>
      </c>
      <c r="B6085" s="3">
        <f>data!B6085</f>
        <v>2</v>
      </c>
      <c r="C6085" s="5">
        <f>data!D6085</f>
        <v>27031.579996347398</v>
      </c>
      <c r="D6085" s="7">
        <f>data!L6085</f>
        <v>0.100184620326131</v>
      </c>
      <c r="E6085" s="8">
        <f>data!M6085</f>
        <v>1.5641444013869059</v>
      </c>
      <c r="F6085" s="7" t="str">
        <f>data!N6085</f>
        <v>V</v>
      </c>
      <c r="G6085" s="8">
        <f t="shared" si="190"/>
        <v>1.3152666798262773</v>
      </c>
      <c r="H6085" s="6">
        <f t="shared" si="191"/>
        <v>1674.3393165811547</v>
      </c>
    </row>
    <row r="6086" spans="1:8" x14ac:dyDescent="0.3">
      <c r="A6086" s="3">
        <f>data!A6086</f>
        <v>6085</v>
      </c>
      <c r="B6086" s="3">
        <f>data!B6086</f>
        <v>2</v>
      </c>
      <c r="C6086" s="5">
        <f>data!D6086</f>
        <v>29345.440003633499</v>
      </c>
      <c r="D6086" s="7">
        <f>data!L6086</f>
        <v>0.11521054354483699</v>
      </c>
      <c r="E6086" s="8">
        <f>data!M6086</f>
        <v>1.4151302033833872</v>
      </c>
      <c r="F6086" s="7" t="str">
        <f>data!N6086</f>
        <v>T</v>
      </c>
      <c r="G6086" s="8">
        <f t="shared" si="190"/>
        <v>1.3465653128393</v>
      </c>
      <c r="H6086" s="6">
        <f t="shared" si="191"/>
        <v>137.95714551917979</v>
      </c>
    </row>
    <row r="6087" spans="1:8" x14ac:dyDescent="0.3">
      <c r="A6087" s="3">
        <f>data!A6087</f>
        <v>6086</v>
      </c>
      <c r="B6087" s="3">
        <f>data!B6087</f>
        <v>2</v>
      </c>
      <c r="C6087" s="5">
        <f>data!D6087</f>
        <v>47176.639990806601</v>
      </c>
      <c r="D6087" s="7">
        <f>data!L6087</f>
        <v>2.1760698057736799E-5</v>
      </c>
      <c r="E6087" s="8">
        <f>data!M6087</f>
        <v>1.0127351097178683</v>
      </c>
      <c r="F6087" s="7" t="str">
        <f>data!N6087</f>
        <v>T</v>
      </c>
      <c r="G6087" s="8">
        <f t="shared" si="190"/>
        <v>1.124423439802559</v>
      </c>
      <c r="H6087" s="6">
        <f t="shared" si="191"/>
        <v>588.49476187207983</v>
      </c>
    </row>
    <row r="6088" spans="1:8" x14ac:dyDescent="0.3">
      <c r="A6088" s="3">
        <f>data!A6088</f>
        <v>6087</v>
      </c>
      <c r="B6088" s="3">
        <f>data!B6088</f>
        <v>2</v>
      </c>
      <c r="C6088" s="5">
        <f>data!D6088</f>
        <v>73323.599971652002</v>
      </c>
      <c r="D6088" s="7">
        <f>data!L6088</f>
        <v>0.106463710444425</v>
      </c>
      <c r="E6088" s="8">
        <f>data!M6088</f>
        <v>1.2295450687489391</v>
      </c>
      <c r="F6088" s="7" t="str">
        <f>data!N6088</f>
        <v>T</v>
      </c>
      <c r="G6088" s="8">
        <f t="shared" si="190"/>
        <v>1.3282564033577635</v>
      </c>
      <c r="H6088" s="6">
        <f t="shared" si="191"/>
        <v>714.45984804738657</v>
      </c>
    </row>
    <row r="6089" spans="1:8" x14ac:dyDescent="0.3">
      <c r="A6089" s="3">
        <f>data!A6089</f>
        <v>6088</v>
      </c>
      <c r="B6089" s="3">
        <f>data!B6089</f>
        <v>2</v>
      </c>
      <c r="C6089" s="5">
        <f>data!D6089</f>
        <v>66484.439995765701</v>
      </c>
      <c r="D6089" s="7">
        <f>data!L6089</f>
        <v>0.17183415718562201</v>
      </c>
      <c r="E6089" s="8">
        <f>data!M6089</f>
        <v>1.6366626794258374</v>
      </c>
      <c r="F6089" s="7" t="str">
        <f>data!N6089</f>
        <v>T</v>
      </c>
      <c r="G6089" s="8">
        <f t="shared" si="190"/>
        <v>1.4713511068187659</v>
      </c>
      <c r="H6089" s="6">
        <f t="shared" si="191"/>
        <v>1816.8811940259716</v>
      </c>
    </row>
    <row r="6090" spans="1:8" x14ac:dyDescent="0.3">
      <c r="A6090" s="3">
        <f>data!A6090</f>
        <v>6089</v>
      </c>
      <c r="B6090" s="3">
        <f>data!B6090</f>
        <v>2</v>
      </c>
      <c r="C6090" s="5">
        <f>data!D6090</f>
        <v>104196.37000417701</v>
      </c>
      <c r="D6090" s="7">
        <f>data!L6090</f>
        <v>0.170932709920145</v>
      </c>
      <c r="E6090" s="8">
        <f>data!M6090</f>
        <v>1.5182124467611722</v>
      </c>
      <c r="F6090" s="7" t="str">
        <f>data!N6090</f>
        <v>T</v>
      </c>
      <c r="G6090" s="8">
        <f t="shared" si="190"/>
        <v>1.4692766524495591</v>
      </c>
      <c r="H6090" s="6">
        <f t="shared" si="191"/>
        <v>249.52029394903633</v>
      </c>
    </row>
    <row r="6091" spans="1:8" x14ac:dyDescent="0.3">
      <c r="A6091" s="3">
        <f>data!A6091</f>
        <v>6090</v>
      </c>
      <c r="B6091" s="3">
        <f>data!B6091</f>
        <v>2</v>
      </c>
      <c r="C6091" s="5">
        <f>data!D6091</f>
        <v>192859.139996529</v>
      </c>
      <c r="D6091" s="7">
        <f>data!L6091</f>
        <v>-3.0268582823879002E-4</v>
      </c>
      <c r="E6091" s="8">
        <f>data!M6091</f>
        <v>0.98728152949864612</v>
      </c>
      <c r="F6091" s="7" t="str">
        <f>data!N6091</f>
        <v>T</v>
      </c>
      <c r="G6091" s="8">
        <f t="shared" si="190"/>
        <v>1.1238525972609601</v>
      </c>
      <c r="H6091" s="6">
        <f t="shared" si="191"/>
        <v>3597.1424416932055</v>
      </c>
    </row>
    <row r="6092" spans="1:8" x14ac:dyDescent="0.3">
      <c r="A6092" s="3">
        <f>data!A6092</f>
        <v>6091</v>
      </c>
      <c r="B6092" s="3">
        <f>data!B6092</f>
        <v>2</v>
      </c>
      <c r="C6092" s="5">
        <f>data!D6092</f>
        <v>164473.47997283901</v>
      </c>
      <c r="D6092" s="7">
        <f>data!L6092</f>
        <v>-1.3341422074566E-4</v>
      </c>
      <c r="E6092" s="8">
        <f>data!M6092</f>
        <v>1.0019228920296126</v>
      </c>
      <c r="F6092" s="7" t="str">
        <f>data!N6092</f>
        <v>V</v>
      </c>
      <c r="G6092" s="8">
        <f t="shared" si="190"/>
        <v>1.1241503834684932</v>
      </c>
      <c r="H6092" s="6">
        <f t="shared" si="191"/>
        <v>2457.1613671080991</v>
      </c>
    </row>
    <row r="6093" spans="1:8" x14ac:dyDescent="0.3">
      <c r="A6093" s="3">
        <f>data!A6093</f>
        <v>6092</v>
      </c>
      <c r="B6093" s="3">
        <f>data!B6093</f>
        <v>2</v>
      </c>
      <c r="C6093" s="5">
        <f>data!D6093</f>
        <v>36220.5200028904</v>
      </c>
      <c r="D6093" s="7">
        <f>data!L6093</f>
        <v>3.7831827733105498E-2</v>
      </c>
      <c r="E6093" s="8">
        <f>data!M6093</f>
        <v>1.2283542165282275</v>
      </c>
      <c r="F6093" s="7" t="str">
        <f>data!N6093</f>
        <v>V</v>
      </c>
      <c r="G6093" s="8">
        <f t="shared" si="190"/>
        <v>1.1929729955486681</v>
      </c>
      <c r="H6093" s="6">
        <f t="shared" si="191"/>
        <v>45.341962459353205</v>
      </c>
    </row>
    <row r="6094" spans="1:8" x14ac:dyDescent="0.3">
      <c r="A6094" s="3">
        <f>data!A6094</f>
        <v>6093</v>
      </c>
      <c r="B6094" s="3">
        <f>data!B6094</f>
        <v>2</v>
      </c>
      <c r="C6094" s="5">
        <f>data!D6094</f>
        <v>16527.380001068101</v>
      </c>
      <c r="D6094" s="7">
        <f>data!L6094</f>
        <v>2.4178173871762298E-2</v>
      </c>
      <c r="E6094" s="8">
        <f>data!M6094</f>
        <v>1.3612823674475956</v>
      </c>
      <c r="F6094" s="7" t="str">
        <f>data!N6094</f>
        <v>V</v>
      </c>
      <c r="G6094" s="8">
        <f t="shared" si="190"/>
        <v>1.167749752390884</v>
      </c>
      <c r="H6094" s="6">
        <f t="shared" si="191"/>
        <v>619.03092046160225</v>
      </c>
    </row>
    <row r="6095" spans="1:8" x14ac:dyDescent="0.3">
      <c r="A6095" s="3">
        <f>data!A6095</f>
        <v>6094</v>
      </c>
      <c r="B6095" s="3">
        <f>data!B6095</f>
        <v>2</v>
      </c>
      <c r="C6095" s="5">
        <f>data!D6095</f>
        <v>68516.889997959093</v>
      </c>
      <c r="D6095" s="7">
        <f>data!L6095</f>
        <v>1.4157003356994101E-2</v>
      </c>
      <c r="E6095" s="8">
        <f>data!M6095</f>
        <v>1.1109842830801651</v>
      </c>
      <c r="F6095" s="7" t="str">
        <f>data!N6095</f>
        <v>V</v>
      </c>
      <c r="G6095" s="8">
        <f t="shared" si="190"/>
        <v>1.1495770126615141</v>
      </c>
      <c r="H6095" s="6">
        <f t="shared" si="191"/>
        <v>102.04897213522682</v>
      </c>
    </row>
    <row r="6096" spans="1:8" x14ac:dyDescent="0.3">
      <c r="A6096" s="3">
        <f>data!A6096</f>
        <v>6095</v>
      </c>
      <c r="B6096" s="3">
        <f>data!B6096</f>
        <v>2</v>
      </c>
      <c r="C6096" s="5">
        <f>data!D6096</f>
        <v>70000.410001039505</v>
      </c>
      <c r="D6096" s="7">
        <f>data!L6096</f>
        <v>5.4963818398754702E-3</v>
      </c>
      <c r="E6096" s="8">
        <f>data!M6096</f>
        <v>1.2894759413328758</v>
      </c>
      <c r="F6096" s="7" t="str">
        <f>data!N6096</f>
        <v>V</v>
      </c>
      <c r="G6096" s="8">
        <f t="shared" si="190"/>
        <v>1.1340995209805473</v>
      </c>
      <c r="H6096" s="6">
        <f t="shared" si="191"/>
        <v>1689.938138281459</v>
      </c>
    </row>
    <row r="6097" spans="1:8" x14ac:dyDescent="0.3">
      <c r="A6097" s="3">
        <f>data!A6097</f>
        <v>6096</v>
      </c>
      <c r="B6097" s="3">
        <f>data!B6097</f>
        <v>2</v>
      </c>
      <c r="C6097" s="5">
        <f>data!D6097</f>
        <v>46174.735001921646</v>
      </c>
      <c r="D6097" s="7">
        <f>data!L6097</f>
        <v>4.2266006008468701E-3</v>
      </c>
      <c r="E6097" s="8">
        <f>data!M6097</f>
        <v>0.96479147719890868</v>
      </c>
      <c r="F6097" s="7" t="str">
        <f>data!N6097</f>
        <v>V</v>
      </c>
      <c r="G6097" s="8">
        <f t="shared" si="190"/>
        <v>1.1318478643407466</v>
      </c>
      <c r="H6097" s="6">
        <f t="shared" si="191"/>
        <v>1288.6369541664619</v>
      </c>
    </row>
    <row r="6098" spans="1:8" x14ac:dyDescent="0.3">
      <c r="A6098" s="3">
        <f>data!A6098</f>
        <v>6097</v>
      </c>
      <c r="B6098" s="3">
        <f>data!B6098</f>
        <v>2</v>
      </c>
      <c r="C6098" s="5">
        <f>data!D6098</f>
        <v>68606.829999625697</v>
      </c>
      <c r="D6098" s="7">
        <f>data!L6098</f>
        <v>-4.4919382609066199E-4</v>
      </c>
      <c r="E6098" s="8">
        <f>data!M6098</f>
        <v>1.3162936514848036</v>
      </c>
      <c r="F6098" s="7" t="str">
        <f>data!N6098</f>
        <v>V</v>
      </c>
      <c r="G6098" s="8">
        <f t="shared" si="190"/>
        <v>1.123594920964037</v>
      </c>
      <c r="H6098" s="6">
        <f t="shared" si="191"/>
        <v>2547.5637480751952</v>
      </c>
    </row>
    <row r="6099" spans="1:8" x14ac:dyDescent="0.3">
      <c r="A6099" s="3">
        <f>data!A6099</f>
        <v>6098</v>
      </c>
      <c r="B6099" s="3">
        <f>data!B6099</f>
        <v>2</v>
      </c>
      <c r="C6099" s="5">
        <f>data!D6099</f>
        <v>58263.010004043601</v>
      </c>
      <c r="D6099" s="7">
        <f>data!L6099</f>
        <v>1.0812457370242799E-2</v>
      </c>
      <c r="E6099" s="8">
        <f>data!M6099</f>
        <v>1.1424442609413707</v>
      </c>
      <c r="F6099" s="7" t="str">
        <f>data!N6099</f>
        <v>V</v>
      </c>
      <c r="G6099" s="8">
        <f t="shared" si="190"/>
        <v>1.1435750593002314</v>
      </c>
      <c r="H6099" s="6">
        <f t="shared" si="191"/>
        <v>7.4501198035702293E-2</v>
      </c>
    </row>
    <row r="6100" spans="1:8" x14ac:dyDescent="0.3">
      <c r="A6100" s="3">
        <f>data!A6100</f>
        <v>6099</v>
      </c>
      <c r="B6100" s="3">
        <f>data!B6100</f>
        <v>2</v>
      </c>
      <c r="C6100" s="5">
        <f>data!D6100</f>
        <v>34185.060002028949</v>
      </c>
      <c r="D6100" s="7">
        <f>data!L6100</f>
        <v>2.4868053422462599E-3</v>
      </c>
      <c r="E6100" s="8">
        <f>data!M6100</f>
        <v>0.93929544056926995</v>
      </c>
      <c r="F6100" s="7" t="str">
        <f>data!N6100</f>
        <v>T</v>
      </c>
      <c r="G6100" s="8">
        <f t="shared" si="190"/>
        <v>1.1287700061157706</v>
      </c>
      <c r="H6100" s="6">
        <f t="shared" si="191"/>
        <v>1227.2645407696673</v>
      </c>
    </row>
    <row r="6101" spans="1:8" x14ac:dyDescent="0.3">
      <c r="A6101" s="3">
        <f>data!A6101</f>
        <v>6100</v>
      </c>
      <c r="B6101" s="3">
        <f>data!B6101</f>
        <v>2</v>
      </c>
      <c r="C6101" s="5">
        <f>data!D6101</f>
        <v>30761.669997334498</v>
      </c>
      <c r="D6101" s="7">
        <f>data!L6101</f>
        <v>4.6606152704736899E-2</v>
      </c>
      <c r="E6101" s="8">
        <f>data!M6101</f>
        <v>1.2940601797577178</v>
      </c>
      <c r="F6101" s="7" t="str">
        <f>data!N6101</f>
        <v>T</v>
      </c>
      <c r="G6101" s="8">
        <f t="shared" si="190"/>
        <v>1.2094691765271177</v>
      </c>
      <c r="H6101" s="6">
        <f t="shared" si="191"/>
        <v>220.11936947182568</v>
      </c>
    </row>
    <row r="6102" spans="1:8" x14ac:dyDescent="0.3">
      <c r="A6102" s="3">
        <f>data!A6102</f>
        <v>6101</v>
      </c>
      <c r="B6102" s="3">
        <f>data!B6102</f>
        <v>2</v>
      </c>
      <c r="C6102" s="5">
        <f>data!D6102</f>
        <v>59022.450000524499</v>
      </c>
      <c r="D6102" s="7">
        <f>data!L6102</f>
        <v>-3.0953244295822899E-3</v>
      </c>
      <c r="E6102" s="8">
        <f>data!M6102</f>
        <v>1.1258776839320239</v>
      </c>
      <c r="F6102" s="7" t="str">
        <f>data!N6102</f>
        <v>V</v>
      </c>
      <c r="G6102" s="8">
        <f t="shared" si="190"/>
        <v>1.1189510985977091</v>
      </c>
      <c r="H6102" s="6">
        <f t="shared" si="191"/>
        <v>2.8317545760139327</v>
      </c>
    </row>
    <row r="6103" spans="1:8" x14ac:dyDescent="0.3">
      <c r="A6103" s="3">
        <f>data!A6103</f>
        <v>6102</v>
      </c>
      <c r="B6103" s="3">
        <f>data!B6103</f>
        <v>2</v>
      </c>
      <c r="C6103" s="5">
        <f>data!D6103</f>
        <v>56211.990013551003</v>
      </c>
      <c r="D6103" s="7">
        <f>data!L6103</f>
        <v>0.105272204995617</v>
      </c>
      <c r="E6103" s="8">
        <f>data!M6103</f>
        <v>1.6134367205292268</v>
      </c>
      <c r="F6103" s="7" t="str">
        <f>data!N6103</f>
        <v>T</v>
      </c>
      <c r="G6103" s="8">
        <f t="shared" si="190"/>
        <v>1.325781680114636</v>
      </c>
      <c r="H6103" s="6">
        <f t="shared" si="191"/>
        <v>4651.2848506410674</v>
      </c>
    </row>
    <row r="6104" spans="1:8" x14ac:dyDescent="0.3">
      <c r="A6104" s="3">
        <f>data!A6104</f>
        <v>6103</v>
      </c>
      <c r="B6104" s="3">
        <f>data!B6104</f>
        <v>2</v>
      </c>
      <c r="C6104" s="5">
        <f>data!D6104</f>
        <v>45723.359974071398</v>
      </c>
      <c r="D6104" s="7">
        <f>data!L6104</f>
        <v>0.102314346476211</v>
      </c>
      <c r="E6104" s="8">
        <f>data!M6104</f>
        <v>1.3607994157094483</v>
      </c>
      <c r="F6104" s="7" t="str">
        <f>data!N6104</f>
        <v>V</v>
      </c>
      <c r="G6104" s="8">
        <f t="shared" si="190"/>
        <v>1.3196582030134192</v>
      </c>
      <c r="H6104" s="6">
        <f t="shared" si="191"/>
        <v>77.391330839644851</v>
      </c>
    </row>
    <row r="6105" spans="1:8" x14ac:dyDescent="0.3">
      <c r="A6105" s="3">
        <f>data!A6105</f>
        <v>6104</v>
      </c>
      <c r="B6105" s="3">
        <f>data!B6105</f>
        <v>2</v>
      </c>
      <c r="C6105" s="5">
        <f>data!D6105</f>
        <v>34718.6399744749</v>
      </c>
      <c r="D6105" s="7">
        <f>data!L6105</f>
        <v>5.7064190190472697E-3</v>
      </c>
      <c r="E6105" s="8">
        <f>data!M6105</f>
        <v>1.1824740453985572</v>
      </c>
      <c r="F6105" s="7" t="str">
        <f>data!N6105</f>
        <v>T</v>
      </c>
      <c r="G6105" s="8">
        <f t="shared" si="190"/>
        <v>1.1344724037420559</v>
      </c>
      <c r="H6105" s="6">
        <f t="shared" si="191"/>
        <v>79.99721821853683</v>
      </c>
    </row>
    <row r="6106" spans="1:8" x14ac:dyDescent="0.3">
      <c r="A6106" s="3">
        <f>data!A6106</f>
        <v>6105</v>
      </c>
      <c r="B6106" s="3">
        <f>data!B6106</f>
        <v>2</v>
      </c>
      <c r="C6106" s="5">
        <f>data!D6106</f>
        <v>18274.890057682998</v>
      </c>
      <c r="D6106" s="7">
        <f>data!L6106</f>
        <v>5.3387052052346704E-3</v>
      </c>
      <c r="E6106" s="8">
        <f>data!M6106</f>
        <v>1.1515109700565751</v>
      </c>
      <c r="F6106" s="7" t="str">
        <f>data!N6106</f>
        <v>V</v>
      </c>
      <c r="G6106" s="8">
        <f t="shared" si="190"/>
        <v>1.1338196753715002</v>
      </c>
      <c r="H6106" s="6">
        <f t="shared" si="191"/>
        <v>5.7197099520581647</v>
      </c>
    </row>
    <row r="6107" spans="1:8" x14ac:dyDescent="0.3">
      <c r="A6107" s="3">
        <f>data!A6107</f>
        <v>6106</v>
      </c>
      <c r="B6107" s="3">
        <f>data!B6107</f>
        <v>2</v>
      </c>
      <c r="C6107" s="5">
        <f>data!D6107</f>
        <v>17721.230075240099</v>
      </c>
      <c r="D6107" s="7">
        <f>data!L6107</f>
        <v>8.1936793665435808E-3</v>
      </c>
      <c r="E6107" s="8">
        <f>data!M6107</f>
        <v>1.1995116345877621</v>
      </c>
      <c r="F6107" s="7" t="str">
        <f>data!N6107</f>
        <v>T</v>
      </c>
      <c r="G6107" s="8">
        <f t="shared" si="190"/>
        <v>1.1388974148770648</v>
      </c>
      <c r="H6107" s="6">
        <f t="shared" si="191"/>
        <v>65.109281343046902</v>
      </c>
    </row>
    <row r="6108" spans="1:8" x14ac:dyDescent="0.3">
      <c r="A6108" s="3">
        <f>data!A6108</f>
        <v>6107</v>
      </c>
      <c r="B6108" s="3">
        <f>data!B6108</f>
        <v>2</v>
      </c>
      <c r="C6108" s="5">
        <f>data!D6108</f>
        <v>7165.5350300073496</v>
      </c>
      <c r="D6108" s="7">
        <f>data!L6108</f>
        <v>7.8281866545806909E-3</v>
      </c>
      <c r="E6108" s="8">
        <f>data!M6108</f>
        <v>1.0139403564496206</v>
      </c>
      <c r="F6108" s="7" t="str">
        <f>data!N6108</f>
        <v>V</v>
      </c>
      <c r="G6108" s="8">
        <f t="shared" si="190"/>
        <v>1.138246097460397</v>
      </c>
      <c r="H6108" s="6">
        <f t="shared" si="191"/>
        <v>110.72125432302573</v>
      </c>
    </row>
    <row r="6109" spans="1:8" x14ac:dyDescent="0.3">
      <c r="A6109" s="3">
        <f>data!A6109</f>
        <v>6108</v>
      </c>
      <c r="B6109" s="3">
        <f>data!B6109</f>
        <v>2</v>
      </c>
      <c r="C6109" s="5">
        <f>data!D6109</f>
        <v>154194.990191936</v>
      </c>
      <c r="D6109" s="7">
        <f>data!L6109</f>
        <v>9.2651930334799095E-3</v>
      </c>
      <c r="E6109" s="8">
        <f>data!M6109</f>
        <v>1.1209800918836141</v>
      </c>
      <c r="F6109" s="7" t="str">
        <f>data!N6109</f>
        <v>T</v>
      </c>
      <c r="G6109" s="8">
        <f t="shared" si="190"/>
        <v>1.1408090285129848</v>
      </c>
      <c r="H6109" s="6">
        <f t="shared" si="191"/>
        <v>60.627423644676639</v>
      </c>
    </row>
    <row r="6110" spans="1:8" x14ac:dyDescent="0.3">
      <c r="A6110" s="3">
        <f>data!A6110</f>
        <v>6109</v>
      </c>
      <c r="B6110" s="3">
        <f>data!B6110</f>
        <v>2</v>
      </c>
      <c r="C6110" s="5">
        <f>data!D6110</f>
        <v>77094.050082385496</v>
      </c>
      <c r="D6110" s="7">
        <f>data!L6110</f>
        <v>-2.80365319988147E-3</v>
      </c>
      <c r="E6110" s="8">
        <f>data!M6110</f>
        <v>1.0369151187397132</v>
      </c>
      <c r="F6110" s="7" t="str">
        <f>data!N6110</f>
        <v>V</v>
      </c>
      <c r="G6110" s="8">
        <f t="shared" si="190"/>
        <v>1.1194620238974138</v>
      </c>
      <c r="H6110" s="6">
        <f t="shared" si="191"/>
        <v>525.31820590256632</v>
      </c>
    </row>
    <row r="6111" spans="1:8" x14ac:dyDescent="0.3">
      <c r="A6111" s="3">
        <f>data!A6111</f>
        <v>6110</v>
      </c>
      <c r="B6111" s="3">
        <f>data!B6111</f>
        <v>2</v>
      </c>
      <c r="C6111" s="5">
        <f>data!D6111</f>
        <v>73515.455084323999</v>
      </c>
      <c r="D6111" s="7">
        <f>data!L6111</f>
        <v>6.2850502676709899E-3</v>
      </c>
      <c r="E6111" s="8">
        <f>data!M6111</f>
        <v>1.2090729783037475</v>
      </c>
      <c r="F6111" s="7" t="str">
        <f>data!N6111</f>
        <v>T</v>
      </c>
      <c r="G6111" s="8">
        <f t="shared" si="190"/>
        <v>1.1355002923848934</v>
      </c>
      <c r="H6111" s="6">
        <f t="shared" si="191"/>
        <v>397.93475577449726</v>
      </c>
    </row>
    <row r="6112" spans="1:8" x14ac:dyDescent="0.3">
      <c r="A6112" s="3">
        <f>data!A6112</f>
        <v>6111</v>
      </c>
      <c r="B6112" s="3">
        <f>data!B6112</f>
        <v>2</v>
      </c>
      <c r="C6112" s="5">
        <f>data!D6112</f>
        <v>74484.855083390998</v>
      </c>
      <c r="D6112" s="7">
        <f>data!L6112</f>
        <v>-6.1098198429503899E-3</v>
      </c>
      <c r="E6112" s="8">
        <f>data!M6112</f>
        <v>1.0784834581019078</v>
      </c>
      <c r="F6112" s="7" t="str">
        <f>data!N6112</f>
        <v>V</v>
      </c>
      <c r="G6112" s="8">
        <f t="shared" si="190"/>
        <v>1.1136841971983453</v>
      </c>
      <c r="H6112" s="6">
        <f t="shared" si="191"/>
        <v>92.293590508182362</v>
      </c>
    </row>
    <row r="6113" spans="1:8" x14ac:dyDescent="0.3">
      <c r="A6113" s="3">
        <f>data!A6113</f>
        <v>6112</v>
      </c>
      <c r="B6113" s="3">
        <f>data!B6113</f>
        <v>2</v>
      </c>
      <c r="C6113" s="5">
        <f>data!D6113</f>
        <v>88100.309945821995</v>
      </c>
      <c r="D6113" s="7">
        <f>data!L6113</f>
        <v>1.5753830590214801E-3</v>
      </c>
      <c r="E6113" s="8">
        <f>data!M6113</f>
        <v>0.99454297407912684</v>
      </c>
      <c r="F6113" s="7" t="str">
        <f>data!N6113</f>
        <v>T</v>
      </c>
      <c r="G6113" s="8">
        <f t="shared" si="190"/>
        <v>1.1271609582852327</v>
      </c>
      <c r="H6113" s="6">
        <f t="shared" si="191"/>
        <v>1549.4668208252517</v>
      </c>
    </row>
    <row r="6114" spans="1:8" x14ac:dyDescent="0.3">
      <c r="A6114" s="3">
        <f>data!A6114</f>
        <v>6113</v>
      </c>
      <c r="B6114" s="3">
        <f>data!B6114</f>
        <v>2</v>
      </c>
      <c r="C6114" s="5">
        <f>data!D6114</f>
        <v>82241.994952678506</v>
      </c>
      <c r="D6114" s="7">
        <f>data!L6114</f>
        <v>-2.7582097248665199E-3</v>
      </c>
      <c r="E6114" s="8">
        <f>data!M6114</f>
        <v>1.0372738900054814</v>
      </c>
      <c r="F6114" s="7" t="str">
        <f>data!N6114</f>
        <v>T</v>
      </c>
      <c r="G6114" s="8">
        <f t="shared" si="190"/>
        <v>1.1195416489844237</v>
      </c>
      <c r="H6114" s="6">
        <f t="shared" si="191"/>
        <v>556.61251973654407</v>
      </c>
    </row>
    <row r="6115" spans="1:8" x14ac:dyDescent="0.3">
      <c r="A6115" s="3">
        <f>data!A6115</f>
        <v>6114</v>
      </c>
      <c r="B6115" s="3">
        <f>data!B6115</f>
        <v>2</v>
      </c>
      <c r="C6115" s="5">
        <f>data!D6115</f>
        <v>45467.679953336701</v>
      </c>
      <c r="D6115" s="7">
        <f>data!L6115</f>
        <v>0.139722491185273</v>
      </c>
      <c r="E6115" s="8">
        <f>data!M6115</f>
        <v>2.0071920583468397</v>
      </c>
      <c r="F6115" s="7" t="str">
        <f>data!N6115</f>
        <v>V</v>
      </c>
      <c r="G6115" s="8">
        <f t="shared" si="190"/>
        <v>1.3992296028309972</v>
      </c>
      <c r="H6115" s="6">
        <f t="shared" si="191"/>
        <v>16805.688720683909</v>
      </c>
    </row>
    <row r="6116" spans="1:8" x14ac:dyDescent="0.3">
      <c r="A6116" s="3">
        <f>data!A6116</f>
        <v>6115</v>
      </c>
      <c r="B6116" s="3">
        <f>data!B6116</f>
        <v>2</v>
      </c>
      <c r="C6116" s="5">
        <f>data!D6116</f>
        <v>31299.2699586749</v>
      </c>
      <c r="D6116" s="7">
        <f>data!L6116</f>
        <v>0.15112097982165301</v>
      </c>
      <c r="E6116" s="8">
        <f>data!M6116</f>
        <v>2.5410732268738312</v>
      </c>
      <c r="F6116" s="7" t="str">
        <f>data!N6116</f>
        <v>V</v>
      </c>
      <c r="G6116" s="8">
        <f t="shared" si="190"/>
        <v>1.4244162031615109</v>
      </c>
      <c r="H6116" s="6">
        <f t="shared" si="191"/>
        <v>39027.776734117106</v>
      </c>
    </row>
    <row r="6117" spans="1:8" x14ac:dyDescent="0.3">
      <c r="A6117" s="3">
        <f>data!A6117</f>
        <v>6116</v>
      </c>
      <c r="B6117" s="3">
        <f>data!B6117</f>
        <v>2</v>
      </c>
      <c r="C6117" s="5">
        <f>data!D6117</f>
        <v>34687.0999509096</v>
      </c>
      <c r="D6117" s="7">
        <f>data!L6117</f>
        <v>0.19275777328173799</v>
      </c>
      <c r="E6117" s="8">
        <f>data!M6117</f>
        <v>2.3403951130751235</v>
      </c>
      <c r="F6117" s="7" t="str">
        <f>data!N6117</f>
        <v>V</v>
      </c>
      <c r="G6117" s="8">
        <f t="shared" si="190"/>
        <v>1.5203331925624346</v>
      </c>
      <c r="H6117" s="6">
        <f t="shared" si="191"/>
        <v>23327.128602527904</v>
      </c>
    </row>
    <row r="6118" spans="1:8" x14ac:dyDescent="0.3">
      <c r="A6118" s="3">
        <f>data!A6118</f>
        <v>6117</v>
      </c>
      <c r="B6118" s="3">
        <f>data!B6118</f>
        <v>2</v>
      </c>
      <c r="C6118" s="5">
        <f>data!D6118</f>
        <v>33579.989952087402</v>
      </c>
      <c r="D6118" s="7">
        <f>data!L6118</f>
        <v>8.74080186297721E-3</v>
      </c>
      <c r="E6118" s="8">
        <f>data!M6118</f>
        <v>1.3058886942460586</v>
      </c>
      <c r="F6118" s="7" t="str">
        <f>data!N6118</f>
        <v>V</v>
      </c>
      <c r="G6118" s="8">
        <f t="shared" si="190"/>
        <v>1.1398730978296556</v>
      </c>
      <c r="H6118" s="6">
        <f t="shared" si="191"/>
        <v>925.50408882001784</v>
      </c>
    </row>
    <row r="6119" spans="1:8" x14ac:dyDescent="0.3">
      <c r="A6119" s="3">
        <f>data!A6119</f>
        <v>6118</v>
      </c>
      <c r="B6119" s="3">
        <f>data!B6119</f>
        <v>2</v>
      </c>
      <c r="C6119" s="5">
        <f>data!D6119</f>
        <v>94965.630004018501</v>
      </c>
      <c r="D6119" s="7">
        <f>data!L6119</f>
        <v>0.24308312173565799</v>
      </c>
      <c r="E6119" s="8">
        <f>data!M6119</f>
        <v>3.1612955118236901</v>
      </c>
      <c r="F6119" s="7" t="str">
        <f>data!N6119</f>
        <v>T</v>
      </c>
      <c r="G6119" s="8">
        <f t="shared" si="190"/>
        <v>1.644926664167113</v>
      </c>
      <c r="H6119" s="6">
        <f t="shared" si="191"/>
        <v>218361.54631190564</v>
      </c>
    </row>
    <row r="6120" spans="1:8" x14ac:dyDescent="0.3">
      <c r="A6120" s="3">
        <f>data!A6120</f>
        <v>6119</v>
      </c>
      <c r="B6120" s="3">
        <f>data!B6120</f>
        <v>2</v>
      </c>
      <c r="C6120" s="5">
        <f>data!D6120</f>
        <v>108433.51001095799</v>
      </c>
      <c r="D6120" s="7">
        <f>data!L6120</f>
        <v>0.226977690169545</v>
      </c>
      <c r="E6120" s="8">
        <f>data!M6120</f>
        <v>3.3412590685700914</v>
      </c>
      <c r="F6120" s="7" t="str">
        <f>data!N6120</f>
        <v>T</v>
      </c>
      <c r="G6120" s="8">
        <f t="shared" si="190"/>
        <v>1.603980776527552</v>
      </c>
      <c r="H6120" s="6">
        <f t="shared" si="191"/>
        <v>327267.06542371854</v>
      </c>
    </row>
    <row r="6121" spans="1:8" x14ac:dyDescent="0.3">
      <c r="A6121" s="3">
        <f>data!A6121</f>
        <v>6120</v>
      </c>
      <c r="B6121" s="3">
        <f>data!B6121</f>
        <v>2</v>
      </c>
      <c r="C6121" s="5">
        <f>data!D6121</f>
        <v>42792.730001211152</v>
      </c>
      <c r="D6121" s="7">
        <f>data!L6121</f>
        <v>3.0454506004854099E-2</v>
      </c>
      <c r="E6121" s="8">
        <f>data!M6121</f>
        <v>1.7867089723250484</v>
      </c>
      <c r="F6121" s="7" t="str">
        <f>data!N6121</f>
        <v>V</v>
      </c>
      <c r="G6121" s="8">
        <f t="shared" si="190"/>
        <v>1.1792774914220776</v>
      </c>
      <c r="H6121" s="6">
        <f t="shared" si="191"/>
        <v>15789.362137564443</v>
      </c>
    </row>
    <row r="6122" spans="1:8" x14ac:dyDescent="0.3">
      <c r="A6122" s="3">
        <f>data!A6122</f>
        <v>6121</v>
      </c>
      <c r="B6122" s="3">
        <f>data!B6122</f>
        <v>2</v>
      </c>
      <c r="C6122" s="5">
        <f>data!D6122</f>
        <v>81832.840007305102</v>
      </c>
      <c r="D6122" s="7">
        <f>data!L6122</f>
        <v>2.9071799749490701E-2</v>
      </c>
      <c r="E6122" s="8">
        <f>data!M6122</f>
        <v>1.2353159162497684</v>
      </c>
      <c r="F6122" s="7" t="str">
        <f>data!N6122</f>
        <v>T</v>
      </c>
      <c r="G6122" s="8">
        <f t="shared" si="190"/>
        <v>1.1767281402562555</v>
      </c>
      <c r="H6122" s="6">
        <f t="shared" si="191"/>
        <v>280.89347338988227</v>
      </c>
    </row>
    <row r="6123" spans="1:8" x14ac:dyDescent="0.3">
      <c r="A6123" s="3">
        <f>data!A6123</f>
        <v>6122</v>
      </c>
      <c r="B6123" s="3">
        <f>data!B6123</f>
        <v>2</v>
      </c>
      <c r="C6123" s="5">
        <f>data!D6123</f>
        <v>43313.690000414797</v>
      </c>
      <c r="D6123" s="7">
        <f>data!L6123</f>
        <v>0.25398142853947198</v>
      </c>
      <c r="E6123" s="8">
        <f>data!M6123</f>
        <v>2.2560905207250896</v>
      </c>
      <c r="F6123" s="7" t="str">
        <f>data!N6123</f>
        <v>T</v>
      </c>
      <c r="G6123" s="8">
        <f t="shared" si="190"/>
        <v>1.6732254874064194</v>
      </c>
      <c r="H6123" s="6">
        <f t="shared" si="191"/>
        <v>14715.031244328626</v>
      </c>
    </row>
    <row r="6124" spans="1:8" x14ac:dyDescent="0.3">
      <c r="A6124" s="3">
        <f>data!A6124</f>
        <v>6123</v>
      </c>
      <c r="B6124" s="3">
        <f>data!B6124</f>
        <v>2</v>
      </c>
      <c r="C6124" s="5">
        <f>data!D6124</f>
        <v>667.16999948024795</v>
      </c>
      <c r="D6124" s="7">
        <f>data!L6124</f>
        <v>0.17866602461124101</v>
      </c>
      <c r="E6124" s="8">
        <f>data!M6124</f>
        <v>0.92273402674591387</v>
      </c>
      <c r="F6124" s="7" t="str">
        <f>data!N6124</f>
        <v>T</v>
      </c>
      <c r="G6124" s="8">
        <f t="shared" si="190"/>
        <v>1.4871684419197742</v>
      </c>
      <c r="H6124" s="6">
        <f t="shared" si="191"/>
        <v>212.55116091473238</v>
      </c>
    </row>
    <row r="6125" spans="1:8" x14ac:dyDescent="0.3">
      <c r="A6125" s="3">
        <f>data!A6125</f>
        <v>6124</v>
      </c>
      <c r="B6125" s="3">
        <f>data!B6125</f>
        <v>2</v>
      </c>
      <c r="C6125" s="5">
        <f>data!D6125</f>
        <v>27317.289999633998</v>
      </c>
      <c r="D6125" s="7">
        <f>data!L6125</f>
        <v>1.54682410250419E-2</v>
      </c>
      <c r="E6125" s="8">
        <f>data!M6125</f>
        <v>1.0669368974583699</v>
      </c>
      <c r="F6125" s="7" t="str">
        <f>data!N6125</f>
        <v>V</v>
      </c>
      <c r="G6125" s="8">
        <f t="shared" si="190"/>
        <v>1.151938680334446</v>
      </c>
      <c r="H6125" s="6">
        <f t="shared" si="191"/>
        <v>197.37569990246425</v>
      </c>
    </row>
    <row r="6126" spans="1:8" x14ac:dyDescent="0.3">
      <c r="A6126" s="3">
        <f>data!A6126</f>
        <v>6125</v>
      </c>
      <c r="B6126" s="3">
        <f>data!B6126</f>
        <v>2</v>
      </c>
      <c r="C6126" s="5">
        <f>data!D6126</f>
        <v>23962.700002998099</v>
      </c>
      <c r="D6126" s="7">
        <f>data!L6126</f>
        <v>3.9134767493750902E-2</v>
      </c>
      <c r="E6126" s="8">
        <f>data!M6126</f>
        <v>1.1919204791640117</v>
      </c>
      <c r="F6126" s="7" t="str">
        <f>data!N6126</f>
        <v>T</v>
      </c>
      <c r="G6126" s="8">
        <f t="shared" si="190"/>
        <v>1.1954082897032874</v>
      </c>
      <c r="H6126" s="6">
        <f t="shared" si="191"/>
        <v>0.29150198875170846</v>
      </c>
    </row>
    <row r="6127" spans="1:8" x14ac:dyDescent="0.3">
      <c r="A6127" s="3">
        <f>data!A6127</f>
        <v>6126</v>
      </c>
      <c r="B6127" s="3">
        <f>data!B6127</f>
        <v>2</v>
      </c>
      <c r="C6127" s="5">
        <f>data!D6127</f>
        <v>53599.239997863799</v>
      </c>
      <c r="D6127" s="7">
        <f>data!L6127</f>
        <v>3.4437391241536599E-3</v>
      </c>
      <c r="E6127" s="8">
        <f>data!M6127</f>
        <v>1.0497079246114847</v>
      </c>
      <c r="F6127" s="7" t="str">
        <f>data!N6127</f>
        <v>V</v>
      </c>
      <c r="G6127" s="8">
        <f t="shared" si="190"/>
        <v>1.1304618730118932</v>
      </c>
      <c r="H6127" s="6">
        <f t="shared" si="191"/>
        <v>349.5313736428439</v>
      </c>
    </row>
    <row r="6128" spans="1:8" x14ac:dyDescent="0.3">
      <c r="A6128" s="3">
        <f>data!A6128</f>
        <v>6127</v>
      </c>
      <c r="B6128" s="3">
        <f>data!B6128</f>
        <v>2</v>
      </c>
      <c r="C6128" s="5">
        <f>data!D6128</f>
        <v>54160.020000934601</v>
      </c>
      <c r="D6128" s="7">
        <f>data!L6128</f>
        <v>7.6943799946488302E-4</v>
      </c>
      <c r="E6128" s="8">
        <f>data!M6128</f>
        <v>1.0657537224214759</v>
      </c>
      <c r="F6128" s="7" t="str">
        <f>data!N6128</f>
        <v>T</v>
      </c>
      <c r="G6128" s="8">
        <f t="shared" si="190"/>
        <v>1.1257400335772405</v>
      </c>
      <c r="H6128" s="6">
        <f t="shared" si="191"/>
        <v>194.8871155828009</v>
      </c>
    </row>
    <row r="6129" spans="1:8" x14ac:dyDescent="0.3">
      <c r="A6129" s="3">
        <f>data!A6129</f>
        <v>6128</v>
      </c>
      <c r="B6129" s="3">
        <f>data!B6129</f>
        <v>2</v>
      </c>
      <c r="C6129" s="5">
        <f>data!D6129</f>
        <v>41731.359998814798</v>
      </c>
      <c r="D6129" s="7">
        <f>data!L6129</f>
        <v>7.6842656877073104E-3</v>
      </c>
      <c r="E6129" s="8">
        <f>data!M6129</f>
        <v>1.041490857946554</v>
      </c>
      <c r="F6129" s="7" t="str">
        <f>data!N6129</f>
        <v>T</v>
      </c>
      <c r="G6129" s="8">
        <f t="shared" si="190"/>
        <v>1.1379897288196674</v>
      </c>
      <c r="H6129" s="6">
        <f t="shared" si="191"/>
        <v>388.60376304205369</v>
      </c>
    </row>
    <row r="6130" spans="1:8" x14ac:dyDescent="0.3">
      <c r="A6130" s="3">
        <f>data!A6130</f>
        <v>6129</v>
      </c>
      <c r="B6130" s="3">
        <f>data!B6130</f>
        <v>2</v>
      </c>
      <c r="C6130" s="5">
        <f>data!D6130</f>
        <v>19364.284998522151</v>
      </c>
      <c r="D6130" s="7">
        <f>data!L6130</f>
        <v>5.8067165842990796E-3</v>
      </c>
      <c r="E6130" s="8">
        <f>data!M6130</f>
        <v>1.1809695874736525</v>
      </c>
      <c r="F6130" s="7" t="str">
        <f>data!N6130</f>
        <v>V</v>
      </c>
      <c r="G6130" s="8">
        <f t="shared" si="190"/>
        <v>1.1346505070519552</v>
      </c>
      <c r="H6130" s="6">
        <f t="shared" si="191"/>
        <v>41.545244888100733</v>
      </c>
    </row>
    <row r="6131" spans="1:8" x14ac:dyDescent="0.3">
      <c r="A6131" s="3">
        <f>data!A6131</f>
        <v>6130</v>
      </c>
      <c r="B6131" s="3">
        <f>data!B6131</f>
        <v>2</v>
      </c>
      <c r="C6131" s="5">
        <f>data!D6131</f>
        <v>269279.87024521799</v>
      </c>
      <c r="D6131" s="7">
        <f>data!L6131</f>
        <v>0.165303002491477</v>
      </c>
      <c r="E6131" s="8">
        <f>data!M6131</f>
        <v>1.5835506675397029</v>
      </c>
      <c r="F6131" s="7" t="str">
        <f>data!N6131</f>
        <v>T</v>
      </c>
      <c r="G6131" s="8">
        <f t="shared" si="190"/>
        <v>1.4563873018561213</v>
      </c>
      <c r="H6131" s="6">
        <f t="shared" si="191"/>
        <v>4354.3959506992724</v>
      </c>
    </row>
    <row r="6132" spans="1:8" x14ac:dyDescent="0.3">
      <c r="A6132" s="3">
        <f>data!A6132</f>
        <v>6131</v>
      </c>
      <c r="B6132" s="3">
        <f>data!B6132</f>
        <v>2</v>
      </c>
      <c r="C6132" s="5">
        <f>data!D6132</f>
        <v>136659.02158945799</v>
      </c>
      <c r="D6132" s="7">
        <f>data!L6132</f>
        <v>-3.2492461000188798E-3</v>
      </c>
      <c r="E6132" s="8">
        <f>data!M6132</f>
        <v>1.2342481720885874</v>
      </c>
      <c r="F6132" s="7" t="str">
        <f>data!N6132</f>
        <v>V</v>
      </c>
      <c r="G6132" s="8">
        <f t="shared" si="190"/>
        <v>1.1186815654774502</v>
      </c>
      <c r="H6132" s="6">
        <f t="shared" si="191"/>
        <v>1825.168772123875</v>
      </c>
    </row>
    <row r="6133" spans="1:8" x14ac:dyDescent="0.3">
      <c r="A6133" s="3">
        <f>data!A6133</f>
        <v>6132</v>
      </c>
      <c r="B6133" s="3">
        <f>data!B6133</f>
        <v>2</v>
      </c>
      <c r="C6133" s="5">
        <f>data!D6133</f>
        <v>153266.131751537</v>
      </c>
      <c r="D6133" s="7">
        <f>data!L6133</f>
        <v>4.0642042781399001E-3</v>
      </c>
      <c r="E6133" s="8">
        <f>data!M6133</f>
        <v>1.2773069321982367</v>
      </c>
      <c r="F6133" s="7" t="str">
        <f>data!N6133</f>
        <v>V</v>
      </c>
      <c r="G6133" s="8">
        <f t="shared" si="190"/>
        <v>1.1315602154984168</v>
      </c>
      <c r="H6133" s="6">
        <f t="shared" si="191"/>
        <v>3255.6953293270599</v>
      </c>
    </row>
    <row r="6134" spans="1:8" x14ac:dyDescent="0.3">
      <c r="A6134" s="3">
        <f>data!A6134</f>
        <v>6133</v>
      </c>
      <c r="B6134" s="3">
        <f>data!B6134</f>
        <v>2</v>
      </c>
      <c r="C6134" s="5">
        <f>data!D6134</f>
        <v>148963.08185949901</v>
      </c>
      <c r="D6134" s="7">
        <f>data!L6134</f>
        <v>0.166898532493889</v>
      </c>
      <c r="E6134" s="8">
        <f>data!M6134</f>
        <v>1.1268199460172981</v>
      </c>
      <c r="F6134" s="7" t="str">
        <f>data!N6134</f>
        <v>T</v>
      </c>
      <c r="G6134" s="8">
        <f t="shared" si="190"/>
        <v>1.4600287808915717</v>
      </c>
      <c r="H6134" s="6">
        <f t="shared" si="191"/>
        <v>16539.092066086661</v>
      </c>
    </row>
    <row r="6135" spans="1:8" x14ac:dyDescent="0.3">
      <c r="A6135" s="3">
        <f>data!A6135</f>
        <v>6134</v>
      </c>
      <c r="B6135" s="3">
        <f>data!B6135</f>
        <v>2</v>
      </c>
      <c r="C6135" s="5">
        <f>data!D6135</f>
        <v>76503.995917618493</v>
      </c>
      <c r="D6135" s="7">
        <f>data!L6135</f>
        <v>-4.1286774653438701E-3</v>
      </c>
      <c r="E6135" s="8">
        <f>data!M6135</f>
        <v>1.059015012254902</v>
      </c>
      <c r="F6135" s="7" t="str">
        <f>data!N6135</f>
        <v>V</v>
      </c>
      <c r="G6135" s="8">
        <f t="shared" si="190"/>
        <v>1.1171428328827897</v>
      </c>
      <c r="H6135" s="6">
        <f t="shared" si="191"/>
        <v>258.49503169790864</v>
      </c>
    </row>
    <row r="6136" spans="1:8" x14ac:dyDescent="0.3">
      <c r="A6136" s="3">
        <f>data!A6136</f>
        <v>6135</v>
      </c>
      <c r="B6136" s="3">
        <f>data!B6136</f>
        <v>2</v>
      </c>
      <c r="C6136" s="5">
        <f>data!D6136</f>
        <v>161253.941653132</v>
      </c>
      <c r="D6136" s="7">
        <f>data!L6136</f>
        <v>-5.57479206334907E-4</v>
      </c>
      <c r="E6136" s="8">
        <f>data!M6136</f>
        <v>1.1000800203688212</v>
      </c>
      <c r="F6136" s="7" t="str">
        <f>data!N6136</f>
        <v>T</v>
      </c>
      <c r="G6136" s="8">
        <f t="shared" si="190"/>
        <v>1.1234045080642177</v>
      </c>
      <c r="H6136" s="6">
        <f t="shared" si="191"/>
        <v>87.727260242605354</v>
      </c>
    </row>
    <row r="6137" spans="1:8" x14ac:dyDescent="0.3">
      <c r="A6137" s="3">
        <f>data!A6137</f>
        <v>6136</v>
      </c>
      <c r="B6137" s="3">
        <f>data!B6137</f>
        <v>2</v>
      </c>
      <c r="C6137" s="5">
        <f>data!D6137</f>
        <v>82297.385943532005</v>
      </c>
      <c r="D6137" s="7">
        <f>data!L6137</f>
        <v>1.2173918915011699E-3</v>
      </c>
      <c r="E6137" s="8">
        <f>data!M6137</f>
        <v>0.9532320205479452</v>
      </c>
      <c r="F6137" s="7" t="str">
        <f>data!N6137</f>
        <v>T</v>
      </c>
      <c r="G6137" s="8">
        <f t="shared" si="190"/>
        <v>1.1265295792434398</v>
      </c>
      <c r="H6137" s="6">
        <f t="shared" si="191"/>
        <v>2471.55870338158</v>
      </c>
    </row>
    <row r="6138" spans="1:8" x14ac:dyDescent="0.3">
      <c r="A6138" s="3">
        <f>data!A6138</f>
        <v>6137</v>
      </c>
      <c r="B6138" s="3">
        <f>data!B6138</f>
        <v>2</v>
      </c>
      <c r="C6138" s="5">
        <f>data!D6138</f>
        <v>67526.445797533001</v>
      </c>
      <c r="D6138" s="7">
        <f>data!L6138</f>
        <v>8.5395868244441699E-4</v>
      </c>
      <c r="E6138" s="8">
        <f>data!M6138</f>
        <v>0.90885473046113874</v>
      </c>
      <c r="F6138" s="7" t="str">
        <f>data!N6138</f>
        <v>V</v>
      </c>
      <c r="G6138" s="8">
        <f t="shared" si="190"/>
        <v>1.1258889639958776</v>
      </c>
      <c r="H6138" s="6">
        <f t="shared" si="191"/>
        <v>3180.7561496113817</v>
      </c>
    </row>
    <row r="6139" spans="1:8" x14ac:dyDescent="0.3">
      <c r="A6139" s="3">
        <f>data!A6139</f>
        <v>6138</v>
      </c>
      <c r="B6139" s="3">
        <f>data!B6139</f>
        <v>2</v>
      </c>
      <c r="C6139" s="5">
        <f>data!D6139</f>
        <v>233476.270268202</v>
      </c>
      <c r="D6139" s="7">
        <f>data!L6139</f>
        <v>2.5155682200711099E-2</v>
      </c>
      <c r="E6139" s="8">
        <f>data!M6139</f>
        <v>1.4100020149103365</v>
      </c>
      <c r="F6139" s="7" t="str">
        <f>data!N6139</f>
        <v>T</v>
      </c>
      <c r="G6139" s="8">
        <f t="shared" si="190"/>
        <v>1.1695377053587279</v>
      </c>
      <c r="H6139" s="6">
        <f t="shared" si="191"/>
        <v>13500.318026979739</v>
      </c>
    </row>
    <row r="6140" spans="1:8" x14ac:dyDescent="0.3">
      <c r="A6140" s="3">
        <f>data!A6140</f>
        <v>6139</v>
      </c>
      <c r="B6140" s="3">
        <f>data!B6140</f>
        <v>2</v>
      </c>
      <c r="C6140" s="5">
        <f>data!D6140</f>
        <v>216165.51105392</v>
      </c>
      <c r="D6140" s="7">
        <f>data!L6140</f>
        <v>0.18396173439849101</v>
      </c>
      <c r="E6140" s="8">
        <f>data!M6140</f>
        <v>1.2000577980637648</v>
      </c>
      <c r="F6140" s="7" t="str">
        <f>data!N6140</f>
        <v>V</v>
      </c>
      <c r="G6140" s="8">
        <f t="shared" si="190"/>
        <v>1.4995461144741877</v>
      </c>
      <c r="H6140" s="6">
        <f t="shared" si="191"/>
        <v>19388.587584544326</v>
      </c>
    </row>
    <row r="6141" spans="1:8" x14ac:dyDescent="0.3">
      <c r="A6141" s="3">
        <f>data!A6141</f>
        <v>6140</v>
      </c>
      <c r="B6141" s="3">
        <f>data!B6141</f>
        <v>2</v>
      </c>
      <c r="C6141" s="5">
        <f>data!D6141</f>
        <v>74294.950180768996</v>
      </c>
      <c r="D6141" s="7">
        <f>data!L6141</f>
        <v>0.16707717819173801</v>
      </c>
      <c r="E6141" s="8">
        <f>data!M6141</f>
        <v>1.5070524703796244</v>
      </c>
      <c r="F6141" s="7" t="str">
        <f>data!N6141</f>
        <v>T</v>
      </c>
      <c r="G6141" s="8">
        <f t="shared" si="190"/>
        <v>1.4604370704483369</v>
      </c>
      <c r="H6141" s="6">
        <f t="shared" si="191"/>
        <v>161.44259321449405</v>
      </c>
    </row>
    <row r="6142" spans="1:8" x14ac:dyDescent="0.3">
      <c r="A6142" s="3">
        <f>data!A6142</f>
        <v>6141</v>
      </c>
      <c r="B6142" s="3">
        <f>data!B6142</f>
        <v>2</v>
      </c>
      <c r="C6142" s="5">
        <f>data!D6142</f>
        <v>48080.080901265101</v>
      </c>
      <c r="D6142" s="7">
        <f>data!L6142</f>
        <v>0.16812899761910899</v>
      </c>
      <c r="E6142" s="8">
        <f>data!M6142</f>
        <v>1.2899187885449106</v>
      </c>
      <c r="F6142" s="7" t="str">
        <f>data!N6142</f>
        <v>T</v>
      </c>
      <c r="G6142" s="8">
        <f t="shared" si="190"/>
        <v>1.4628432893767895</v>
      </c>
      <c r="H6142" s="6">
        <f t="shared" si="191"/>
        <v>1437.7330332419162</v>
      </c>
    </row>
    <row r="6143" spans="1:8" x14ac:dyDescent="0.3">
      <c r="A6143" s="3">
        <f>data!A6143</f>
        <v>6142</v>
      </c>
      <c r="B6143" s="3">
        <f>data!B6143</f>
        <v>2</v>
      </c>
      <c r="C6143" s="5">
        <f>data!D6143</f>
        <v>22879.375427544099</v>
      </c>
      <c r="D6143" s="7">
        <f>data!L6143</f>
        <v>-1.0820155396089499E-3</v>
      </c>
      <c r="E6143" s="8">
        <f>data!M6143</f>
        <v>0.94279674588431239</v>
      </c>
      <c r="F6143" s="7" t="str">
        <f>data!N6143</f>
        <v>V</v>
      </c>
      <c r="G6143" s="8">
        <f t="shared" si="190"/>
        <v>1.1224826011882485</v>
      </c>
      <c r="H6143" s="6">
        <f t="shared" si="191"/>
        <v>738.706545348502</v>
      </c>
    </row>
    <row r="6144" spans="1:8" x14ac:dyDescent="0.3">
      <c r="A6144" s="3">
        <f>data!A6144</f>
        <v>6143</v>
      </c>
      <c r="B6144" s="3">
        <f>data!B6144</f>
        <v>2</v>
      </c>
      <c r="C6144" s="5">
        <f>data!D6144</f>
        <v>33094.200572252303</v>
      </c>
      <c r="D6144" s="7">
        <f>data!L6144</f>
        <v>-5.6178654866091996E-3</v>
      </c>
      <c r="E6144" s="8">
        <f>data!M6144</f>
        <v>1.4167254141698977</v>
      </c>
      <c r="F6144" s="7" t="str">
        <f>data!N6144</f>
        <v>T</v>
      </c>
      <c r="G6144" s="8">
        <f t="shared" si="190"/>
        <v>1.1145420398847055</v>
      </c>
      <c r="H6144" s="6">
        <f t="shared" si="191"/>
        <v>3021.9900315474024</v>
      </c>
    </row>
    <row r="6145" spans="1:8" x14ac:dyDescent="0.3">
      <c r="A6145" s="3">
        <f>data!A6145</f>
        <v>6144</v>
      </c>
      <c r="B6145" s="3">
        <f>data!B6145</f>
        <v>2</v>
      </c>
      <c r="C6145" s="5">
        <f>data!D6145</f>
        <v>40568.5301568508</v>
      </c>
      <c r="D6145" s="7">
        <f>data!L6145</f>
        <v>0.16670125451244999</v>
      </c>
      <c r="E6145" s="8">
        <f>data!M6145</f>
        <v>1.6920353982300884</v>
      </c>
      <c r="F6145" s="7" t="str">
        <f>data!N6145</f>
        <v>V</v>
      </c>
      <c r="G6145" s="8">
        <f t="shared" si="190"/>
        <v>1.4595780404126215</v>
      </c>
      <c r="H6145" s="6">
        <f t="shared" si="191"/>
        <v>2192.1782642986432</v>
      </c>
    </row>
    <row r="6146" spans="1:8" x14ac:dyDescent="0.3">
      <c r="A6146" s="3">
        <f>data!A6146</f>
        <v>6145</v>
      </c>
      <c r="B6146" s="3">
        <f>data!B6146</f>
        <v>2</v>
      </c>
      <c r="C6146" s="5">
        <f>data!D6146</f>
        <v>43701.440810680397</v>
      </c>
      <c r="D6146" s="7">
        <f>data!L6146</f>
        <v>0.16943091967898999</v>
      </c>
      <c r="E6146" s="8">
        <f>data!M6146</f>
        <v>1.3405568601140556</v>
      </c>
      <c r="F6146" s="7" t="str">
        <f>data!N6146</f>
        <v>V</v>
      </c>
      <c r="G6146" s="8">
        <f t="shared" si="190"/>
        <v>1.4658271526546169</v>
      </c>
      <c r="H6146" s="6">
        <f t="shared" si="191"/>
        <v>685.79124877498327</v>
      </c>
    </row>
    <row r="6147" spans="1:8" x14ac:dyDescent="0.3">
      <c r="A6147" s="3">
        <f>data!A6147</f>
        <v>6146</v>
      </c>
      <c r="B6147" s="3">
        <f>data!B6147</f>
        <v>2</v>
      </c>
      <c r="C6147" s="5">
        <f>data!D6147</f>
        <v>22548.605422437198</v>
      </c>
      <c r="D6147" s="7">
        <f>data!L6147</f>
        <v>-2.6436034238461899E-3</v>
      </c>
      <c r="E6147" s="8">
        <f>data!M6147</f>
        <v>0.94120700843608052</v>
      </c>
      <c r="F6147" s="7" t="str">
        <f>data!N6147</f>
        <v>V</v>
      </c>
      <c r="G6147" s="8">
        <f t="shared" ref="G6147:G6210" si="192">$L$1*EXP($L$2*D6147)</f>
        <v>1.1197424848523978</v>
      </c>
      <c r="H6147" s="6">
        <f t="shared" ref="H6147:H6210" si="193">C6147*(E6147-G6147)^2</f>
        <v>718.73491140584838</v>
      </c>
    </row>
    <row r="6148" spans="1:8" x14ac:dyDescent="0.3">
      <c r="A6148" s="3">
        <f>data!A6148</f>
        <v>6147</v>
      </c>
      <c r="B6148" s="3">
        <f>data!B6148</f>
        <v>2</v>
      </c>
      <c r="C6148" s="5">
        <f>data!D6148</f>
        <v>63549.539874792099</v>
      </c>
      <c r="D6148" s="7">
        <f>data!L6148</f>
        <v>2.77040636877147E-3</v>
      </c>
      <c r="E6148" s="8">
        <f>data!M6148</f>
        <v>0.97720447226544127</v>
      </c>
      <c r="F6148" s="7" t="str">
        <f>data!N6148</f>
        <v>V</v>
      </c>
      <c r="G6148" s="8">
        <f t="shared" si="192"/>
        <v>1.1292711509118021</v>
      </c>
      <c r="H6148" s="6">
        <f t="shared" si="193"/>
        <v>1469.5370205890063</v>
      </c>
    </row>
    <row r="6149" spans="1:8" x14ac:dyDescent="0.3">
      <c r="A6149" s="3">
        <f>data!A6149</f>
        <v>6148</v>
      </c>
      <c r="B6149" s="3">
        <f>data!B6149</f>
        <v>2</v>
      </c>
      <c r="C6149" s="5">
        <f>data!D6149</f>
        <v>52361.389851450898</v>
      </c>
      <c r="D6149" s="7">
        <f>data!L6149</f>
        <v>-4.9128599179227598E-3</v>
      </c>
      <c r="E6149" s="8">
        <f>data!M6149</f>
        <v>0.98585911325762521</v>
      </c>
      <c r="F6149" s="7" t="str">
        <f>data!N6149</f>
        <v>T</v>
      </c>
      <c r="G6149" s="8">
        <f t="shared" si="192"/>
        <v>1.1157725415538873</v>
      </c>
      <c r="H6149" s="6">
        <f t="shared" si="193"/>
        <v>883.72929709065158</v>
      </c>
    </row>
    <row r="6150" spans="1:8" x14ac:dyDescent="0.3">
      <c r="A6150" s="3">
        <f>data!A6150</f>
        <v>6149</v>
      </c>
      <c r="B6150" s="3">
        <f>data!B6150</f>
        <v>2</v>
      </c>
      <c r="C6150" s="5">
        <f>data!D6150</f>
        <v>74497.580194249706</v>
      </c>
      <c r="D6150" s="7">
        <f>data!L6150</f>
        <v>6.8928160185431696E-4</v>
      </c>
      <c r="E6150" s="8">
        <f>data!M6150</f>
        <v>1.384725050916497</v>
      </c>
      <c r="F6150" s="7" t="str">
        <f>data!N6150</f>
        <v>T</v>
      </c>
      <c r="G6150" s="8">
        <f t="shared" si="192"/>
        <v>1.1255988114870024</v>
      </c>
      <c r="H6150" s="6">
        <f t="shared" si="193"/>
        <v>5002.2449118208533</v>
      </c>
    </row>
    <row r="6151" spans="1:8" x14ac:dyDescent="0.3">
      <c r="A6151" s="3">
        <f>data!A6151</f>
        <v>6150</v>
      </c>
      <c r="B6151" s="3">
        <f>data!B6151</f>
        <v>2</v>
      </c>
      <c r="C6151" s="5">
        <f>data!D6151</f>
        <v>68605.970198005394</v>
      </c>
      <c r="D6151" s="7">
        <f>data!L6151</f>
        <v>0.24863509653694499</v>
      </c>
      <c r="E6151" s="8">
        <f>data!M6151</f>
        <v>2.2910279630693111</v>
      </c>
      <c r="F6151" s="7" t="str">
        <f>data!N6151</f>
        <v>V</v>
      </c>
      <c r="G6151" s="8">
        <f t="shared" si="192"/>
        <v>1.6592827450735925</v>
      </c>
      <c r="H6151" s="6">
        <f t="shared" si="193"/>
        <v>27380.78132167392</v>
      </c>
    </row>
    <row r="6152" spans="1:8" x14ac:dyDescent="0.3">
      <c r="A6152" s="3">
        <f>data!A6152</f>
        <v>6151</v>
      </c>
      <c r="B6152" s="3">
        <f>data!B6152</f>
        <v>2</v>
      </c>
      <c r="C6152" s="5">
        <f>data!D6152</f>
        <v>24240.040077403199</v>
      </c>
      <c r="D6152" s="7">
        <f>data!L6152</f>
        <v>1.84405402921404E-2</v>
      </c>
      <c r="E6152" s="8">
        <f>data!M6152</f>
        <v>1.7149590672289754</v>
      </c>
      <c r="F6152" s="7" t="str">
        <f>data!N6152</f>
        <v>V</v>
      </c>
      <c r="G6152" s="8">
        <f t="shared" si="192"/>
        <v>1.1573100624286641</v>
      </c>
      <c r="H6152" s="6">
        <f t="shared" si="193"/>
        <v>7537.9837432945715</v>
      </c>
    </row>
    <row r="6153" spans="1:8" x14ac:dyDescent="0.3">
      <c r="A6153" s="3">
        <f>data!A6153</f>
        <v>6152</v>
      </c>
      <c r="B6153" s="3">
        <f>data!B6153</f>
        <v>2</v>
      </c>
      <c r="C6153" s="5">
        <f>data!D6153</f>
        <v>87121.410008013205</v>
      </c>
      <c r="D6153" s="7">
        <f>data!L6153</f>
        <v>8.9325081604441298E-4</v>
      </c>
      <c r="E6153" s="8">
        <f>data!M6153</f>
        <v>1.0573601266258343</v>
      </c>
      <c r="F6153" s="7" t="str">
        <f>data!N6153</f>
        <v>V</v>
      </c>
      <c r="G6153" s="8">
        <f t="shared" si="192"/>
        <v>1.1259582057568016</v>
      </c>
      <c r="H6153" s="6">
        <f t="shared" si="193"/>
        <v>409.96691070485684</v>
      </c>
    </row>
    <row r="6154" spans="1:8" x14ac:dyDescent="0.3">
      <c r="A6154" s="3">
        <f>data!A6154</f>
        <v>6153</v>
      </c>
      <c r="B6154" s="3">
        <f>data!B6154</f>
        <v>2</v>
      </c>
      <c r="C6154" s="5">
        <f>data!D6154</f>
        <v>81976.579994261294</v>
      </c>
      <c r="D6154" s="7">
        <f>data!L6154</f>
        <v>3.3030199451815801E-3</v>
      </c>
      <c r="E6154" s="8">
        <f>data!M6154</f>
        <v>1.1271766396337157</v>
      </c>
      <c r="F6154" s="7" t="str">
        <f>data!N6154</f>
        <v>V</v>
      </c>
      <c r="G6154" s="8">
        <f t="shared" si="192"/>
        <v>1.1302129213882723</v>
      </c>
      <c r="H6154" s="6">
        <f t="shared" si="193"/>
        <v>0.75574265603603719</v>
      </c>
    </row>
    <row r="6155" spans="1:8" x14ac:dyDescent="0.3">
      <c r="A6155" s="3">
        <f>data!A6155</f>
        <v>6154</v>
      </c>
      <c r="B6155" s="3">
        <f>data!B6155</f>
        <v>2</v>
      </c>
      <c r="C6155" s="5">
        <f>data!D6155</f>
        <v>141478.52001047099</v>
      </c>
      <c r="D6155" s="7">
        <f>data!L6155</f>
        <v>4.1593724304699903E-2</v>
      </c>
      <c r="E6155" s="8">
        <f>data!M6155</f>
        <v>1.4422582164728051</v>
      </c>
      <c r="F6155" s="7" t="str">
        <f>data!N6155</f>
        <v>T</v>
      </c>
      <c r="G6155" s="8">
        <f t="shared" si="192"/>
        <v>1.2000178205326959</v>
      </c>
      <c r="H6155" s="6">
        <f t="shared" si="193"/>
        <v>8302.0174790887395</v>
      </c>
    </row>
    <row r="6156" spans="1:8" x14ac:dyDescent="0.3">
      <c r="A6156" s="3">
        <f>data!A6156</f>
        <v>6155</v>
      </c>
      <c r="B6156" s="3">
        <f>data!B6156</f>
        <v>2</v>
      </c>
      <c r="C6156" s="5">
        <f>data!D6156</f>
        <v>82185.190003484502</v>
      </c>
      <c r="D6156" s="7">
        <f>data!L6156</f>
        <v>0.118405995231322</v>
      </c>
      <c r="E6156" s="8">
        <f>data!M6156</f>
        <v>1.6931712460460213</v>
      </c>
      <c r="F6156" s="7" t="str">
        <f>data!N6156</f>
        <v>V</v>
      </c>
      <c r="G6156" s="8">
        <f t="shared" si="192"/>
        <v>1.3533168044568866</v>
      </c>
      <c r="H6156" s="6">
        <f t="shared" si="193"/>
        <v>9492.4750386366268</v>
      </c>
    </row>
    <row r="6157" spans="1:8" x14ac:dyDescent="0.3">
      <c r="A6157" s="3">
        <f>data!A6157</f>
        <v>6156</v>
      </c>
      <c r="B6157" s="3">
        <f>data!B6157</f>
        <v>2</v>
      </c>
      <c r="C6157" s="5">
        <f>data!D6157</f>
        <v>86256.459999084502</v>
      </c>
      <c r="D6157" s="7">
        <f>data!L6157</f>
        <v>0.15047414906551099</v>
      </c>
      <c r="E6157" s="8">
        <f>data!M6157</f>
        <v>1.814696862467563</v>
      </c>
      <c r="F6157" s="7" t="str">
        <f>data!N6157</f>
        <v>V</v>
      </c>
      <c r="G6157" s="8">
        <f t="shared" si="192"/>
        <v>1.4229748801326358</v>
      </c>
      <c r="H6157" s="6">
        <f t="shared" si="193"/>
        <v>13235.718373819382</v>
      </c>
    </row>
    <row r="6158" spans="1:8" x14ac:dyDescent="0.3">
      <c r="A6158" s="3">
        <f>data!A6158</f>
        <v>6157</v>
      </c>
      <c r="B6158" s="3">
        <f>data!B6158</f>
        <v>2</v>
      </c>
      <c r="C6158" s="5">
        <f>data!D6158</f>
        <v>84613.869997233196</v>
      </c>
      <c r="D6158" s="7">
        <f>data!L6158</f>
        <v>0.119319446039039</v>
      </c>
      <c r="E6158" s="8">
        <f>data!M6158</f>
        <v>1.1355468285136261</v>
      </c>
      <c r="F6158" s="7" t="str">
        <f>data!N6158</f>
        <v>V</v>
      </c>
      <c r="G6158" s="8">
        <f t="shared" si="192"/>
        <v>1.355252997710132</v>
      </c>
      <c r="H6158" s="6">
        <f t="shared" si="193"/>
        <v>4084.3792621154143</v>
      </c>
    </row>
    <row r="6159" spans="1:8" x14ac:dyDescent="0.3">
      <c r="A6159" s="3">
        <f>data!A6159</f>
        <v>6158</v>
      </c>
      <c r="B6159" s="3">
        <f>data!B6159</f>
        <v>2</v>
      </c>
      <c r="C6159" s="5">
        <f>data!D6159</f>
        <v>57490.909958600998</v>
      </c>
      <c r="D6159" s="7">
        <f>data!L6159</f>
        <v>0.192783698700037</v>
      </c>
      <c r="E6159" s="8">
        <f>data!M6159</f>
        <v>2.4567732604852965</v>
      </c>
      <c r="F6159" s="7" t="str">
        <f>data!N6159</f>
        <v>T</v>
      </c>
      <c r="G6159" s="8">
        <f t="shared" si="192"/>
        <v>1.5203948842906454</v>
      </c>
      <c r="H6159" s="6">
        <f t="shared" si="193"/>
        <v>50408.286456912385</v>
      </c>
    </row>
    <row r="6160" spans="1:8" x14ac:dyDescent="0.3">
      <c r="A6160" s="3">
        <f>data!A6160</f>
        <v>6159</v>
      </c>
      <c r="B6160" s="3">
        <f>data!B6160</f>
        <v>2</v>
      </c>
      <c r="C6160" s="5">
        <f>data!D6160</f>
        <v>56786.759949445703</v>
      </c>
      <c r="D6160" s="7">
        <f>data!L6160</f>
        <v>0.13595742615724299</v>
      </c>
      <c r="E6160" s="8">
        <f>data!M6160</f>
        <v>1.4795397455635686</v>
      </c>
      <c r="F6160" s="7" t="str">
        <f>data!N6160</f>
        <v>T</v>
      </c>
      <c r="G6160" s="8">
        <f t="shared" si="192"/>
        <v>1.3910083869547389</v>
      </c>
      <c r="H6160" s="6">
        <f t="shared" si="193"/>
        <v>445.08334987718433</v>
      </c>
    </row>
    <row r="6161" spans="1:8" x14ac:dyDescent="0.3">
      <c r="A6161" s="3">
        <f>data!A6161</f>
        <v>6160</v>
      </c>
      <c r="B6161" s="3">
        <f>data!B6161</f>
        <v>2</v>
      </c>
      <c r="C6161" s="5">
        <f>data!D6161</f>
        <v>45974.789951503299</v>
      </c>
      <c r="D6161" s="7">
        <f>data!L6161</f>
        <v>0.140884333107303</v>
      </c>
      <c r="E6161" s="8">
        <f>data!M6161</f>
        <v>1.5420221633813866</v>
      </c>
      <c r="F6161" s="7" t="str">
        <f>data!N6161</f>
        <v>T</v>
      </c>
      <c r="G6161" s="8">
        <f t="shared" si="192"/>
        <v>1.4017763423870904</v>
      </c>
      <c r="H6161" s="6">
        <f t="shared" si="193"/>
        <v>904.27310041425324</v>
      </c>
    </row>
    <row r="6162" spans="1:8" x14ac:dyDescent="0.3">
      <c r="A6162" s="3">
        <f>data!A6162</f>
        <v>6161</v>
      </c>
      <c r="B6162" s="3">
        <f>data!B6162</f>
        <v>2</v>
      </c>
      <c r="C6162" s="5">
        <f>data!D6162</f>
        <v>44830.609941244104</v>
      </c>
      <c r="D6162" s="7">
        <f>data!L6162</f>
        <v>0.174992297250229</v>
      </c>
      <c r="E6162" s="8">
        <f>data!M6162</f>
        <v>1.8234759790068631</v>
      </c>
      <c r="F6162" s="7" t="str">
        <f>data!N6162</f>
        <v>T</v>
      </c>
      <c r="G6162" s="8">
        <f t="shared" si="192"/>
        <v>1.4786419048934556</v>
      </c>
      <c r="H6162" s="6">
        <f t="shared" si="193"/>
        <v>5330.8319770023481</v>
      </c>
    </row>
    <row r="6163" spans="1:8" x14ac:dyDescent="0.3">
      <c r="A6163" s="3">
        <f>data!A6163</f>
        <v>6162</v>
      </c>
      <c r="B6163" s="3">
        <f>data!B6163</f>
        <v>2</v>
      </c>
      <c r="C6163" s="5">
        <f>data!D6163</f>
        <v>45999.549944877603</v>
      </c>
      <c r="D6163" s="7">
        <f>data!L6163</f>
        <v>4.2048961538764503E-3</v>
      </c>
      <c r="E6163" s="8">
        <f>data!M6163</f>
        <v>0.94763829997041715</v>
      </c>
      <c r="F6163" s="7" t="str">
        <f>data!N6163</f>
        <v>V</v>
      </c>
      <c r="G6163" s="8">
        <f t="shared" si="192"/>
        <v>1.13180941552397</v>
      </c>
      <c r="H6163" s="6">
        <f t="shared" si="193"/>
        <v>1560.2587255754363</v>
      </c>
    </row>
    <row r="6164" spans="1:8" x14ac:dyDescent="0.3">
      <c r="A6164" s="3">
        <f>data!A6164</f>
        <v>6163</v>
      </c>
      <c r="B6164" s="3">
        <f>data!B6164</f>
        <v>2</v>
      </c>
      <c r="C6164" s="5">
        <f>data!D6164</f>
        <v>24690.4950006008</v>
      </c>
      <c r="D6164" s="7">
        <f>data!L6164</f>
        <v>3.5702653318148203E-2</v>
      </c>
      <c r="E6164" s="8">
        <f>data!M6164</f>
        <v>1.1754880467689739</v>
      </c>
      <c r="F6164" s="7" t="str">
        <f>data!N6164</f>
        <v>T</v>
      </c>
      <c r="G6164" s="8">
        <f t="shared" si="192"/>
        <v>1.1890040787546907</v>
      </c>
      <c r="H6164" s="6">
        <f t="shared" si="193"/>
        <v>4.5105366768294148</v>
      </c>
    </row>
    <row r="6165" spans="1:8" x14ac:dyDescent="0.3">
      <c r="A6165" s="3">
        <f>data!A6165</f>
        <v>6164</v>
      </c>
      <c r="B6165" s="3">
        <f>data!B6165</f>
        <v>2</v>
      </c>
      <c r="C6165" s="5">
        <f>data!D6165</f>
        <v>50687.010001659401</v>
      </c>
      <c r="D6165" s="7">
        <f>data!L6165</f>
        <v>4.3545061607506798E-2</v>
      </c>
      <c r="E6165" s="8">
        <f>data!M6165</f>
        <v>1.9576150882174002</v>
      </c>
      <c r="F6165" s="7" t="str">
        <f>data!N6165</f>
        <v>T</v>
      </c>
      <c r="G6165" s="8">
        <f t="shared" si="192"/>
        <v>1.2036884198567956</v>
      </c>
      <c r="H6165" s="6">
        <f t="shared" si="193"/>
        <v>28810.771272672744</v>
      </c>
    </row>
    <row r="6166" spans="1:8" x14ac:dyDescent="0.3">
      <c r="A6166" s="3">
        <f>data!A6166</f>
        <v>6165</v>
      </c>
      <c r="B6166" s="3">
        <f>data!B6166</f>
        <v>2</v>
      </c>
      <c r="C6166" s="5">
        <f>data!D6166</f>
        <v>81619.620010137602</v>
      </c>
      <c r="D6166" s="7">
        <f>data!L6166</f>
        <v>0.13299322154732701</v>
      </c>
      <c r="E6166" s="8">
        <f>data!M6166</f>
        <v>1.6943662852497967</v>
      </c>
      <c r="F6166" s="7" t="str">
        <f>data!N6166</f>
        <v>V</v>
      </c>
      <c r="G6166" s="8">
        <f t="shared" si="192"/>
        <v>1.3845698905226413</v>
      </c>
      <c r="H6166" s="6">
        <f t="shared" si="193"/>
        <v>7833.3455918232994</v>
      </c>
    </row>
    <row r="6167" spans="1:8" x14ac:dyDescent="0.3">
      <c r="A6167" s="3">
        <f>data!A6167</f>
        <v>6166</v>
      </c>
      <c r="B6167" s="3">
        <f>data!B6167</f>
        <v>2</v>
      </c>
      <c r="C6167" s="5">
        <f>data!D6167</f>
        <v>86796.739979714199</v>
      </c>
      <c r="D6167" s="7">
        <f>data!L6167</f>
        <v>0.141128715722148</v>
      </c>
      <c r="E6167" s="8">
        <f>data!M6167</f>
        <v>1.6085734364019677</v>
      </c>
      <c r="F6167" s="7" t="str">
        <f>data!N6167</f>
        <v>V</v>
      </c>
      <c r="G6167" s="8">
        <f t="shared" si="192"/>
        <v>1.4023126150628571</v>
      </c>
      <c r="H6167" s="6">
        <f t="shared" si="193"/>
        <v>3692.639400452098</v>
      </c>
    </row>
    <row r="6168" spans="1:8" x14ac:dyDescent="0.3">
      <c r="A6168" s="3">
        <f>data!A6168</f>
        <v>6167</v>
      </c>
      <c r="B6168" s="3">
        <f>data!B6168</f>
        <v>2</v>
      </c>
      <c r="C6168" s="5">
        <f>data!D6168</f>
        <v>48700.969995260202</v>
      </c>
      <c r="D6168" s="7">
        <f>data!L6168</f>
        <v>0.13748504505224601</v>
      </c>
      <c r="E6168" s="8">
        <f>data!M6168</f>
        <v>1.5211944038421383</v>
      </c>
      <c r="F6168" s="7" t="str">
        <f>data!N6168</f>
        <v>T</v>
      </c>
      <c r="G6168" s="8">
        <f t="shared" si="192"/>
        <v>1.3943381830151835</v>
      </c>
      <c r="H6168" s="6">
        <f t="shared" si="193"/>
        <v>783.72039678307419</v>
      </c>
    </row>
    <row r="6169" spans="1:8" x14ac:dyDescent="0.3">
      <c r="A6169" s="3">
        <f>data!A6169</f>
        <v>6168</v>
      </c>
      <c r="B6169" s="3">
        <f>data!B6169</f>
        <v>2</v>
      </c>
      <c r="C6169" s="5">
        <f>data!D6169</f>
        <v>49976.629997253403</v>
      </c>
      <c r="D6169" s="7">
        <f>data!L6169</f>
        <v>0.12578618704401301</v>
      </c>
      <c r="E6169" s="8">
        <f>data!M6169</f>
        <v>1.1983563311688312</v>
      </c>
      <c r="F6169" s="7" t="str">
        <f>data!N6169</f>
        <v>T</v>
      </c>
      <c r="G6169" s="8">
        <f t="shared" si="192"/>
        <v>1.3690396588098339</v>
      </c>
      <c r="H6169" s="6">
        <f t="shared" si="193"/>
        <v>1455.9590831531978</v>
      </c>
    </row>
    <row r="6170" spans="1:8" x14ac:dyDescent="0.3">
      <c r="A6170" s="3">
        <f>data!A6170</f>
        <v>6169</v>
      </c>
      <c r="B6170" s="3">
        <f>data!B6170</f>
        <v>2</v>
      </c>
      <c r="C6170" s="5">
        <f>data!D6170</f>
        <v>80326.4901645184</v>
      </c>
      <c r="D6170" s="7">
        <f>data!L6170</f>
        <v>0.16681063154164999</v>
      </c>
      <c r="E6170" s="8">
        <f>data!M6170</f>
        <v>1.6608106599173706</v>
      </c>
      <c r="F6170" s="7" t="str">
        <f>data!N6170</f>
        <v>V</v>
      </c>
      <c r="G6170" s="8">
        <f t="shared" si="192"/>
        <v>1.4598279277179398</v>
      </c>
      <c r="H6170" s="6">
        <f t="shared" si="193"/>
        <v>3244.7129542395578</v>
      </c>
    </row>
    <row r="6171" spans="1:8" x14ac:dyDescent="0.3">
      <c r="A6171" s="3">
        <f>data!A6171</f>
        <v>6170</v>
      </c>
      <c r="B6171" s="3">
        <f>data!B6171</f>
        <v>2</v>
      </c>
      <c r="C6171" s="5">
        <f>data!D6171</f>
        <v>44689.929999351501</v>
      </c>
      <c r="D6171" s="7">
        <f>data!L6171</f>
        <v>2.7319124004332101E-2</v>
      </c>
      <c r="E6171" s="8">
        <f>data!M6171</f>
        <v>1.1374670272797089</v>
      </c>
      <c r="F6171" s="7" t="str">
        <f>data!N6171</f>
        <v>T</v>
      </c>
      <c r="G6171" s="8">
        <f t="shared" si="192"/>
        <v>1.1735045802966553</v>
      </c>
      <c r="H6171" s="6">
        <f t="shared" si="193"/>
        <v>58.039045704497411</v>
      </c>
    </row>
    <row r="6172" spans="1:8" x14ac:dyDescent="0.3">
      <c r="A6172" s="3">
        <f>data!A6172</f>
        <v>6171</v>
      </c>
      <c r="B6172" s="3">
        <f>data!B6172</f>
        <v>2</v>
      </c>
      <c r="C6172" s="5">
        <f>data!D6172</f>
        <v>48109.260003550902</v>
      </c>
      <c r="D6172" s="7">
        <f>data!L6172</f>
        <v>2.0816810326821599E-2</v>
      </c>
      <c r="E6172" s="8">
        <f>data!M6172</f>
        <v>1.0197689503922902</v>
      </c>
      <c r="F6172" s="7" t="str">
        <f>data!N6172</f>
        <v>V</v>
      </c>
      <c r="G6172" s="8">
        <f t="shared" si="192"/>
        <v>1.1616223425104288</v>
      </c>
      <c r="H6172" s="6">
        <f t="shared" si="193"/>
        <v>968.07304490103104</v>
      </c>
    </row>
    <row r="6173" spans="1:8" x14ac:dyDescent="0.3">
      <c r="A6173" s="3">
        <f>data!A6173</f>
        <v>6172</v>
      </c>
      <c r="B6173" s="3">
        <f>data!B6173</f>
        <v>2</v>
      </c>
      <c r="C6173" s="5">
        <f>data!D6173</f>
        <v>130077.17018723499</v>
      </c>
      <c r="D6173" s="7">
        <f>data!L6173</f>
        <v>0.166817568198671</v>
      </c>
      <c r="E6173" s="8">
        <f>data!M6173</f>
        <v>1.6784943273161546</v>
      </c>
      <c r="F6173" s="7" t="str">
        <f>data!N6173</f>
        <v>T</v>
      </c>
      <c r="G6173" s="8">
        <f t="shared" si="192"/>
        <v>1.4598437769353436</v>
      </c>
      <c r="H6173" s="6">
        <f t="shared" si="193"/>
        <v>6218.7375708251848</v>
      </c>
    </row>
    <row r="6174" spans="1:8" x14ac:dyDescent="0.3">
      <c r="A6174" s="3">
        <f>data!A6174</f>
        <v>6173</v>
      </c>
      <c r="B6174" s="3">
        <f>data!B6174</f>
        <v>2</v>
      </c>
      <c r="C6174" s="5">
        <f>data!D6174</f>
        <v>60012.164981246002</v>
      </c>
      <c r="D6174" s="7">
        <f>data!L6174</f>
        <v>3.1746758776647899E-2</v>
      </c>
      <c r="E6174" s="8">
        <f>data!M6174</f>
        <v>1.1675078942788235</v>
      </c>
      <c r="F6174" s="7" t="str">
        <f>data!N6174</f>
        <v>T</v>
      </c>
      <c r="G6174" s="8">
        <f t="shared" si="192"/>
        <v>1.1816650625828031</v>
      </c>
      <c r="H6174" s="6">
        <f t="shared" si="193"/>
        <v>12.02796303463955</v>
      </c>
    </row>
    <row r="6175" spans="1:8" x14ac:dyDescent="0.3">
      <c r="A6175" s="3">
        <f>data!A6175</f>
        <v>6174</v>
      </c>
      <c r="B6175" s="3">
        <f>data!B6175</f>
        <v>2</v>
      </c>
      <c r="C6175" s="5">
        <f>data!D6175</f>
        <v>122742.38996355201</v>
      </c>
      <c r="D6175" s="7">
        <f>data!L6175</f>
        <v>-1.0664961029005599E-3</v>
      </c>
      <c r="E6175" s="8">
        <f>data!M6175</f>
        <v>1.13320547679161</v>
      </c>
      <c r="F6175" s="7" t="str">
        <f>data!N6175</f>
        <v>T</v>
      </c>
      <c r="G6175" s="8">
        <f t="shared" si="192"/>
        <v>1.1225098667482774</v>
      </c>
      <c r="H6175" s="6">
        <f t="shared" si="193"/>
        <v>14.041247549637751</v>
      </c>
    </row>
    <row r="6176" spans="1:8" x14ac:dyDescent="0.3">
      <c r="A6176" s="3">
        <f>data!A6176</f>
        <v>6175</v>
      </c>
      <c r="B6176" s="3">
        <f>data!B6176</f>
        <v>2</v>
      </c>
      <c r="C6176" s="5">
        <f>data!D6176</f>
        <v>62876.989976256998</v>
      </c>
      <c r="D6176" s="7">
        <f>data!L6176</f>
        <v>1.8401691363724399E-2</v>
      </c>
      <c r="E6176" s="8">
        <f>data!M6176</f>
        <v>1.0340245430685928</v>
      </c>
      <c r="F6176" s="7" t="str">
        <f>data!N6176</f>
        <v>T</v>
      </c>
      <c r="G6176" s="8">
        <f t="shared" si="192"/>
        <v>1.1572396954108914</v>
      </c>
      <c r="H6176" s="6">
        <f t="shared" si="193"/>
        <v>954.59681235084724</v>
      </c>
    </row>
    <row r="6177" spans="1:8" x14ac:dyDescent="0.3">
      <c r="A6177" s="3">
        <f>data!A6177</f>
        <v>6176</v>
      </c>
      <c r="B6177" s="3">
        <f>data!B6177</f>
        <v>2</v>
      </c>
      <c r="C6177" s="5">
        <f>data!D6177</f>
        <v>44188.329871177702</v>
      </c>
      <c r="D6177" s="7">
        <f>data!L6177</f>
        <v>2.1279027549311702E-3</v>
      </c>
      <c r="E6177" s="8">
        <f>data!M6177</f>
        <v>0.92617659308621403</v>
      </c>
      <c r="F6177" s="7" t="str">
        <f>data!N6177</f>
        <v>V</v>
      </c>
      <c r="G6177" s="8">
        <f t="shared" si="192"/>
        <v>1.128136116477809</v>
      </c>
      <c r="H6177" s="6">
        <f t="shared" si="193"/>
        <v>1802.3380925951383</v>
      </c>
    </row>
    <row r="6178" spans="1:8" x14ac:dyDescent="0.3">
      <c r="A6178" s="3">
        <f>data!A6178</f>
        <v>6177</v>
      </c>
      <c r="B6178" s="3">
        <f>data!B6178</f>
        <v>2</v>
      </c>
      <c r="C6178" s="5">
        <f>data!D6178</f>
        <v>32293.159889340401</v>
      </c>
      <c r="D6178" s="7">
        <f>data!L6178</f>
        <v>-8.3996881471901808E-3</v>
      </c>
      <c r="E6178" s="8">
        <f>data!M6178</f>
        <v>0.97029633279369321</v>
      </c>
      <c r="F6178" s="7" t="str">
        <f>data!N6178</f>
        <v>V</v>
      </c>
      <c r="G6178" s="8">
        <f t="shared" si="192"/>
        <v>1.1096999330597295</v>
      </c>
      <c r="H6178" s="6">
        <f t="shared" si="193"/>
        <v>627.56472331973475</v>
      </c>
    </row>
    <row r="6179" spans="1:8" x14ac:dyDescent="0.3">
      <c r="A6179" s="3">
        <f>data!A6179</f>
        <v>6178</v>
      </c>
      <c r="B6179" s="3">
        <f>data!B6179</f>
        <v>2</v>
      </c>
      <c r="C6179" s="5">
        <f>data!D6179</f>
        <v>120196.280122697</v>
      </c>
      <c r="D6179" s="7">
        <f>data!L6179</f>
        <v>3.4201147173623801E-3</v>
      </c>
      <c r="E6179" s="8">
        <f>data!M6179</f>
        <v>1.1035428879859663</v>
      </c>
      <c r="F6179" s="7" t="str">
        <f>data!N6179</f>
        <v>V</v>
      </c>
      <c r="G6179" s="8">
        <f t="shared" si="192"/>
        <v>1.1304200743500505</v>
      </c>
      <c r="H6179" s="6">
        <f t="shared" si="193"/>
        <v>86.827767074663569</v>
      </c>
    </row>
    <row r="6180" spans="1:8" x14ac:dyDescent="0.3">
      <c r="A6180" s="3">
        <f>data!A6180</f>
        <v>6179</v>
      </c>
      <c r="B6180" s="3">
        <f>data!B6180</f>
        <v>2</v>
      </c>
      <c r="C6180" s="5">
        <f>data!D6180</f>
        <v>122775.27007395</v>
      </c>
      <c r="D6180" s="7">
        <f>data!L6180</f>
        <v>-1.11718038245899E-3</v>
      </c>
      <c r="E6180" s="8">
        <f>data!M6180</f>
        <v>0.94021628239134869</v>
      </c>
      <c r="F6180" s="7" t="str">
        <f>data!N6180</f>
        <v>T</v>
      </c>
      <c r="G6180" s="8">
        <f t="shared" si="192"/>
        <v>1.1224208237459965</v>
      </c>
      <c r="H6180" s="6">
        <f t="shared" si="193"/>
        <v>4075.9541762000213</v>
      </c>
    </row>
    <row r="6181" spans="1:8" x14ac:dyDescent="0.3">
      <c r="A6181" s="3">
        <f>data!A6181</f>
        <v>6180</v>
      </c>
      <c r="B6181" s="3">
        <f>data!B6181</f>
        <v>2</v>
      </c>
      <c r="C6181" s="5">
        <f>data!D6181</f>
        <v>101605.760096937</v>
      </c>
      <c r="D6181" s="7">
        <f>data!L6181</f>
        <v>-9.5814552209864804E-4</v>
      </c>
      <c r="E6181" s="8">
        <f>data!M6181</f>
        <v>1.137152899824253</v>
      </c>
      <c r="F6181" s="7" t="str">
        <f>data!N6181</f>
        <v>T</v>
      </c>
      <c r="G6181" s="8">
        <f t="shared" si="192"/>
        <v>1.1227002425791208</v>
      </c>
      <c r="H6181" s="6">
        <f t="shared" si="193"/>
        <v>21.2233401918642</v>
      </c>
    </row>
    <row r="6182" spans="1:8" x14ac:dyDescent="0.3">
      <c r="A6182" s="3">
        <f>data!A6182</f>
        <v>6181</v>
      </c>
      <c r="B6182" s="3">
        <f>data!B6182</f>
        <v>2</v>
      </c>
      <c r="C6182" s="5">
        <f>data!D6182</f>
        <v>107758.419999976</v>
      </c>
      <c r="D6182" s="7">
        <f>data!L6182</f>
        <v>0.150376681948067</v>
      </c>
      <c r="E6182" s="8">
        <f>data!M6182</f>
        <v>1.8290810566719349</v>
      </c>
      <c r="F6182" s="7" t="str">
        <f>data!N6182</f>
        <v>T</v>
      </c>
      <c r="G6182" s="8">
        <f t="shared" si="192"/>
        <v>1.4227578221281294</v>
      </c>
      <c r="H6182" s="6">
        <f t="shared" si="193"/>
        <v>17790.761147685895</v>
      </c>
    </row>
    <row r="6183" spans="1:8" x14ac:dyDescent="0.3">
      <c r="A6183" s="3">
        <f>data!A6183</f>
        <v>6182</v>
      </c>
      <c r="B6183" s="3">
        <f>data!B6183</f>
        <v>2</v>
      </c>
      <c r="C6183" s="5">
        <f>data!D6183</f>
        <v>49457.700003027901</v>
      </c>
      <c r="D6183" s="7">
        <f>data!L6183</f>
        <v>2.4261627355171901E-3</v>
      </c>
      <c r="E6183" s="8">
        <f>data!M6183</f>
        <v>1.6552122914257392</v>
      </c>
      <c r="F6183" s="7" t="str">
        <f>data!N6183</f>
        <v>T</v>
      </c>
      <c r="G6183" s="8">
        <f t="shared" si="192"/>
        <v>1.1286628748373413</v>
      </c>
      <c r="H6183" s="6">
        <f t="shared" si="193"/>
        <v>13712.359405876785</v>
      </c>
    </row>
    <row r="6184" spans="1:8" x14ac:dyDescent="0.3">
      <c r="A6184" s="3">
        <f>data!A6184</f>
        <v>6183</v>
      </c>
      <c r="B6184" s="3">
        <f>data!B6184</f>
        <v>2</v>
      </c>
      <c r="C6184" s="5">
        <f>data!D6184</f>
        <v>105242.32001380601</v>
      </c>
      <c r="D6184" s="7">
        <f>data!L6184</f>
        <v>0.18176216775427601</v>
      </c>
      <c r="E6184" s="8">
        <f>data!M6184</f>
        <v>2.220242227879349</v>
      </c>
      <c r="F6184" s="7" t="str">
        <f>data!N6184</f>
        <v>T</v>
      </c>
      <c r="G6184" s="8">
        <f t="shared" si="192"/>
        <v>1.4943926037638611</v>
      </c>
      <c r="H6184" s="6">
        <f t="shared" si="193"/>
        <v>55447.724226525388</v>
      </c>
    </row>
    <row r="6185" spans="1:8" x14ac:dyDescent="0.3">
      <c r="A6185" s="3">
        <f>data!A6185</f>
        <v>6184</v>
      </c>
      <c r="B6185" s="3">
        <f>data!B6185</f>
        <v>2</v>
      </c>
      <c r="C6185" s="5">
        <f>data!D6185</f>
        <v>55844.500005244998</v>
      </c>
      <c r="D6185" s="7">
        <f>data!L6185</f>
        <v>3.5523887720607598E-2</v>
      </c>
      <c r="E6185" s="8">
        <f>data!M6185</f>
        <v>1.1653826636527194</v>
      </c>
      <c r="F6185" s="7" t="str">
        <f>data!N6185</f>
        <v>V</v>
      </c>
      <c r="G6185" s="8">
        <f t="shared" si="192"/>
        <v>1.1886714497547197</v>
      </c>
      <c r="H6185" s="6">
        <f t="shared" si="193"/>
        <v>30.288245101424035</v>
      </c>
    </row>
    <row r="6186" spans="1:8" x14ac:dyDescent="0.3">
      <c r="A6186" s="3">
        <f>data!A6186</f>
        <v>6185</v>
      </c>
      <c r="B6186" s="3">
        <f>data!B6186</f>
        <v>2</v>
      </c>
      <c r="C6186" s="5">
        <f>data!D6186</f>
        <v>107763.899996281</v>
      </c>
      <c r="D6186" s="7">
        <f>data!L6186</f>
        <v>0.13871134528936599</v>
      </c>
      <c r="E6186" s="8">
        <f>data!M6186</f>
        <v>1.7671813935754457</v>
      </c>
      <c r="F6186" s="7" t="str">
        <f>data!N6186</f>
        <v>V</v>
      </c>
      <c r="G6186" s="8">
        <f t="shared" si="192"/>
        <v>1.3970169525612546</v>
      </c>
      <c r="H6186" s="6">
        <f t="shared" si="193"/>
        <v>14765.994219224363</v>
      </c>
    </row>
    <row r="6187" spans="1:8" x14ac:dyDescent="0.3">
      <c r="A6187" s="3">
        <f>data!A6187</f>
        <v>6186</v>
      </c>
      <c r="B6187" s="3">
        <f>data!B6187</f>
        <v>2</v>
      </c>
      <c r="C6187" s="5">
        <f>data!D6187</f>
        <v>156696.74998843699</v>
      </c>
      <c r="D6187" s="7">
        <f>data!L6187</f>
        <v>-5.4534844099262498E-4</v>
      </c>
      <c r="E6187" s="8">
        <f>data!M6187</f>
        <v>1.0638729743002129</v>
      </c>
      <c r="F6187" s="7" t="str">
        <f>data!N6187</f>
        <v>V</v>
      </c>
      <c r="G6187" s="8">
        <f t="shared" si="192"/>
        <v>1.123425837632374</v>
      </c>
      <c r="H6187" s="6">
        <f t="shared" si="193"/>
        <v>555.73184500947059</v>
      </c>
    </row>
    <row r="6188" spans="1:8" x14ac:dyDescent="0.3">
      <c r="A6188" s="3">
        <f>data!A6188</f>
        <v>6187</v>
      </c>
      <c r="B6188" s="3">
        <f>data!B6188</f>
        <v>2</v>
      </c>
      <c r="C6188" s="5">
        <f>data!D6188</f>
        <v>168035.499985695</v>
      </c>
      <c r="D6188" s="7">
        <f>data!L6188</f>
        <v>0.12272952362444001</v>
      </c>
      <c r="E6188" s="8">
        <f>data!M6188</f>
        <v>1.3237970996905528</v>
      </c>
      <c r="F6188" s="7" t="str">
        <f>data!N6188</f>
        <v>T</v>
      </c>
      <c r="G6188" s="8">
        <f t="shared" si="192"/>
        <v>1.3625056640439999</v>
      </c>
      <c r="H6188" s="6">
        <f t="shared" si="193"/>
        <v>251.77648783167575</v>
      </c>
    </row>
    <row r="6189" spans="1:8" x14ac:dyDescent="0.3">
      <c r="A6189" s="3">
        <f>data!A6189</f>
        <v>6188</v>
      </c>
      <c r="B6189" s="3">
        <f>data!B6189</f>
        <v>2</v>
      </c>
      <c r="C6189" s="5">
        <f>data!D6189</f>
        <v>140578.78999876999</v>
      </c>
      <c r="D6189" s="7">
        <f>data!L6189</f>
        <v>1.9285348319716501E-2</v>
      </c>
      <c r="E6189" s="8">
        <f>data!M6189</f>
        <v>1.3697665129452776</v>
      </c>
      <c r="F6189" s="7" t="str">
        <f>data!N6189</f>
        <v>T</v>
      </c>
      <c r="G6189" s="8">
        <f t="shared" si="192"/>
        <v>1.1588413208500796</v>
      </c>
      <c r="H6189" s="6">
        <f t="shared" si="193"/>
        <v>6254.2711734454133</v>
      </c>
    </row>
    <row r="6190" spans="1:8" x14ac:dyDescent="0.3">
      <c r="A6190" s="3">
        <f>data!A6190</f>
        <v>6189</v>
      </c>
      <c r="B6190" s="3">
        <f>data!B6190</f>
        <v>2</v>
      </c>
      <c r="C6190" s="5">
        <f>data!D6190</f>
        <v>170371.65002989801</v>
      </c>
      <c r="D6190" s="7">
        <f>data!L6190</f>
        <v>0.13961722581024899</v>
      </c>
      <c r="E6190" s="8">
        <f>data!M6190</f>
        <v>1.617785314768535</v>
      </c>
      <c r="F6190" s="7" t="str">
        <f>data!N6190</f>
        <v>T</v>
      </c>
      <c r="G6190" s="8">
        <f t="shared" si="192"/>
        <v>1.3989990914742712</v>
      </c>
      <c r="H6190" s="6">
        <f t="shared" si="193"/>
        <v>8155.2498804888419</v>
      </c>
    </row>
    <row r="6191" spans="1:8" x14ac:dyDescent="0.3">
      <c r="A6191" s="3">
        <f>data!A6191</f>
        <v>6190</v>
      </c>
      <c r="B6191" s="3">
        <f>data!B6191</f>
        <v>2</v>
      </c>
      <c r="C6191" s="5">
        <f>data!D6191</f>
        <v>139244.540023804</v>
      </c>
      <c r="D6191" s="7">
        <f>data!L6191</f>
        <v>0.133193865871269</v>
      </c>
      <c r="E6191" s="8">
        <f>data!M6191</f>
        <v>1.4609654568027459</v>
      </c>
      <c r="F6191" s="7" t="str">
        <f>data!N6191</f>
        <v>T</v>
      </c>
      <c r="G6191" s="8">
        <f t="shared" si="192"/>
        <v>1.385004764610847</v>
      </c>
      <c r="H6191" s="6">
        <f t="shared" si="193"/>
        <v>803.44472188068357</v>
      </c>
    </row>
    <row r="6192" spans="1:8" x14ac:dyDescent="0.3">
      <c r="A6192" s="3">
        <f>data!A6192</f>
        <v>6191</v>
      </c>
      <c r="B6192" s="3">
        <f>data!B6192</f>
        <v>2</v>
      </c>
      <c r="C6192" s="5">
        <f>data!D6192</f>
        <v>160553.309998274</v>
      </c>
      <c r="D6192" s="7">
        <f>data!L6192</f>
        <v>0.12751365567384201</v>
      </c>
      <c r="E6192" s="8">
        <f>data!M6192</f>
        <v>1.3180875793177107</v>
      </c>
      <c r="F6192" s="7" t="str">
        <f>data!N6192</f>
        <v>T</v>
      </c>
      <c r="G6192" s="8">
        <f t="shared" si="192"/>
        <v>1.3727461845010673</v>
      </c>
      <c r="H6192" s="6">
        <f t="shared" si="193"/>
        <v>479.66314783950691</v>
      </c>
    </row>
    <row r="6193" spans="1:8" x14ac:dyDescent="0.3">
      <c r="A6193" s="3">
        <f>data!A6193</f>
        <v>6192</v>
      </c>
      <c r="B6193" s="3">
        <f>data!B6193</f>
        <v>2</v>
      </c>
      <c r="C6193" s="5">
        <f>data!D6193</f>
        <v>79217.459999650499</v>
      </c>
      <c r="D6193" s="7">
        <f>data!L6193</f>
        <v>2.6380643471848701E-2</v>
      </c>
      <c r="E6193" s="8">
        <f>data!M6193</f>
        <v>1.0282284952211602</v>
      </c>
      <c r="F6193" s="7" t="str">
        <f>data!N6193</f>
        <v>T</v>
      </c>
      <c r="G6193" s="8">
        <f t="shared" si="192"/>
        <v>1.1717821378703508</v>
      </c>
      <c r="H6193" s="6">
        <f t="shared" si="193"/>
        <v>1632.4855563062665</v>
      </c>
    </row>
    <row r="6194" spans="1:8" x14ac:dyDescent="0.3">
      <c r="A6194" s="3">
        <f>data!A6194</f>
        <v>6193</v>
      </c>
      <c r="B6194" s="3">
        <f>data!B6194</f>
        <v>2</v>
      </c>
      <c r="C6194" s="5">
        <f>data!D6194</f>
        <v>27517.274999618548</v>
      </c>
      <c r="D6194" s="7">
        <f>data!L6194</f>
        <v>3.3469656954273799E-2</v>
      </c>
      <c r="E6194" s="8">
        <f>data!M6194</f>
        <v>1.1110902959910078</v>
      </c>
      <c r="F6194" s="7" t="str">
        <f>data!N6194</f>
        <v>T</v>
      </c>
      <c r="G6194" s="8">
        <f t="shared" si="192"/>
        <v>1.1848558161905292</v>
      </c>
      <c r="H6194" s="6">
        <f t="shared" si="193"/>
        <v>149.73117853662606</v>
      </c>
    </row>
    <row r="6195" spans="1:8" x14ac:dyDescent="0.3">
      <c r="A6195" s="3">
        <f>data!A6195</f>
        <v>6194</v>
      </c>
      <c r="B6195" s="3">
        <f>data!B6195</f>
        <v>2</v>
      </c>
      <c r="C6195" s="5">
        <f>data!D6195</f>
        <v>52557.7100021839</v>
      </c>
      <c r="D6195" s="7">
        <f>data!L6195</f>
        <v>0.13666190683358301</v>
      </c>
      <c r="E6195" s="8">
        <f>data!M6195</f>
        <v>1.3875256623325838</v>
      </c>
      <c r="F6195" s="7" t="str">
        <f>data!N6195</f>
        <v>T</v>
      </c>
      <c r="G6195" s="8">
        <f t="shared" si="192"/>
        <v>1.3925429751760758</v>
      </c>
      <c r="H6195" s="6">
        <f t="shared" si="193"/>
        <v>1.3230577374918262</v>
      </c>
    </row>
    <row r="6196" spans="1:8" x14ac:dyDescent="0.3">
      <c r="A6196" s="3">
        <f>data!A6196</f>
        <v>6195</v>
      </c>
      <c r="B6196" s="3">
        <f>data!B6196</f>
        <v>2</v>
      </c>
      <c r="C6196" s="5">
        <f>data!D6196</f>
        <v>51627.120006561301</v>
      </c>
      <c r="D6196" s="7">
        <f>data!L6196</f>
        <v>1.9454255482506701E-3</v>
      </c>
      <c r="E6196" s="8">
        <f>data!M6196</f>
        <v>1.0152914308410288</v>
      </c>
      <c r="F6196" s="7" t="str">
        <f>data!N6196</f>
        <v>T</v>
      </c>
      <c r="G6196" s="8">
        <f t="shared" si="192"/>
        <v>1.127813963843721</v>
      </c>
      <c r="H6196" s="6">
        <f t="shared" si="193"/>
        <v>653.66750945367198</v>
      </c>
    </row>
    <row r="6197" spans="1:8" x14ac:dyDescent="0.3">
      <c r="A6197" s="3">
        <f>data!A6197</f>
        <v>6196</v>
      </c>
      <c r="B6197" s="3">
        <f>data!B6197</f>
        <v>2</v>
      </c>
      <c r="C6197" s="5">
        <f>data!D6197</f>
        <v>60636.410000324198</v>
      </c>
      <c r="D6197" s="7">
        <f>data!L6197</f>
        <v>0.107931557952789</v>
      </c>
      <c r="E6197" s="8">
        <f>data!M6197</f>
        <v>1.4375365588702265</v>
      </c>
      <c r="F6197" s="7" t="str">
        <f>data!N6197</f>
        <v>T</v>
      </c>
      <c r="G6197" s="8">
        <f t="shared" si="192"/>
        <v>1.3313114328079005</v>
      </c>
      <c r="H6197" s="6">
        <f t="shared" si="193"/>
        <v>684.20775320064172</v>
      </c>
    </row>
    <row r="6198" spans="1:8" x14ac:dyDescent="0.3">
      <c r="A6198" s="3">
        <f>data!A6198</f>
        <v>6197</v>
      </c>
      <c r="B6198" s="3">
        <f>data!B6198</f>
        <v>2</v>
      </c>
      <c r="C6198" s="5">
        <f>data!D6198</f>
        <v>57356.380021750898</v>
      </c>
      <c r="D6198" s="7">
        <f>data!L6198</f>
        <v>0.14682344672542599</v>
      </c>
      <c r="E6198" s="8">
        <f>data!M6198</f>
        <v>1.9410891953220457</v>
      </c>
      <c r="F6198" s="7" t="str">
        <f>data!N6198</f>
        <v>T</v>
      </c>
      <c r="G6198" s="8">
        <f t="shared" si="192"/>
        <v>1.4148673779516641</v>
      </c>
      <c r="H6198" s="6">
        <f t="shared" si="193"/>
        <v>15882.520839744178</v>
      </c>
    </row>
    <row r="6199" spans="1:8" x14ac:dyDescent="0.3">
      <c r="A6199" s="3">
        <f>data!A6199</f>
        <v>6198</v>
      </c>
      <c r="B6199" s="3">
        <f>data!B6199</f>
        <v>2</v>
      </c>
      <c r="C6199" s="5">
        <f>data!D6199</f>
        <v>69423.159998178497</v>
      </c>
      <c r="D6199" s="7">
        <f>data!L6199</f>
        <v>0.23620466114649499</v>
      </c>
      <c r="E6199" s="8">
        <f>data!M6199</f>
        <v>2.4514955243432066</v>
      </c>
      <c r="F6199" s="7" t="str">
        <f>data!N6199</f>
        <v>V</v>
      </c>
      <c r="G6199" s="8">
        <f t="shared" si="192"/>
        <v>1.627312756675976</v>
      </c>
      <c r="H6199" s="6">
        <f t="shared" si="193"/>
        <v>47157.572135175542</v>
      </c>
    </row>
    <row r="6200" spans="1:8" x14ac:dyDescent="0.3">
      <c r="A6200" s="3">
        <f>data!A6200</f>
        <v>6199</v>
      </c>
      <c r="B6200" s="3">
        <f>data!B6200</f>
        <v>2</v>
      </c>
      <c r="C6200" s="5">
        <f>data!D6200</f>
        <v>54506.260004967502</v>
      </c>
      <c r="D6200" s="7">
        <f>data!L6200</f>
        <v>0.12872975694102001</v>
      </c>
      <c r="E6200" s="8">
        <f>data!M6200</f>
        <v>1.3863383931877082</v>
      </c>
      <c r="F6200" s="7" t="str">
        <f>data!N6200</f>
        <v>V</v>
      </c>
      <c r="G6200" s="8">
        <f t="shared" si="192"/>
        <v>1.3753615171728977</v>
      </c>
      <c r="H6200" s="6">
        <f t="shared" si="193"/>
        <v>6.567557763237172</v>
      </c>
    </row>
    <row r="6201" spans="1:8" x14ac:dyDescent="0.3">
      <c r="A6201" s="3">
        <f>data!A6201</f>
        <v>6200</v>
      </c>
      <c r="B6201" s="3">
        <f>data!B6201</f>
        <v>2</v>
      </c>
      <c r="C6201" s="5">
        <f>data!D6201</f>
        <v>64591.379995197101</v>
      </c>
      <c r="D6201" s="7">
        <f>data!L6201</f>
        <v>0.12173930465655</v>
      </c>
      <c r="E6201" s="8">
        <f>data!M6201</f>
        <v>1.0978000771902741</v>
      </c>
      <c r="F6201" s="7" t="str">
        <f>data!N6201</f>
        <v>T</v>
      </c>
      <c r="G6201" s="8">
        <f t="shared" si="192"/>
        <v>1.3603956437381668</v>
      </c>
      <c r="H6201" s="6">
        <f t="shared" si="193"/>
        <v>4453.9910746899968</v>
      </c>
    </row>
    <row r="6202" spans="1:8" x14ac:dyDescent="0.3">
      <c r="A6202" s="3">
        <f>data!A6202</f>
        <v>6201</v>
      </c>
      <c r="B6202" s="3">
        <f>data!B6202</f>
        <v>2</v>
      </c>
      <c r="C6202" s="5">
        <f>data!D6202</f>
        <v>88079.479751847699</v>
      </c>
      <c r="D6202" s="7">
        <f>data!L6202</f>
        <v>-1.8067213176606401E-4</v>
      </c>
      <c r="E6202" s="8">
        <f>data!M6202</f>
        <v>0.96609659838376249</v>
      </c>
      <c r="F6202" s="7" t="str">
        <f>data!N6202</f>
        <v>V</v>
      </c>
      <c r="G6202" s="8">
        <f t="shared" si="192"/>
        <v>1.1240672384091355</v>
      </c>
      <c r="H6202" s="6">
        <f t="shared" si="193"/>
        <v>2197.9990288824984</v>
      </c>
    </row>
    <row r="6203" spans="1:8" x14ac:dyDescent="0.3">
      <c r="A6203" s="3">
        <f>data!A6203</f>
        <v>6202</v>
      </c>
      <c r="B6203" s="3">
        <f>data!B6203</f>
        <v>2</v>
      </c>
      <c r="C6203" s="5">
        <f>data!D6203</f>
        <v>172493.33000850701</v>
      </c>
      <c r="D6203" s="7">
        <f>data!L6203</f>
        <v>1.7574051035356902E-2</v>
      </c>
      <c r="E6203" s="8">
        <f>data!M6203</f>
        <v>1.1198955267194561</v>
      </c>
      <c r="F6203" s="7" t="str">
        <f>data!N6203</f>
        <v>V</v>
      </c>
      <c r="G6203" s="8">
        <f t="shared" si="192"/>
        <v>1.1557416075467632</v>
      </c>
      <c r="H6203" s="6">
        <f t="shared" si="193"/>
        <v>221.64384004298125</v>
      </c>
    </row>
    <row r="6204" spans="1:8" x14ac:dyDescent="0.3">
      <c r="A6204" s="3">
        <f>data!A6204</f>
        <v>6203</v>
      </c>
      <c r="B6204" s="3">
        <f>data!B6204</f>
        <v>2</v>
      </c>
      <c r="C6204" s="5">
        <f>data!D6204</f>
        <v>167915.009976</v>
      </c>
      <c r="D6204" s="7">
        <f>data!L6204</f>
        <v>-3.12162721928334E-4</v>
      </c>
      <c r="E6204" s="8">
        <f>data!M6204</f>
        <v>1.0421921286500211</v>
      </c>
      <c r="F6204" s="7" t="str">
        <f>data!N6204</f>
        <v>V</v>
      </c>
      <c r="G6204" s="8">
        <f t="shared" si="192"/>
        <v>1.1238359276402892</v>
      </c>
      <c r="H6204" s="6">
        <f t="shared" si="193"/>
        <v>1119.2727466331035</v>
      </c>
    </row>
    <row r="6205" spans="1:8" x14ac:dyDescent="0.3">
      <c r="A6205" s="3">
        <f>data!A6205</f>
        <v>6204</v>
      </c>
      <c r="B6205" s="3">
        <f>data!B6205</f>
        <v>2</v>
      </c>
      <c r="C6205" s="5">
        <f>data!D6205</f>
        <v>72432.929997414496</v>
      </c>
      <c r="D6205" s="7">
        <f>data!L6205</f>
        <v>2.9114978807443299E-2</v>
      </c>
      <c r="E6205" s="8">
        <f>data!M6205</f>
        <v>1.2819138569479633</v>
      </c>
      <c r="F6205" s="7" t="str">
        <f>data!N6205</f>
        <v>T</v>
      </c>
      <c r="G6205" s="8">
        <f t="shared" si="192"/>
        <v>1.1768076677970698</v>
      </c>
      <c r="H6205" s="6">
        <f t="shared" si="193"/>
        <v>800.18910416501035</v>
      </c>
    </row>
    <row r="6206" spans="1:8" x14ac:dyDescent="0.3">
      <c r="A6206" s="3">
        <f>data!A6206</f>
        <v>6205</v>
      </c>
      <c r="B6206" s="3">
        <f>data!B6206</f>
        <v>2</v>
      </c>
      <c r="C6206" s="5">
        <f>data!D6206</f>
        <v>9025.1299536228198</v>
      </c>
      <c r="D6206" s="7">
        <f>data!L6206</f>
        <v>9.6711940900067496E-3</v>
      </c>
      <c r="E6206" s="8">
        <f>data!M6206</f>
        <v>1.1013011152416357</v>
      </c>
      <c r="F6206" s="7" t="str">
        <f>data!N6206</f>
        <v>V</v>
      </c>
      <c r="G6206" s="8">
        <f t="shared" si="192"/>
        <v>1.1415341849098297</v>
      </c>
      <c r="H6206" s="6">
        <f t="shared" si="193"/>
        <v>14.608976907620564</v>
      </c>
    </row>
    <row r="6207" spans="1:8" x14ac:dyDescent="0.3">
      <c r="A6207" s="3">
        <f>data!A6207</f>
        <v>6206</v>
      </c>
      <c r="B6207" s="3">
        <f>data!B6207</f>
        <v>2</v>
      </c>
      <c r="C6207" s="5">
        <f>data!D6207</f>
        <v>12854.4699481726</v>
      </c>
      <c r="D6207" s="7">
        <f>data!L6207</f>
        <v>1.0889805699608599E-2</v>
      </c>
      <c r="E6207" s="8">
        <f>data!M6207</f>
        <v>1.1134581881533101</v>
      </c>
      <c r="F6207" s="7" t="str">
        <f>data!N6207</f>
        <v>V</v>
      </c>
      <c r="G6207" s="8">
        <f t="shared" si="192"/>
        <v>1.1437135101026257</v>
      </c>
      <c r="H6207" s="6">
        <f t="shared" si="193"/>
        <v>11.766782626700035</v>
      </c>
    </row>
    <row r="6208" spans="1:8" x14ac:dyDescent="0.3">
      <c r="A6208" s="3">
        <f>data!A6208</f>
        <v>6207</v>
      </c>
      <c r="B6208" s="3">
        <f>data!B6208</f>
        <v>2</v>
      </c>
      <c r="C6208" s="5">
        <f>data!D6208</f>
        <v>17672.150002002702</v>
      </c>
      <c r="D6208" s="7">
        <f>data!L6208</f>
        <v>2.47786511827339E-2</v>
      </c>
      <c r="E6208" s="8">
        <f>data!M6208</f>
        <v>1.1946328091184533</v>
      </c>
      <c r="F6208" s="7" t="str">
        <f>data!N6208</f>
        <v>T</v>
      </c>
      <c r="G6208" s="8">
        <f t="shared" si="192"/>
        <v>1.1688477567385189</v>
      </c>
      <c r="H6208" s="6">
        <f t="shared" si="193"/>
        <v>11.749663396112309</v>
      </c>
    </row>
    <row r="6209" spans="1:8" x14ac:dyDescent="0.3">
      <c r="A6209" s="3">
        <f>data!A6209</f>
        <v>6208</v>
      </c>
      <c r="B6209" s="3">
        <f>data!B6209</f>
        <v>2</v>
      </c>
      <c r="C6209" s="5">
        <f>data!D6209</f>
        <v>26613.999998331099</v>
      </c>
      <c r="D6209" s="7">
        <f>data!L6209</f>
        <v>0.12871609323377101</v>
      </c>
      <c r="E6209" s="8">
        <f>data!M6209</f>
        <v>1.6864390616059508</v>
      </c>
      <c r="F6209" s="7" t="str">
        <f>data!N6209</f>
        <v>V</v>
      </c>
      <c r="G6209" s="8">
        <f t="shared" si="192"/>
        <v>1.3753321045097631</v>
      </c>
      <c r="H6209" s="6">
        <f t="shared" si="193"/>
        <v>2575.903556228091</v>
      </c>
    </row>
    <row r="6210" spans="1:8" x14ac:dyDescent="0.3">
      <c r="A6210" s="3">
        <f>data!A6210</f>
        <v>6209</v>
      </c>
      <c r="B6210" s="3">
        <f>data!B6210</f>
        <v>2</v>
      </c>
      <c r="C6210" s="5">
        <f>data!D6210</f>
        <v>22072.689999818798</v>
      </c>
      <c r="D6210" s="7">
        <f>data!L6210</f>
        <v>3.3665501369073897E-2</v>
      </c>
      <c r="E6210" s="8">
        <f>data!M6210</f>
        <v>1.3030786773090079</v>
      </c>
      <c r="F6210" s="7" t="str">
        <f>data!N6210</f>
        <v>T</v>
      </c>
      <c r="G6210" s="8">
        <f t="shared" si="192"/>
        <v>1.1852190588391176</v>
      </c>
      <c r="H6210" s="6">
        <f t="shared" si="193"/>
        <v>306.60930141639346</v>
      </c>
    </row>
    <row r="6211" spans="1:8" x14ac:dyDescent="0.3">
      <c r="A6211" s="3">
        <f>data!A6211</f>
        <v>6210</v>
      </c>
      <c r="B6211" s="3">
        <f>data!B6211</f>
        <v>2</v>
      </c>
      <c r="C6211" s="5">
        <f>data!D6211</f>
        <v>45754.1799952984</v>
      </c>
      <c r="D6211" s="7">
        <f>data!L6211</f>
        <v>2.4438841334902098E-2</v>
      </c>
      <c r="E6211" s="8">
        <f>data!M6211</f>
        <v>2.0162959700506495</v>
      </c>
      <c r="F6211" s="7" t="str">
        <f>data!N6211</f>
        <v>V</v>
      </c>
      <c r="G6211" s="8">
        <f t="shared" ref="G6211:G6274" si="194">$L$1*EXP($L$2*D6211)</f>
        <v>1.1682262698090005</v>
      </c>
      <c r="H6211" s="6">
        <f t="shared" ref="H6211:H6274" si="195">C6211*(E6211-G6211)^2</f>
        <v>32907.422748892532</v>
      </c>
    </row>
    <row r="6212" spans="1:8" x14ac:dyDescent="0.3">
      <c r="A6212" s="3">
        <f>data!A6212</f>
        <v>6211</v>
      </c>
      <c r="B6212" s="3">
        <f>data!B6212</f>
        <v>2</v>
      </c>
      <c r="C6212" s="5">
        <f>data!D6212</f>
        <v>51421.530013769901</v>
      </c>
      <c r="D6212" s="7">
        <f>data!L6212</f>
        <v>0.103106302165776</v>
      </c>
      <c r="E6212" s="8">
        <f>data!M6212</f>
        <v>0.97734596230836834</v>
      </c>
      <c r="F6212" s="7" t="str">
        <f>data!N6212</f>
        <v>T</v>
      </c>
      <c r="G6212" s="8">
        <f t="shared" si="194"/>
        <v>1.3212949634068123</v>
      </c>
      <c r="H6212" s="6">
        <f t="shared" si="195"/>
        <v>6083.2140696667539</v>
      </c>
    </row>
    <row r="6213" spans="1:8" x14ac:dyDescent="0.3">
      <c r="A6213" s="3">
        <f>data!A6213</f>
        <v>6212</v>
      </c>
      <c r="B6213" s="3">
        <f>data!B6213</f>
        <v>2</v>
      </c>
      <c r="C6213" s="5">
        <f>data!D6213</f>
        <v>31393.039998710199</v>
      </c>
      <c r="D6213" s="7">
        <f>data!L6213</f>
        <v>0.13188721682499499</v>
      </c>
      <c r="E6213" s="8">
        <f>data!M6213</f>
        <v>1.7708998085513721</v>
      </c>
      <c r="F6213" s="7" t="str">
        <f>data!N6213</f>
        <v>V</v>
      </c>
      <c r="G6213" s="8">
        <f t="shared" si="194"/>
        <v>1.3821751988679201</v>
      </c>
      <c r="H6213" s="6">
        <f t="shared" si="195"/>
        <v>4743.7025125723112</v>
      </c>
    </row>
    <row r="6214" spans="1:8" x14ac:dyDescent="0.3">
      <c r="A6214" s="3">
        <f>data!A6214</f>
        <v>6213</v>
      </c>
      <c r="B6214" s="3">
        <f>data!B6214</f>
        <v>2</v>
      </c>
      <c r="C6214" s="5">
        <f>data!D6214</f>
        <v>42257.080010443897</v>
      </c>
      <c r="D6214" s="7">
        <f>data!L6214</f>
        <v>0.121499487549939</v>
      </c>
      <c r="E6214" s="8">
        <f>data!M6214</f>
        <v>1.2389598219515052</v>
      </c>
      <c r="F6214" s="7" t="str">
        <f>data!N6214</f>
        <v>T</v>
      </c>
      <c r="G6214" s="8">
        <f t="shared" si="194"/>
        <v>1.3598851182090961</v>
      </c>
      <c r="H6214" s="6">
        <f t="shared" si="195"/>
        <v>617.92220784599067</v>
      </c>
    </row>
    <row r="6215" spans="1:8" x14ac:dyDescent="0.3">
      <c r="A6215" s="3">
        <f>data!A6215</f>
        <v>6214</v>
      </c>
      <c r="B6215" s="3">
        <f>data!B6215</f>
        <v>2</v>
      </c>
      <c r="C6215" s="5">
        <f>data!D6215</f>
        <v>23891.030072748701</v>
      </c>
      <c r="D6215" s="7">
        <f>data!L6215</f>
        <v>5.0755877711956702E-3</v>
      </c>
      <c r="E6215" s="8">
        <f>data!M6215</f>
        <v>0.9393822888632577</v>
      </c>
      <c r="F6215" s="7" t="str">
        <f>data!N6215</f>
        <v>V</v>
      </c>
      <c r="G6215" s="8">
        <f t="shared" si="194"/>
        <v>1.1333528464346172</v>
      </c>
      <c r="H6215" s="6">
        <f t="shared" si="195"/>
        <v>898.8899054682181</v>
      </c>
    </row>
    <row r="6216" spans="1:8" x14ac:dyDescent="0.3">
      <c r="A6216" s="3">
        <f>data!A6216</f>
        <v>6215</v>
      </c>
      <c r="B6216" s="3">
        <f>data!B6216</f>
        <v>2</v>
      </c>
      <c r="C6216" s="5">
        <f>data!D6216</f>
        <v>11425.650032281899</v>
      </c>
      <c r="D6216" s="7">
        <f>data!L6216</f>
        <v>0.18752376336605101</v>
      </c>
      <c r="E6216" s="8">
        <f>data!M6216</f>
        <v>1.6003737319807796</v>
      </c>
      <c r="F6216" s="7" t="str">
        <f>data!N6216</f>
        <v>V</v>
      </c>
      <c r="G6216" s="8">
        <f t="shared" si="194"/>
        <v>1.5079295499100576</v>
      </c>
      <c r="H6216" s="6">
        <f t="shared" si="195"/>
        <v>97.642768803728799</v>
      </c>
    </row>
    <row r="6217" spans="1:8" x14ac:dyDescent="0.3">
      <c r="A6217" s="3">
        <f>data!A6217</f>
        <v>6216</v>
      </c>
      <c r="B6217" s="3">
        <f>data!B6217</f>
        <v>2</v>
      </c>
      <c r="C6217" s="5">
        <f>data!D6217</f>
        <v>87023.3599977493</v>
      </c>
      <c r="D6217" s="7">
        <f>data!L6217</f>
        <v>1.05386259653799E-3</v>
      </c>
      <c r="E6217" s="8">
        <f>data!M6217</f>
        <v>1.2129297075423293</v>
      </c>
      <c r="F6217" s="7" t="str">
        <f>data!N6217</f>
        <v>V</v>
      </c>
      <c r="G6217" s="8">
        <f t="shared" si="194"/>
        <v>1.1262412848725223</v>
      </c>
      <c r="H6217" s="6">
        <f t="shared" si="195"/>
        <v>653.97033601438864</v>
      </c>
    </row>
    <row r="6218" spans="1:8" x14ac:dyDescent="0.3">
      <c r="A6218" s="3">
        <f>data!A6218</f>
        <v>6217</v>
      </c>
      <c r="B6218" s="3">
        <f>data!B6218</f>
        <v>2</v>
      </c>
      <c r="C6218" s="5">
        <f>data!D6218</f>
        <v>8291.4400003701503</v>
      </c>
      <c r="D6218" s="7">
        <f>data!L6218</f>
        <v>4.3259369798302902E-2</v>
      </c>
      <c r="E6218" s="8">
        <f>data!M6218</f>
        <v>1.2243800418285031</v>
      </c>
      <c r="F6218" s="7" t="str">
        <f>data!N6218</f>
        <v>V</v>
      </c>
      <c r="G6218" s="8">
        <f t="shared" si="194"/>
        <v>1.2031503132130459</v>
      </c>
      <c r="H6218" s="6">
        <f t="shared" si="195"/>
        <v>3.736963426192474</v>
      </c>
    </row>
    <row r="6219" spans="1:8" x14ac:dyDescent="0.3">
      <c r="A6219" s="3">
        <f>data!A6219</f>
        <v>6218</v>
      </c>
      <c r="B6219" s="3">
        <f>data!B6219</f>
        <v>2</v>
      </c>
      <c r="C6219" s="5">
        <f>data!D6219</f>
        <v>31546.014999985699</v>
      </c>
      <c r="D6219" s="7">
        <f>data!L6219</f>
        <v>4.9306751813895404E-3</v>
      </c>
      <c r="E6219" s="8">
        <f>data!M6219</f>
        <v>0.94323144104803491</v>
      </c>
      <c r="F6219" s="7" t="str">
        <f>data!N6219</f>
        <v>T</v>
      </c>
      <c r="G6219" s="8">
        <f t="shared" si="194"/>
        <v>1.1330958213069682</v>
      </c>
      <c r="H6219" s="6">
        <f t="shared" si="195"/>
        <v>1137.1859820096461</v>
      </c>
    </row>
    <row r="6220" spans="1:8" x14ac:dyDescent="0.3">
      <c r="A6220" s="3">
        <f>data!A6220</f>
        <v>6219</v>
      </c>
      <c r="B6220" s="3">
        <f>data!B6220</f>
        <v>2</v>
      </c>
      <c r="C6220" s="5">
        <f>data!D6220</f>
        <v>26608.775005221349</v>
      </c>
      <c r="D6220" s="7">
        <f>data!L6220</f>
        <v>-7.3196225754386304E-4</v>
      </c>
      <c r="E6220" s="8">
        <f>data!M6220</f>
        <v>0.94493023255813957</v>
      </c>
      <c r="F6220" s="7" t="str">
        <f>data!N6220</f>
        <v>T</v>
      </c>
      <c r="G6220" s="8">
        <f t="shared" si="194"/>
        <v>1.1230977586897841</v>
      </c>
      <c r="H6220" s="6">
        <f t="shared" si="195"/>
        <v>844.66010283224637</v>
      </c>
    </row>
    <row r="6221" spans="1:8" x14ac:dyDescent="0.3">
      <c r="A6221" s="3">
        <f>data!A6221</f>
        <v>6220</v>
      </c>
      <c r="B6221" s="3">
        <f>data!B6221</f>
        <v>2</v>
      </c>
      <c r="C6221" s="5">
        <f>data!D6221</f>
        <v>24522.479999661398</v>
      </c>
      <c r="D6221" s="7">
        <f>data!L6221</f>
        <v>6.1509934867301896E-3</v>
      </c>
      <c r="E6221" s="8">
        <f>data!M6221</f>
        <v>2.6545654565456545</v>
      </c>
      <c r="F6221" s="7" t="str">
        <f>data!N6221</f>
        <v>V</v>
      </c>
      <c r="G6221" s="8">
        <f t="shared" si="194"/>
        <v>1.1352620691859594</v>
      </c>
      <c r="H6221" s="6">
        <f t="shared" si="195"/>
        <v>56604.818375821487</v>
      </c>
    </row>
    <row r="6222" spans="1:8" x14ac:dyDescent="0.3">
      <c r="A6222" s="3">
        <f>data!A6222</f>
        <v>6221</v>
      </c>
      <c r="B6222" s="3">
        <f>data!B6222</f>
        <v>2</v>
      </c>
      <c r="C6222" s="5">
        <f>data!D6222</f>
        <v>33618.2550032586</v>
      </c>
      <c r="D6222" s="7">
        <f>data!L6222</f>
        <v>-1.7715465509346099E-3</v>
      </c>
      <c r="E6222" s="8">
        <f>data!M6222</f>
        <v>0.84864184738361337</v>
      </c>
      <c r="F6222" s="7" t="str">
        <f>data!N6222</f>
        <v>T</v>
      </c>
      <c r="G6222" s="8">
        <f t="shared" si="194"/>
        <v>1.1212718562285802</v>
      </c>
      <c r="H6222" s="6">
        <f t="shared" si="195"/>
        <v>2498.7481317355564</v>
      </c>
    </row>
    <row r="6223" spans="1:8" x14ac:dyDescent="0.3">
      <c r="A6223" s="3">
        <f>data!A6223</f>
        <v>6222</v>
      </c>
      <c r="B6223" s="3">
        <f>data!B6223</f>
        <v>2</v>
      </c>
      <c r="C6223" s="5">
        <f>data!D6223</f>
        <v>23530.005003407601</v>
      </c>
      <c r="D6223" s="7">
        <f>data!L6223</f>
        <v>-1.8802888432929599E-3</v>
      </c>
      <c r="E6223" s="8">
        <f>data!M6223</f>
        <v>1.1014272763687727</v>
      </c>
      <c r="F6223" s="7" t="str">
        <f>data!N6223</f>
        <v>T</v>
      </c>
      <c r="G6223" s="8">
        <f t="shared" si="194"/>
        <v>1.1210810352916174</v>
      </c>
      <c r="H6223" s="6">
        <f t="shared" si="195"/>
        <v>9.0889406750978772</v>
      </c>
    </row>
    <row r="6224" spans="1:8" x14ac:dyDescent="0.3">
      <c r="A6224" s="3">
        <f>data!A6224</f>
        <v>6223</v>
      </c>
      <c r="B6224" s="3">
        <f>data!B6224</f>
        <v>2</v>
      </c>
      <c r="C6224" s="5">
        <f>data!D6224</f>
        <v>35348.39500346595</v>
      </c>
      <c r="D6224" s="7">
        <f>data!L6224</f>
        <v>4.7537545132115999E-2</v>
      </c>
      <c r="E6224" s="8">
        <f>data!M6224</f>
        <v>1.3739626263196523</v>
      </c>
      <c r="F6224" s="7" t="str">
        <f>data!N6224</f>
        <v>V</v>
      </c>
      <c r="G6224" s="8">
        <f t="shared" si="194"/>
        <v>1.2112335790510098</v>
      </c>
      <c r="H6224" s="6">
        <f t="shared" si="195"/>
        <v>936.05175736188539</v>
      </c>
    </row>
    <row r="6225" spans="1:8" x14ac:dyDescent="0.3">
      <c r="A6225" s="3">
        <f>data!A6225</f>
        <v>6224</v>
      </c>
      <c r="B6225" s="3">
        <f>data!B6225</f>
        <v>2</v>
      </c>
      <c r="C6225" s="5">
        <f>data!D6225</f>
        <v>69273.969992876097</v>
      </c>
      <c r="D6225" s="7">
        <f>data!L6225</f>
        <v>5.2332283038874303E-3</v>
      </c>
      <c r="E6225" s="8">
        <f>data!M6225</f>
        <v>1.0848958633819881</v>
      </c>
      <c r="F6225" s="7" t="str">
        <f>data!N6225</f>
        <v>V</v>
      </c>
      <c r="G6225" s="8">
        <f t="shared" si="194"/>
        <v>1.1336325127669804</v>
      </c>
      <c r="H6225" s="6">
        <f t="shared" si="195"/>
        <v>164.54375877342812</v>
      </c>
    </row>
    <row r="6226" spans="1:8" x14ac:dyDescent="0.3">
      <c r="A6226" s="3">
        <f>data!A6226</f>
        <v>6225</v>
      </c>
      <c r="B6226" s="3">
        <f>data!B6226</f>
        <v>2</v>
      </c>
      <c r="C6226" s="5">
        <f>data!D6226</f>
        <v>29043.20000094175</v>
      </c>
      <c r="D6226" s="7">
        <f>data!L6226</f>
        <v>4.4972274391577097E-2</v>
      </c>
      <c r="E6226" s="8">
        <f>data!M6226</f>
        <v>0.99004540392358431</v>
      </c>
      <c r="F6226" s="7" t="str">
        <f>data!N6226</f>
        <v>V</v>
      </c>
      <c r="G6226" s="8">
        <f t="shared" si="194"/>
        <v>1.2063802120975433</v>
      </c>
      <c r="H6226" s="6">
        <f t="shared" si="195"/>
        <v>1359.2435200129553</v>
      </c>
    </row>
    <row r="6227" spans="1:8" x14ac:dyDescent="0.3">
      <c r="A6227" s="3">
        <f>data!A6227</f>
        <v>6226</v>
      </c>
      <c r="B6227" s="3">
        <f>data!B6227</f>
        <v>2</v>
      </c>
      <c r="C6227" s="5">
        <f>data!D6227</f>
        <v>29076.030004099001</v>
      </c>
      <c r="D6227" s="7">
        <f>data!L6227</f>
        <v>3.0749507922131502E-4</v>
      </c>
      <c r="E6227" s="8">
        <f>data!M6227</f>
        <v>0.88202054794520546</v>
      </c>
      <c r="F6227" s="7" t="str">
        <f>data!N6227</f>
        <v>T</v>
      </c>
      <c r="G6227" s="8">
        <f t="shared" si="194"/>
        <v>1.1249264109600106</v>
      </c>
      <c r="H6227" s="6">
        <f t="shared" si="195"/>
        <v>1715.580508291463</v>
      </c>
    </row>
    <row r="6228" spans="1:8" x14ac:dyDescent="0.3">
      <c r="A6228" s="3">
        <f>data!A6228</f>
        <v>6227</v>
      </c>
      <c r="B6228" s="3">
        <f>data!B6228</f>
        <v>2</v>
      </c>
      <c r="C6228" s="5">
        <f>data!D6228</f>
        <v>19099.11499990525</v>
      </c>
      <c r="D6228" s="7">
        <f>data!L6228</f>
        <v>-3.0784514413451898E-3</v>
      </c>
      <c r="E6228" s="8">
        <f>data!M6228</f>
        <v>1.0940352697095437</v>
      </c>
      <c r="F6228" s="7" t="str">
        <f>data!N6228</f>
        <v>V</v>
      </c>
      <c r="G6228" s="8">
        <f t="shared" si="194"/>
        <v>1.1189806489335541</v>
      </c>
      <c r="H6228" s="6">
        <f t="shared" si="195"/>
        <v>11.884843431697128</v>
      </c>
    </row>
    <row r="6229" spans="1:8" x14ac:dyDescent="0.3">
      <c r="A6229" s="3">
        <f>data!A6229</f>
        <v>6228</v>
      </c>
      <c r="B6229" s="3">
        <f>data!B6229</f>
        <v>2</v>
      </c>
      <c r="C6229" s="5">
        <f>data!D6229</f>
        <v>30697.119999796199</v>
      </c>
      <c r="D6229" s="7">
        <f>data!L6229</f>
        <v>4.1402583212950698E-2</v>
      </c>
      <c r="E6229" s="8">
        <f>data!M6229</f>
        <v>1.0591327201051248</v>
      </c>
      <c r="F6229" s="7" t="str">
        <f>data!N6229</f>
        <v>V</v>
      </c>
      <c r="G6229" s="8">
        <f t="shared" si="194"/>
        <v>1.1996588734957014</v>
      </c>
      <c r="H6229" s="6">
        <f t="shared" si="195"/>
        <v>606.1944403618719</v>
      </c>
    </row>
    <row r="6230" spans="1:8" x14ac:dyDescent="0.3">
      <c r="A6230" s="3">
        <f>data!A6230</f>
        <v>6229</v>
      </c>
      <c r="B6230" s="3">
        <f>data!B6230</f>
        <v>2</v>
      </c>
      <c r="C6230" s="5">
        <f>data!D6230</f>
        <v>14550.570001959801</v>
      </c>
      <c r="D6230" s="7">
        <f>data!L6230</f>
        <v>-7.7664744853628504E-3</v>
      </c>
      <c r="E6230" s="8">
        <f>data!M6230</f>
        <v>0.90937500000000004</v>
      </c>
      <c r="F6230" s="7" t="str">
        <f>data!N6230</f>
        <v>T</v>
      </c>
      <c r="G6230" s="8">
        <f t="shared" si="194"/>
        <v>1.1108002673253985</v>
      </c>
      <c r="H6230" s="6">
        <f t="shared" si="195"/>
        <v>590.34773871227878</v>
      </c>
    </row>
    <row r="6231" spans="1:8" x14ac:dyDescent="0.3">
      <c r="A6231" s="3">
        <f>data!A6231</f>
        <v>6230</v>
      </c>
      <c r="B6231" s="3">
        <f>data!B6231</f>
        <v>2</v>
      </c>
      <c r="C6231" s="5">
        <f>data!D6231</f>
        <v>32289.490001477301</v>
      </c>
      <c r="D6231" s="7">
        <f>data!L6231</f>
        <v>2.713107433189E-2</v>
      </c>
      <c r="E6231" s="8">
        <f>data!M6231</f>
        <v>1.2300365137323386</v>
      </c>
      <c r="F6231" s="7" t="str">
        <f>data!N6231</f>
        <v>V</v>
      </c>
      <c r="G6231" s="8">
        <f t="shared" si="194"/>
        <v>1.1731592401764004</v>
      </c>
      <c r="H6231" s="6">
        <f t="shared" si="195"/>
        <v>104.45728308311341</v>
      </c>
    </row>
    <row r="6232" spans="1:8" x14ac:dyDescent="0.3">
      <c r="A6232" s="3">
        <f>data!A6232</f>
        <v>6231</v>
      </c>
      <c r="B6232" s="3">
        <f>data!B6232</f>
        <v>2</v>
      </c>
      <c r="C6232" s="5">
        <f>data!D6232</f>
        <v>35595.129999637596</v>
      </c>
      <c r="D6232" s="7">
        <f>data!L6232</f>
        <v>2.66104179462253E-2</v>
      </c>
      <c r="E6232" s="8">
        <f>data!M6232</f>
        <v>1.1663788140472078</v>
      </c>
      <c r="F6232" s="7" t="str">
        <f>data!N6232</f>
        <v>V</v>
      </c>
      <c r="G6232" s="8">
        <f t="shared" si="194"/>
        <v>1.1722036211254954</v>
      </c>
      <c r="H6232" s="6">
        <f t="shared" si="195"/>
        <v>1.207685007763265</v>
      </c>
    </row>
    <row r="6233" spans="1:8" x14ac:dyDescent="0.3">
      <c r="A6233" s="3">
        <f>data!A6233</f>
        <v>6232</v>
      </c>
      <c r="B6233" s="3">
        <f>data!B6233</f>
        <v>2</v>
      </c>
      <c r="C6233" s="5">
        <f>data!D6233</f>
        <v>42754.899999797301</v>
      </c>
      <c r="D6233" s="7">
        <f>data!L6233</f>
        <v>1.4085137114340399E-2</v>
      </c>
      <c r="E6233" s="8">
        <f>data!M6233</f>
        <v>1.0423099587507365</v>
      </c>
      <c r="F6233" s="7" t="str">
        <f>data!N6233</f>
        <v>T</v>
      </c>
      <c r="G6233" s="8">
        <f t="shared" si="194"/>
        <v>1.149447714556052</v>
      </c>
      <c r="H6233" s="6">
        <f t="shared" si="195"/>
        <v>490.76206487862123</v>
      </c>
    </row>
    <row r="6234" spans="1:8" x14ac:dyDescent="0.3">
      <c r="A6234" s="3">
        <f>data!A6234</f>
        <v>6233</v>
      </c>
      <c r="B6234" s="3">
        <f>data!B6234</f>
        <v>2</v>
      </c>
      <c r="C6234" s="5">
        <f>data!D6234</f>
        <v>17117.190003156651</v>
      </c>
      <c r="D6234" s="7">
        <f>data!L6234</f>
        <v>-7.3782117772763396E-3</v>
      </c>
      <c r="E6234" s="8">
        <f>data!M6234</f>
        <v>0.93756457564575646</v>
      </c>
      <c r="F6234" s="7" t="str">
        <f>data!N6234</f>
        <v>V</v>
      </c>
      <c r="G6234" s="8">
        <f t="shared" si="194"/>
        <v>1.1114754902749839</v>
      </c>
      <c r="H6234" s="6">
        <f t="shared" si="195"/>
        <v>517.70951823720111</v>
      </c>
    </row>
    <row r="6235" spans="1:8" x14ac:dyDescent="0.3">
      <c r="A6235" s="3">
        <f>data!A6235</f>
        <v>6234</v>
      </c>
      <c r="B6235" s="3">
        <f>data!B6235</f>
        <v>2</v>
      </c>
      <c r="C6235" s="5">
        <f>data!D6235</f>
        <v>52282.530109524698</v>
      </c>
      <c r="D6235" s="7">
        <f>data!L6235</f>
        <v>9.99091102243752E-4</v>
      </c>
      <c r="E6235" s="8">
        <f>data!M6235</f>
        <v>1.7007091374099046</v>
      </c>
      <c r="F6235" s="7" t="str">
        <f>data!N6235</f>
        <v>T</v>
      </c>
      <c r="G6235" s="8">
        <f t="shared" si="194"/>
        <v>1.1261447418272124</v>
      </c>
      <c r="H6235" s="6">
        <f t="shared" si="195"/>
        <v>17259.730761911575</v>
      </c>
    </row>
    <row r="6236" spans="1:8" x14ac:dyDescent="0.3">
      <c r="A6236" s="3">
        <f>data!A6236</f>
        <v>6235</v>
      </c>
      <c r="B6236" s="3">
        <f>data!B6236</f>
        <v>2</v>
      </c>
      <c r="C6236" s="5">
        <f>data!D6236</f>
        <v>24576.820153117202</v>
      </c>
      <c r="D6236" s="7">
        <f>data!L6236</f>
        <v>0.43547327719579998</v>
      </c>
      <c r="E6236" s="8">
        <f>data!M6236</f>
        <v>1.0279141329035095</v>
      </c>
      <c r="F6236" s="7" t="str">
        <f>data!N6236</f>
        <v>T</v>
      </c>
      <c r="G6236" s="8">
        <f t="shared" si="194"/>
        <v>2.2229021057439864</v>
      </c>
      <c r="H6236" s="6">
        <f t="shared" si="195"/>
        <v>35095.607144195928</v>
      </c>
    </row>
    <row r="6237" spans="1:8" x14ac:dyDescent="0.3">
      <c r="A6237" s="3">
        <f>data!A6237</f>
        <v>6236</v>
      </c>
      <c r="B6237" s="3">
        <f>data!B6237</f>
        <v>2</v>
      </c>
      <c r="C6237" s="5">
        <f>data!D6237</f>
        <v>71585.099557876601</v>
      </c>
      <c r="D6237" s="7">
        <f>data!L6237</f>
        <v>8.2796095576666406E-3</v>
      </c>
      <c r="E6237" s="8">
        <f>data!M6237</f>
        <v>1.037435367114788</v>
      </c>
      <c r="F6237" s="7" t="str">
        <f>data!N6237</f>
        <v>V</v>
      </c>
      <c r="G6237" s="8">
        <f t="shared" si="194"/>
        <v>1.1390505987923913</v>
      </c>
      <c r="H6237" s="6">
        <f t="shared" si="195"/>
        <v>739.16306328742257</v>
      </c>
    </row>
    <row r="6238" spans="1:8" x14ac:dyDescent="0.3">
      <c r="A6238" s="3">
        <f>data!A6238</f>
        <v>6237</v>
      </c>
      <c r="B6238" s="3">
        <f>data!B6238</f>
        <v>2</v>
      </c>
      <c r="C6238" s="5">
        <f>data!D6238</f>
        <v>23753.940000414848</v>
      </c>
      <c r="D6238" s="7">
        <f>data!L6238</f>
        <v>3.5554801362956898E-2</v>
      </c>
      <c r="E6238" s="8">
        <f>data!M6238</f>
        <v>1.1348241424229266</v>
      </c>
      <c r="F6238" s="7" t="str">
        <f>data!N6238</f>
        <v>V</v>
      </c>
      <c r="G6238" s="8">
        <f t="shared" si="194"/>
        <v>1.1887289640883141</v>
      </c>
      <c r="H6238" s="6">
        <f t="shared" si="195"/>
        <v>69.022531297571717</v>
      </c>
    </row>
    <row r="6239" spans="1:8" x14ac:dyDescent="0.3">
      <c r="A6239" s="3">
        <f>data!A6239</f>
        <v>6238</v>
      </c>
      <c r="B6239" s="3">
        <f>data!B6239</f>
        <v>2</v>
      </c>
      <c r="C6239" s="5">
        <f>data!D6239</f>
        <v>38185.420001983599</v>
      </c>
      <c r="D6239" s="7">
        <f>data!L6239</f>
        <v>0.13963628870574499</v>
      </c>
      <c r="E6239" s="8">
        <f>data!M6239</f>
        <v>2.0635176961378012</v>
      </c>
      <c r="F6239" s="7" t="str">
        <f>data!N6239</f>
        <v>V</v>
      </c>
      <c r="G6239" s="8">
        <f t="shared" si="194"/>
        <v>1.3990408328111206</v>
      </c>
      <c r="H6239" s="6">
        <f t="shared" si="195"/>
        <v>16859.989473183101</v>
      </c>
    </row>
    <row r="6240" spans="1:8" x14ac:dyDescent="0.3">
      <c r="A6240" s="3">
        <f>data!A6240</f>
        <v>6239</v>
      </c>
      <c r="B6240" s="3">
        <f>data!B6240</f>
        <v>2</v>
      </c>
      <c r="C6240" s="5">
        <f>data!D6240</f>
        <v>50456.969995915897</v>
      </c>
      <c r="D6240" s="7">
        <f>data!L6240</f>
        <v>0.124942093497541</v>
      </c>
      <c r="E6240" s="8">
        <f>data!M6240</f>
        <v>1.4552359732631153</v>
      </c>
      <c r="F6240" s="7" t="str">
        <f>data!N6240</f>
        <v>T</v>
      </c>
      <c r="G6240" s="8">
        <f t="shared" si="194"/>
        <v>1.3672321794880673</v>
      </c>
      <c r="H6240" s="6">
        <f t="shared" si="195"/>
        <v>390.77246671588915</v>
      </c>
    </row>
    <row r="6241" spans="1:8" x14ac:dyDescent="0.3">
      <c r="A6241" s="3">
        <f>data!A6241</f>
        <v>6240</v>
      </c>
      <c r="B6241" s="3">
        <f>data!B6241</f>
        <v>2</v>
      </c>
      <c r="C6241" s="5">
        <f>data!D6241</f>
        <v>47916.009999752001</v>
      </c>
      <c r="D6241" s="7">
        <f>data!L6241</f>
        <v>1.87703096031527E-2</v>
      </c>
      <c r="E6241" s="8">
        <f>data!M6241</f>
        <v>1.5917691074291822</v>
      </c>
      <c r="F6241" s="7" t="str">
        <f>data!N6241</f>
        <v>V</v>
      </c>
      <c r="G6241" s="8">
        <f t="shared" si="194"/>
        <v>1.1579075455264889</v>
      </c>
      <c r="H6241" s="6">
        <f t="shared" si="195"/>
        <v>9019.5111055394882</v>
      </c>
    </row>
    <row r="6242" spans="1:8" x14ac:dyDescent="0.3">
      <c r="A6242" s="3">
        <f>data!A6242</f>
        <v>6241</v>
      </c>
      <c r="B6242" s="3">
        <f>data!B6242</f>
        <v>2</v>
      </c>
      <c r="C6242" s="5">
        <f>data!D6242</f>
        <v>48832.710001230203</v>
      </c>
      <c r="D6242" s="7">
        <f>data!L6242</f>
        <v>0.13990499094841999</v>
      </c>
      <c r="E6242" s="8">
        <f>data!M6242</f>
        <v>1.6877597672485454</v>
      </c>
      <c r="F6242" s="7" t="str">
        <f>data!N6242</f>
        <v>T</v>
      </c>
      <c r="G6242" s="8">
        <f t="shared" si="194"/>
        <v>1.3996293329681599</v>
      </c>
      <c r="H6242" s="6">
        <f t="shared" si="195"/>
        <v>4054.0499377455394</v>
      </c>
    </row>
    <row r="6243" spans="1:8" x14ac:dyDescent="0.3">
      <c r="A6243" s="3">
        <f>data!A6243</f>
        <v>6242</v>
      </c>
      <c r="B6243" s="3">
        <f>data!B6243</f>
        <v>2</v>
      </c>
      <c r="C6243" s="5">
        <f>data!D6243</f>
        <v>52454.660008192099</v>
      </c>
      <c r="D6243" s="7">
        <f>data!L6243</f>
        <v>0.133190682989243</v>
      </c>
      <c r="E6243" s="8">
        <f>data!M6243</f>
        <v>1.32293791897406</v>
      </c>
      <c r="F6243" s="7" t="str">
        <f>data!N6243</f>
        <v>T</v>
      </c>
      <c r="G6243" s="8">
        <f t="shared" si="194"/>
        <v>1.3849978650046566</v>
      </c>
      <c r="H6243" s="6">
        <f t="shared" si="195"/>
        <v>202.02581320177509</v>
      </c>
    </row>
    <row r="6244" spans="1:8" x14ac:dyDescent="0.3">
      <c r="A6244" s="3">
        <f>data!A6244</f>
        <v>6243</v>
      </c>
      <c r="B6244" s="3">
        <f>data!B6244</f>
        <v>2</v>
      </c>
      <c r="C6244" s="5">
        <f>data!D6244</f>
        <v>52301.009996414199</v>
      </c>
      <c r="D6244" s="7">
        <f>data!L6244</f>
        <v>0.129825674918291</v>
      </c>
      <c r="E6244" s="8">
        <f>data!M6244</f>
        <v>1.3597171090873861</v>
      </c>
      <c r="F6244" s="7" t="str">
        <f>data!N6244</f>
        <v>V</v>
      </c>
      <c r="G6244" s="8">
        <f t="shared" si="194"/>
        <v>1.3777226532334301</v>
      </c>
      <c r="H6244" s="6">
        <f t="shared" si="195"/>
        <v>16.955967566199561</v>
      </c>
    </row>
    <row r="6245" spans="1:8" x14ac:dyDescent="0.3">
      <c r="A6245" s="3">
        <f>data!A6245</f>
        <v>6244</v>
      </c>
      <c r="B6245" s="3">
        <f>data!B6245</f>
        <v>2</v>
      </c>
      <c r="C6245" s="5">
        <f>data!D6245</f>
        <v>27426.710003018401</v>
      </c>
      <c r="D6245" s="7">
        <f>data!L6245</f>
        <v>1.82319678153758E-2</v>
      </c>
      <c r="E6245" s="8">
        <f>data!M6245</f>
        <v>1.0708733424782808</v>
      </c>
      <c r="F6245" s="7" t="str">
        <f>data!N6245</f>
        <v>V</v>
      </c>
      <c r="G6245" s="8">
        <f t="shared" si="194"/>
        <v>1.1569323255228845</v>
      </c>
      <c r="H6245" s="6">
        <f t="shared" si="195"/>
        <v>203.12628886765961</v>
      </c>
    </row>
    <row r="6246" spans="1:8" x14ac:dyDescent="0.3">
      <c r="A6246" s="3">
        <f>data!A6246</f>
        <v>6245</v>
      </c>
      <c r="B6246" s="3">
        <f>data!B6246</f>
        <v>2</v>
      </c>
      <c r="C6246" s="5">
        <f>data!D6246</f>
        <v>57930.170006752</v>
      </c>
      <c r="D6246" s="7">
        <f>data!L6246</f>
        <v>0.125709407185364</v>
      </c>
      <c r="E6246" s="8">
        <f>data!M6246</f>
        <v>1.1129483814523184</v>
      </c>
      <c r="F6246" s="7" t="str">
        <f>data!N6246</f>
        <v>V</v>
      </c>
      <c r="G6246" s="8">
        <f t="shared" si="194"/>
        <v>1.3688751493719213</v>
      </c>
      <c r="H6246" s="6">
        <f t="shared" si="195"/>
        <v>3794.3398506423014</v>
      </c>
    </row>
    <row r="6247" spans="1:8" x14ac:dyDescent="0.3">
      <c r="A6247" s="3">
        <f>data!A6247</f>
        <v>6246</v>
      </c>
      <c r="B6247" s="3">
        <f>data!B6247</f>
        <v>2</v>
      </c>
      <c r="C6247" s="5">
        <f>data!D6247</f>
        <v>53963.930136203802</v>
      </c>
      <c r="D6247" s="7">
        <f>data!L6247</f>
        <v>0.16485764596955699</v>
      </c>
      <c r="E6247" s="8">
        <f>data!M6247</f>
        <v>1.5166657453982644</v>
      </c>
      <c r="F6247" s="7" t="str">
        <f>data!N6247</f>
        <v>T</v>
      </c>
      <c r="G6247" s="8">
        <f t="shared" si="194"/>
        <v>1.4553724867501681</v>
      </c>
      <c r="H6247" s="6">
        <f t="shared" si="195"/>
        <v>202.73512245117632</v>
      </c>
    </row>
    <row r="6248" spans="1:8" x14ac:dyDescent="0.3">
      <c r="A6248" s="3">
        <f>data!A6248</f>
        <v>6247</v>
      </c>
      <c r="B6248" s="3">
        <f>data!B6248</f>
        <v>2</v>
      </c>
      <c r="C6248" s="5">
        <f>data!D6248</f>
        <v>29411.655001163501</v>
      </c>
      <c r="D6248" s="7">
        <f>data!L6248</f>
        <v>2.6390806795632299E-2</v>
      </c>
      <c r="E6248" s="8">
        <f>data!M6248</f>
        <v>1.1413915693245302</v>
      </c>
      <c r="F6248" s="7" t="str">
        <f>data!N6248</f>
        <v>V</v>
      </c>
      <c r="G6248" s="8">
        <f t="shared" si="194"/>
        <v>1.171800777602402</v>
      </c>
      <c r="H6248" s="6">
        <f t="shared" si="195"/>
        <v>27.197544085828184</v>
      </c>
    </row>
    <row r="6249" spans="1:8" x14ac:dyDescent="0.3">
      <c r="A6249" s="3">
        <f>data!A6249</f>
        <v>6248</v>
      </c>
      <c r="B6249" s="3">
        <f>data!B6249</f>
        <v>2</v>
      </c>
      <c r="C6249" s="5">
        <f>data!D6249</f>
        <v>30019.959985926751</v>
      </c>
      <c r="D6249" s="7">
        <f>data!L6249</f>
        <v>1.6743438413845499E-2</v>
      </c>
      <c r="E6249" s="8">
        <f>data!M6249</f>
        <v>0.97746297488731493</v>
      </c>
      <c r="F6249" s="7" t="str">
        <f>data!N6249</f>
        <v>V</v>
      </c>
      <c r="G6249" s="8">
        <f t="shared" si="194"/>
        <v>1.1542400894050495</v>
      </c>
      <c r="H6249" s="6">
        <f t="shared" si="195"/>
        <v>938.12819903511206</v>
      </c>
    </row>
    <row r="6250" spans="1:8" x14ac:dyDescent="0.3">
      <c r="A6250" s="3">
        <f>data!A6250</f>
        <v>6249</v>
      </c>
      <c r="B6250" s="3">
        <f>data!B6250</f>
        <v>2</v>
      </c>
      <c r="C6250" s="5">
        <f>data!D6250</f>
        <v>94470.889988184004</v>
      </c>
      <c r="D6250" s="7">
        <f>data!L6250</f>
        <v>-2.66989557942036E-3</v>
      </c>
      <c r="E6250" s="8">
        <f>data!M6250</f>
        <v>1.0824152837818992</v>
      </c>
      <c r="F6250" s="7" t="str">
        <f>data!N6250</f>
        <v>V</v>
      </c>
      <c r="G6250" s="8">
        <f t="shared" si="194"/>
        <v>1.1196964073437059</v>
      </c>
      <c r="H6250" s="6">
        <f t="shared" si="195"/>
        <v>131.30340595939202</v>
      </c>
    </row>
    <row r="6251" spans="1:8" x14ac:dyDescent="0.3">
      <c r="A6251" s="3">
        <f>data!A6251</f>
        <v>6250</v>
      </c>
      <c r="B6251" s="3">
        <f>data!B6251</f>
        <v>2</v>
      </c>
      <c r="C6251" s="5">
        <f>data!D6251</f>
        <v>42117.980007946499</v>
      </c>
      <c r="D6251" s="7">
        <f>data!L6251</f>
        <v>3.8127313633974499E-3</v>
      </c>
      <c r="E6251" s="8">
        <f>data!M6251</f>
        <v>0.97215853259089424</v>
      </c>
      <c r="F6251" s="7" t="str">
        <f>data!N6251</f>
        <v>T</v>
      </c>
      <c r="G6251" s="8">
        <f t="shared" si="194"/>
        <v>1.1311149315943589</v>
      </c>
      <c r="H6251" s="6">
        <f t="shared" si="195"/>
        <v>1064.2007619328233</v>
      </c>
    </row>
    <row r="6252" spans="1:8" x14ac:dyDescent="0.3">
      <c r="A6252" s="3">
        <f>data!A6252</f>
        <v>6251</v>
      </c>
      <c r="B6252" s="3">
        <f>data!B6252</f>
        <v>2</v>
      </c>
      <c r="C6252" s="5">
        <f>data!D6252</f>
        <v>22596.435004234299</v>
      </c>
      <c r="D6252" s="7">
        <f>data!L6252</f>
        <v>4.8150331918780801E-3</v>
      </c>
      <c r="E6252" s="8">
        <f>data!M6252</f>
        <v>1.0768029971901343</v>
      </c>
      <c r="F6252" s="7" t="str">
        <f>data!N6252</f>
        <v>T</v>
      </c>
      <c r="G6252" s="8">
        <f t="shared" si="194"/>
        <v>1.1328907539820321</v>
      </c>
      <c r="H6252" s="6">
        <f t="shared" si="195"/>
        <v>71.084689146337567</v>
      </c>
    </row>
    <row r="6253" spans="1:8" x14ac:dyDescent="0.3">
      <c r="A6253" s="3">
        <f>data!A6253</f>
        <v>6252</v>
      </c>
      <c r="B6253" s="3">
        <f>data!B6253</f>
        <v>2</v>
      </c>
      <c r="C6253" s="5">
        <f>data!D6253</f>
        <v>16650.040009141001</v>
      </c>
      <c r="D6253" s="7">
        <f>data!L6253</f>
        <v>0.142149909540838</v>
      </c>
      <c r="E6253" s="8">
        <f>data!M6253</f>
        <v>1.4653882768937849</v>
      </c>
      <c r="F6253" s="7" t="str">
        <f>data!N6253</f>
        <v>T</v>
      </c>
      <c r="G6253" s="8">
        <f t="shared" si="194"/>
        <v>1.4045557412702168</v>
      </c>
      <c r="H6253" s="6">
        <f t="shared" si="195"/>
        <v>61.615094607761058</v>
      </c>
    </row>
    <row r="6254" spans="1:8" x14ac:dyDescent="0.3">
      <c r="A6254" s="3">
        <f>data!A6254</f>
        <v>6253</v>
      </c>
      <c r="B6254" s="3">
        <f>data!B6254</f>
        <v>2</v>
      </c>
      <c r="C6254" s="5">
        <f>data!D6254</f>
        <v>19902.6300160885</v>
      </c>
      <c r="D6254" s="7">
        <f>data!L6254</f>
        <v>0.12847963737524501</v>
      </c>
      <c r="E6254" s="8">
        <f>data!M6254</f>
        <v>1.5735058392489123</v>
      </c>
      <c r="F6254" s="7" t="str">
        <f>data!N6254</f>
        <v>T</v>
      </c>
      <c r="G6254" s="8">
        <f t="shared" si="194"/>
        <v>1.3748232063569157</v>
      </c>
      <c r="H6254" s="6">
        <f t="shared" si="195"/>
        <v>785.65211272577039</v>
      </c>
    </row>
    <row r="6255" spans="1:8" x14ac:dyDescent="0.3">
      <c r="A6255" s="3">
        <f>data!A6255</f>
        <v>6254</v>
      </c>
      <c r="B6255" s="3">
        <f>data!B6255</f>
        <v>2</v>
      </c>
      <c r="C6255" s="5">
        <f>data!D6255</f>
        <v>1297.1899996995901</v>
      </c>
      <c r="D6255" s="7">
        <f>data!L6255</f>
        <v>1.67175817743551E-2</v>
      </c>
      <c r="E6255" s="8">
        <f>data!M6255</f>
        <v>1.0649122807017544</v>
      </c>
      <c r="F6255" s="7" t="str">
        <f>data!N6255</f>
        <v>V</v>
      </c>
      <c r="G6255" s="8">
        <f t="shared" si="194"/>
        <v>1.1541933790656909</v>
      </c>
      <c r="H6255" s="6">
        <f t="shared" si="195"/>
        <v>10.340050048382125</v>
      </c>
    </row>
    <row r="6256" spans="1:8" x14ac:dyDescent="0.3">
      <c r="A6256" s="3">
        <f>data!A6256</f>
        <v>6255</v>
      </c>
      <c r="B6256" s="3">
        <f>data!B6256</f>
        <v>2</v>
      </c>
      <c r="C6256" s="5">
        <f>data!D6256</f>
        <v>10631.4500085115</v>
      </c>
      <c r="D6256" s="7">
        <f>data!L6256</f>
        <v>3.0892726823326999E-2</v>
      </c>
      <c r="E6256" s="8">
        <f>data!M6256</f>
        <v>1.0049145299145299</v>
      </c>
      <c r="F6256" s="7" t="str">
        <f>data!N6256</f>
        <v>T</v>
      </c>
      <c r="G6256" s="8">
        <f t="shared" si="194"/>
        <v>1.1800866088126563</v>
      </c>
      <c r="H6256" s="6">
        <f t="shared" si="195"/>
        <v>326.22877819112819</v>
      </c>
    </row>
    <row r="6257" spans="1:8" x14ac:dyDescent="0.3">
      <c r="A6257" s="3">
        <f>data!A6257</f>
        <v>6256</v>
      </c>
      <c r="B6257" s="3">
        <f>data!B6257</f>
        <v>2</v>
      </c>
      <c r="C6257" s="5">
        <f>data!D6257</f>
        <v>45242.040108442299</v>
      </c>
      <c r="D6257" s="7">
        <f>data!L6257</f>
        <v>2.7387817752646901E-2</v>
      </c>
      <c r="E6257" s="8">
        <f>data!M6257</f>
        <v>1.1669383319750068</v>
      </c>
      <c r="F6257" s="7" t="str">
        <f>data!N6257</f>
        <v>T</v>
      </c>
      <c r="G6257" s="8">
        <f t="shared" si="194"/>
        <v>1.1736307569273494</v>
      </c>
      <c r="H6257" s="6">
        <f t="shared" si="195"/>
        <v>2.0263254543439699</v>
      </c>
    </row>
    <row r="6258" spans="1:8" x14ac:dyDescent="0.3">
      <c r="A6258" s="3">
        <f>data!A6258</f>
        <v>6257</v>
      </c>
      <c r="B6258" s="3">
        <f>data!B6258</f>
        <v>2</v>
      </c>
      <c r="C6258" s="5">
        <f>data!D6258</f>
        <v>38695.1101047993</v>
      </c>
      <c r="D6258" s="7">
        <f>data!L6258</f>
        <v>2.8397422213968598E-2</v>
      </c>
      <c r="E6258" s="8">
        <f>data!M6258</f>
        <v>1.038397461324871</v>
      </c>
      <c r="F6258" s="7" t="str">
        <f>data!N6258</f>
        <v>V</v>
      </c>
      <c r="G6258" s="8">
        <f t="shared" si="194"/>
        <v>1.1754867634351895</v>
      </c>
      <c r="H6258" s="6">
        <f t="shared" si="195"/>
        <v>727.21565221296578</v>
      </c>
    </row>
    <row r="6259" spans="1:8" x14ac:dyDescent="0.3">
      <c r="A6259" s="3">
        <f>data!A6259</f>
        <v>6258</v>
      </c>
      <c r="B6259" s="3">
        <f>data!B6259</f>
        <v>2</v>
      </c>
      <c r="C6259" s="5">
        <f>data!D6259</f>
        <v>38125.5500739813</v>
      </c>
      <c r="D6259" s="7">
        <f>data!L6259</f>
        <v>2.3732519848226E-2</v>
      </c>
      <c r="E6259" s="8">
        <f>data!M6259</f>
        <v>1.1397582646281919</v>
      </c>
      <c r="F6259" s="7" t="str">
        <f>data!N6259</f>
        <v>V</v>
      </c>
      <c r="G6259" s="8">
        <f t="shared" si="194"/>
        <v>1.1669355174454115</v>
      </c>
      <c r="H6259" s="6">
        <f t="shared" si="195"/>
        <v>28.159648356428786</v>
      </c>
    </row>
    <row r="6260" spans="1:8" x14ac:dyDescent="0.3">
      <c r="A6260" s="3">
        <f>data!A6260</f>
        <v>6259</v>
      </c>
      <c r="B6260" s="3">
        <f>data!B6260</f>
        <v>2</v>
      </c>
      <c r="C6260" s="5">
        <f>data!D6260</f>
        <v>31640.3700743318</v>
      </c>
      <c r="D6260" s="7">
        <f>data!L6260</f>
        <v>8.5975769477701896E-3</v>
      </c>
      <c r="E6260" s="8">
        <f>data!M6260</f>
        <v>1.2235100936926495</v>
      </c>
      <c r="F6260" s="7" t="str">
        <f>data!N6260</f>
        <v>V</v>
      </c>
      <c r="G6260" s="8">
        <f t="shared" si="194"/>
        <v>1.1396176042582318</v>
      </c>
      <c r="H6260" s="6">
        <f t="shared" si="195"/>
        <v>222.68333571462651</v>
      </c>
    </row>
    <row r="6261" spans="1:8" x14ac:dyDescent="0.3">
      <c r="A6261" s="3">
        <f>data!A6261</f>
        <v>6260</v>
      </c>
      <c r="B6261" s="3">
        <f>data!B6261</f>
        <v>2</v>
      </c>
      <c r="C6261" s="5">
        <f>data!D6261</f>
        <v>38794.070071935697</v>
      </c>
      <c r="D6261" s="7">
        <f>data!L6261</f>
        <v>5.90274238612207E-3</v>
      </c>
      <c r="E6261" s="8">
        <f>data!M6261</f>
        <v>1.0150239911901204</v>
      </c>
      <c r="F6261" s="7" t="str">
        <f>data!N6261</f>
        <v>V</v>
      </c>
      <c r="G6261" s="8">
        <f t="shared" si="194"/>
        <v>1.1348210509816625</v>
      </c>
      <c r="H6261" s="6">
        <f t="shared" si="195"/>
        <v>556.74671635894708</v>
      </c>
    </row>
    <row r="6262" spans="1:8" x14ac:dyDescent="0.3">
      <c r="A6262" s="3">
        <f>data!A6262</f>
        <v>6261</v>
      </c>
      <c r="B6262" s="3">
        <f>data!B6262</f>
        <v>2</v>
      </c>
      <c r="C6262" s="5">
        <f>data!D6262</f>
        <v>8529.2199990674999</v>
      </c>
      <c r="D6262" s="7">
        <f>data!L6262</f>
        <v>3.1952559318049802E-4</v>
      </c>
      <c r="E6262" s="8">
        <f>data!M6262</f>
        <v>1.1082432275316825</v>
      </c>
      <c r="F6262" s="7" t="str">
        <f>data!N6262</f>
        <v>V</v>
      </c>
      <c r="G6262" s="8">
        <f t="shared" si="194"/>
        <v>1.1249475929110138</v>
      </c>
      <c r="H6262" s="6">
        <f t="shared" si="195"/>
        <v>2.3799579196525729</v>
      </c>
    </row>
    <row r="6263" spans="1:8" x14ac:dyDescent="0.3">
      <c r="A6263" s="3">
        <f>data!A6263</f>
        <v>6262</v>
      </c>
      <c r="B6263" s="3">
        <f>data!B6263</f>
        <v>2</v>
      </c>
      <c r="C6263" s="5">
        <f>data!D6263</f>
        <v>12834.1300009489</v>
      </c>
      <c r="D6263" s="7">
        <f>data!L6263</f>
        <v>0.121504012995292</v>
      </c>
      <c r="E6263" s="8">
        <f>data!M6263</f>
        <v>1.9219747702850023</v>
      </c>
      <c r="F6263" s="7" t="str">
        <f>data!N6263</f>
        <v>V</v>
      </c>
      <c r="G6263" s="8">
        <f t="shared" si="194"/>
        <v>1.3598947502575776</v>
      </c>
      <c r="H6263" s="6">
        <f t="shared" si="195"/>
        <v>4054.7373720758123</v>
      </c>
    </row>
    <row r="6264" spans="1:8" x14ac:dyDescent="0.3">
      <c r="A6264" s="3">
        <f>data!A6264</f>
        <v>6263</v>
      </c>
      <c r="B6264" s="3">
        <f>data!B6264</f>
        <v>2</v>
      </c>
      <c r="C6264" s="5">
        <f>data!D6264</f>
        <v>2947.2800021171602</v>
      </c>
      <c r="D6264" s="7">
        <f>data!L6264</f>
        <v>0.13409487919971</v>
      </c>
      <c r="E6264" s="8">
        <f>data!M6264</f>
        <v>1.2442748091603053</v>
      </c>
      <c r="F6264" s="7" t="str">
        <f>data!N6264</f>
        <v>T</v>
      </c>
      <c r="G6264" s="8">
        <f t="shared" si="194"/>
        <v>1.3869592945105929</v>
      </c>
      <c r="H6264" s="6">
        <f t="shared" si="195"/>
        <v>60.003267898530098</v>
      </c>
    </row>
    <row r="6265" spans="1:8" x14ac:dyDescent="0.3">
      <c r="A6265" s="3">
        <f>data!A6265</f>
        <v>6264</v>
      </c>
      <c r="B6265" s="3">
        <f>data!B6265</f>
        <v>2</v>
      </c>
      <c r="C6265" s="5">
        <f>data!D6265</f>
        <v>62171.789996147199</v>
      </c>
      <c r="D6265" s="7">
        <f>data!L6265</f>
        <v>-2.1313930968860401E-3</v>
      </c>
      <c r="E6265" s="8">
        <f>data!M6265</f>
        <v>1.060781476121563</v>
      </c>
      <c r="F6265" s="7" t="str">
        <f>data!N6265</f>
        <v>T</v>
      </c>
      <c r="G6265" s="8">
        <f t="shared" si="194"/>
        <v>1.1206405217005462</v>
      </c>
      <c r="H6265" s="6">
        <f t="shared" si="195"/>
        <v>222.76807258500631</v>
      </c>
    </row>
    <row r="6266" spans="1:8" x14ac:dyDescent="0.3">
      <c r="A6266" s="3">
        <f>data!A6266</f>
        <v>6265</v>
      </c>
      <c r="B6266" s="3">
        <f>data!B6266</f>
        <v>2</v>
      </c>
      <c r="C6266" s="5">
        <f>data!D6266</f>
        <v>28586.280000209801</v>
      </c>
      <c r="D6266" s="7">
        <f>data!L6266</f>
        <v>6.7549532088706998E-4</v>
      </c>
      <c r="E6266" s="8">
        <f>data!M6266</f>
        <v>1.1956567278821311</v>
      </c>
      <c r="F6266" s="7" t="str">
        <f>data!N6266</f>
        <v>V</v>
      </c>
      <c r="G6266" s="8">
        <f t="shared" si="194"/>
        <v>1.1255745241644051</v>
      </c>
      <c r="H6266" s="6">
        <f t="shared" si="195"/>
        <v>140.40195096029666</v>
      </c>
    </row>
    <row r="6267" spans="1:8" x14ac:dyDescent="0.3">
      <c r="A6267" s="3">
        <f>data!A6267</f>
        <v>6266</v>
      </c>
      <c r="B6267" s="3">
        <f>data!B6267</f>
        <v>2</v>
      </c>
      <c r="C6267" s="5">
        <f>data!D6267</f>
        <v>21954.4299982786</v>
      </c>
      <c r="D6267" s="7">
        <f>data!L6267</f>
        <v>5.9321852246315698E-3</v>
      </c>
      <c r="E6267" s="8">
        <f>data!M6267</f>
        <v>1.2066141874773797</v>
      </c>
      <c r="F6267" s="7" t="str">
        <f>data!N6267</f>
        <v>V</v>
      </c>
      <c r="G6267" s="8">
        <f t="shared" si="194"/>
        <v>1.1348733472430559</v>
      </c>
      <c r="H6267" s="6">
        <f t="shared" si="195"/>
        <v>112.99392214319093</v>
      </c>
    </row>
    <row r="6268" spans="1:8" x14ac:dyDescent="0.3">
      <c r="A6268" s="3">
        <f>data!A6268</f>
        <v>6267</v>
      </c>
      <c r="B6268" s="3">
        <f>data!B6268</f>
        <v>2</v>
      </c>
      <c r="C6268" s="5">
        <f>data!D6268</f>
        <v>6733.3299992233497</v>
      </c>
      <c r="D6268" s="7">
        <f>data!L6268</f>
        <v>0.15679865555775599</v>
      </c>
      <c r="E6268" s="8">
        <f>data!M6268</f>
        <v>0.95250544662309367</v>
      </c>
      <c r="F6268" s="7" t="str">
        <f>data!N6268</f>
        <v>T</v>
      </c>
      <c r="G6268" s="8">
        <f t="shared" si="194"/>
        <v>1.4371304941008207</v>
      </c>
      <c r="H6268" s="6">
        <f t="shared" si="195"/>
        <v>1581.3995570075865</v>
      </c>
    </row>
    <row r="6269" spans="1:8" x14ac:dyDescent="0.3">
      <c r="A6269" s="3">
        <f>data!A6269</f>
        <v>6268</v>
      </c>
      <c r="B6269" s="3">
        <f>data!B6269</f>
        <v>2</v>
      </c>
      <c r="C6269" s="5">
        <f>data!D6269</f>
        <v>45715.700004935301</v>
      </c>
      <c r="D6269" s="7">
        <f>data!L6269</f>
        <v>-3.3332853358194401E-4</v>
      </c>
      <c r="E6269" s="8">
        <f>data!M6269</f>
        <v>1.2470809053012941</v>
      </c>
      <c r="F6269" s="7" t="str">
        <f>data!N6269</f>
        <v>V</v>
      </c>
      <c r="G6269" s="8">
        <f t="shared" si="194"/>
        <v>1.1237986983959469</v>
      </c>
      <c r="H6269" s="6">
        <f t="shared" si="195"/>
        <v>694.81018261787312</v>
      </c>
    </row>
    <row r="6270" spans="1:8" x14ac:dyDescent="0.3">
      <c r="A6270" s="3">
        <f>data!A6270</f>
        <v>6269</v>
      </c>
      <c r="B6270" s="3">
        <f>data!B6270</f>
        <v>2</v>
      </c>
      <c r="C6270" s="5">
        <f>data!D6270</f>
        <v>44970.400002062299</v>
      </c>
      <c r="D6270" s="7">
        <f>data!L6270</f>
        <v>7.2081616761655301E-4</v>
      </c>
      <c r="E6270" s="8">
        <f>data!M6270</f>
        <v>1.1621237680902068</v>
      </c>
      <c r="F6270" s="7" t="str">
        <f>data!N6270</f>
        <v>T</v>
      </c>
      <c r="G6270" s="8">
        <f t="shared" si="194"/>
        <v>1.1256543679737467</v>
      </c>
      <c r="H6270" s="6">
        <f t="shared" si="195"/>
        <v>59.811403013705736</v>
      </c>
    </row>
    <row r="6271" spans="1:8" x14ac:dyDescent="0.3">
      <c r="A6271" s="3">
        <f>data!A6271</f>
        <v>6270</v>
      </c>
      <c r="B6271" s="3">
        <f>data!B6271</f>
        <v>2</v>
      </c>
      <c r="C6271" s="5">
        <f>data!D6271</f>
        <v>36392.190001189701</v>
      </c>
      <c r="D6271" s="7">
        <f>data!L6271</f>
        <v>5.8069545007136802E-3</v>
      </c>
      <c r="E6271" s="8">
        <f>data!M6271</f>
        <v>1.1452842042009233</v>
      </c>
      <c r="F6271" s="7" t="str">
        <f>data!N6271</f>
        <v>T</v>
      </c>
      <c r="G6271" s="8">
        <f t="shared" si="194"/>
        <v>1.1346509295650511</v>
      </c>
      <c r="H6271" s="6">
        <f t="shared" si="195"/>
        <v>4.1147386236797736</v>
      </c>
    </row>
    <row r="6272" spans="1:8" x14ac:dyDescent="0.3">
      <c r="A6272" s="3">
        <f>data!A6272</f>
        <v>6271</v>
      </c>
      <c r="B6272" s="3">
        <f>data!B6272</f>
        <v>2</v>
      </c>
      <c r="C6272" s="5">
        <f>data!D6272</f>
        <v>43922.720001220703</v>
      </c>
      <c r="D6272" s="7">
        <f>data!L6272</f>
        <v>6.2016506435797801E-3</v>
      </c>
      <c r="E6272" s="8">
        <f>data!M6272</f>
        <v>1.0416249658811756</v>
      </c>
      <c r="F6272" s="7" t="str">
        <f>data!N6272</f>
        <v>T</v>
      </c>
      <c r="G6272" s="8">
        <f t="shared" si="194"/>
        <v>1.1353520827030918</v>
      </c>
      <c r="H6272" s="6">
        <f t="shared" si="195"/>
        <v>385.85109961846922</v>
      </c>
    </row>
    <row r="6273" spans="1:8" x14ac:dyDescent="0.3">
      <c r="A6273" s="3">
        <f>data!A6273</f>
        <v>6272</v>
      </c>
      <c r="B6273" s="3">
        <f>data!B6273</f>
        <v>2</v>
      </c>
      <c r="C6273" s="5">
        <f>data!D6273</f>
        <v>31872.6099943519</v>
      </c>
      <c r="D6273" s="7">
        <f>data!L6273</f>
        <v>-1.2290427061418701E-3</v>
      </c>
      <c r="E6273" s="8">
        <f>data!M6273</f>
        <v>1.1724847917641554</v>
      </c>
      <c r="F6273" s="7" t="str">
        <f>data!N6273</f>
        <v>V</v>
      </c>
      <c r="G6273" s="8">
        <f t="shared" si="194"/>
        <v>1.1222243271143875</v>
      </c>
      <c r="H6273" s="6">
        <f t="shared" si="195"/>
        <v>80.51385610212607</v>
      </c>
    </row>
    <row r="6274" spans="1:8" x14ac:dyDescent="0.3">
      <c r="A6274" s="3">
        <f>data!A6274</f>
        <v>6273</v>
      </c>
      <c r="B6274" s="3">
        <f>data!B6274</f>
        <v>2</v>
      </c>
      <c r="C6274" s="5">
        <f>data!D6274</f>
        <v>19554.334999427199</v>
      </c>
      <c r="D6274" s="7">
        <f>data!L6274</f>
        <v>-7.7637274455850903E-4</v>
      </c>
      <c r="E6274" s="8">
        <f>data!M6274</f>
        <v>0.92796620951120834</v>
      </c>
      <c r="F6274" s="7" t="str">
        <f>data!N6274</f>
        <v>V</v>
      </c>
      <c r="G6274" s="8">
        <f t="shared" si="194"/>
        <v>1.1230196963474559</v>
      </c>
      <c r="H6274" s="6">
        <f t="shared" si="195"/>
        <v>743.96154510555266</v>
      </c>
    </row>
    <row r="6275" spans="1:8" x14ac:dyDescent="0.3">
      <c r="A6275" s="3">
        <f>data!A6275</f>
        <v>6274</v>
      </c>
      <c r="B6275" s="3">
        <f>data!B6275</f>
        <v>2</v>
      </c>
      <c r="C6275" s="5">
        <f>data!D6275</f>
        <v>15133.694998085501</v>
      </c>
      <c r="D6275" s="7">
        <f>data!L6275</f>
        <v>-2.2075305492418001E-3</v>
      </c>
      <c r="E6275" s="8">
        <f>data!M6275</f>
        <v>1.0744147978392535</v>
      </c>
      <c r="F6275" s="7" t="str">
        <f>data!N6275</f>
        <v>T</v>
      </c>
      <c r="G6275" s="8">
        <f t="shared" ref="G6275:G6338" si="196">$L$1*EXP($L$2*D6275)</f>
        <v>1.1205069875455795</v>
      </c>
      <c r="H6275" s="6">
        <f t="shared" ref="H6275:H6338" si="197">C6275*(E6275-G6275)^2</f>
        <v>32.151382958914311</v>
      </c>
    </row>
    <row r="6276" spans="1:8" x14ac:dyDescent="0.3">
      <c r="A6276" s="3">
        <f>data!A6276</f>
        <v>6275</v>
      </c>
      <c r="B6276" s="3">
        <f>data!B6276</f>
        <v>2</v>
      </c>
      <c r="C6276" s="5">
        <f>data!D6276</f>
        <v>47060.530001401901</v>
      </c>
      <c r="D6276" s="7">
        <f>data!L6276</f>
        <v>1.30463141320267E-2</v>
      </c>
      <c r="E6276" s="8">
        <f>data!M6276</f>
        <v>1.3138184041577499</v>
      </c>
      <c r="F6276" s="7" t="str">
        <f>data!N6276</f>
        <v>T</v>
      </c>
      <c r="G6276" s="8">
        <f t="shared" si="196"/>
        <v>1.1475803404469342</v>
      </c>
      <c r="H6276" s="6">
        <f t="shared" si="197"/>
        <v>1300.5221621051448</v>
      </c>
    </row>
    <row r="6277" spans="1:8" x14ac:dyDescent="0.3">
      <c r="A6277" s="3">
        <f>data!A6277</f>
        <v>6276</v>
      </c>
      <c r="B6277" s="3">
        <f>data!B6277</f>
        <v>2</v>
      </c>
      <c r="C6277" s="5">
        <f>data!D6277</f>
        <v>42418.609999418302</v>
      </c>
      <c r="D6277" s="7">
        <f>data!L6277</f>
        <v>1.6618242294382201E-3</v>
      </c>
      <c r="E6277" s="8">
        <f>data!M6277</f>
        <v>1.3345436122604071</v>
      </c>
      <c r="F6277" s="7" t="str">
        <f>data!N6277</f>
        <v>T</v>
      </c>
      <c r="G6277" s="8">
        <f t="shared" si="196"/>
        <v>1.127313465198382</v>
      </c>
      <c r="H6277" s="6">
        <f t="shared" si="197"/>
        <v>1821.6389493251702</v>
      </c>
    </row>
    <row r="6278" spans="1:8" x14ac:dyDescent="0.3">
      <c r="A6278" s="3">
        <f>data!A6278</f>
        <v>6277</v>
      </c>
      <c r="B6278" s="3">
        <f>data!B6278</f>
        <v>2</v>
      </c>
      <c r="C6278" s="5">
        <f>data!D6278</f>
        <v>20890.534999892101</v>
      </c>
      <c r="D6278" s="7">
        <f>data!L6278</f>
        <v>8.1577887032569501E-3</v>
      </c>
      <c r="E6278" s="8">
        <f>data!M6278</f>
        <v>1.1987694411211758</v>
      </c>
      <c r="F6278" s="7" t="str">
        <f>data!N6278</f>
        <v>V</v>
      </c>
      <c r="G6278" s="8">
        <f t="shared" si="196"/>
        <v>1.1388334402932243</v>
      </c>
      <c r="H6278" s="6">
        <f t="shared" si="197"/>
        <v>75.045574331791755</v>
      </c>
    </row>
    <row r="6279" spans="1:8" x14ac:dyDescent="0.3">
      <c r="A6279" s="3">
        <f>data!A6279</f>
        <v>6278</v>
      </c>
      <c r="B6279" s="3">
        <f>data!B6279</f>
        <v>2</v>
      </c>
      <c r="C6279" s="5">
        <f>data!D6279</f>
        <v>47504.909994304202</v>
      </c>
      <c r="D6279" s="7">
        <f>data!L6279</f>
        <v>0.14013007957795001</v>
      </c>
      <c r="E6279" s="8">
        <f>data!M6279</f>
        <v>1.2437281213535589</v>
      </c>
      <c r="F6279" s="7" t="str">
        <f>data!N6279</f>
        <v>V</v>
      </c>
      <c r="G6279" s="8">
        <f t="shared" si="196"/>
        <v>1.4001225029913948</v>
      </c>
      <c r="H6279" s="6">
        <f t="shared" si="197"/>
        <v>1161.9322184198409</v>
      </c>
    </row>
    <row r="6280" spans="1:8" x14ac:dyDescent="0.3">
      <c r="A6280" s="3">
        <f>data!A6280</f>
        <v>6279</v>
      </c>
      <c r="B6280" s="3">
        <f>data!B6280</f>
        <v>2</v>
      </c>
      <c r="C6280" s="5">
        <f>data!D6280</f>
        <v>52122.290007591197</v>
      </c>
      <c r="D6280" s="7">
        <f>data!L6280</f>
        <v>2.91633212039447E-2</v>
      </c>
      <c r="E6280" s="8">
        <f>data!M6280</f>
        <v>1.0837107177164813</v>
      </c>
      <c r="F6280" s="7" t="str">
        <f>data!N6280</f>
        <v>V</v>
      </c>
      <c r="G6280" s="8">
        <f t="shared" si="196"/>
        <v>1.1768967115941724</v>
      </c>
      <c r="H6280" s="6">
        <f t="shared" si="197"/>
        <v>452.61065277056821</v>
      </c>
    </row>
    <row r="6281" spans="1:8" x14ac:dyDescent="0.3">
      <c r="A6281" s="3">
        <f>data!A6281</f>
        <v>6280</v>
      </c>
      <c r="B6281" s="3">
        <f>data!B6281</f>
        <v>2</v>
      </c>
      <c r="C6281" s="5">
        <f>data!D6281</f>
        <v>24744.8500010073</v>
      </c>
      <c r="D6281" s="7">
        <f>data!L6281</f>
        <v>-1.9430598399692699E-3</v>
      </c>
      <c r="E6281" s="8">
        <f>data!M6281</f>
        <v>0.98355052339243754</v>
      </c>
      <c r="F6281" s="7" t="str">
        <f>data!N6281</f>
        <v>T</v>
      </c>
      <c r="G6281" s="8">
        <f t="shared" si="196"/>
        <v>1.1209708995520333</v>
      </c>
      <c r="H6281" s="6">
        <f t="shared" si="197"/>
        <v>467.29065021629435</v>
      </c>
    </row>
    <row r="6282" spans="1:8" x14ac:dyDescent="0.3">
      <c r="A6282" s="3">
        <f>data!A6282</f>
        <v>6281</v>
      </c>
      <c r="B6282" s="3">
        <f>data!B6282</f>
        <v>2</v>
      </c>
      <c r="C6282" s="5">
        <f>data!D6282</f>
        <v>62927.879996061303</v>
      </c>
      <c r="D6282" s="7">
        <f>data!L6282</f>
        <v>4.2591594155257997E-3</v>
      </c>
      <c r="E6282" s="8">
        <f>data!M6282</f>
        <v>1.1175663311985362</v>
      </c>
      <c r="F6282" s="7" t="str">
        <f>data!N6282</f>
        <v>V</v>
      </c>
      <c r="G6282" s="8">
        <f t="shared" si="196"/>
        <v>1.1319055438136438</v>
      </c>
      <c r="H6282" s="6">
        <f t="shared" si="197"/>
        <v>12.93879134884109</v>
      </c>
    </row>
    <row r="6283" spans="1:8" x14ac:dyDescent="0.3">
      <c r="A6283" s="3">
        <f>data!A6283</f>
        <v>6282</v>
      </c>
      <c r="B6283" s="3">
        <f>data!B6283</f>
        <v>2</v>
      </c>
      <c r="C6283" s="5">
        <f>data!D6283</f>
        <v>63399.210000514999</v>
      </c>
      <c r="D6283" s="7">
        <f>data!L6283</f>
        <v>1.11891806377947E-3</v>
      </c>
      <c r="E6283" s="8">
        <f>data!M6283</f>
        <v>1.0796354992076069</v>
      </c>
      <c r="F6283" s="7" t="str">
        <f>data!N6283</f>
        <v>T</v>
      </c>
      <c r="G6283" s="8">
        <f t="shared" si="196"/>
        <v>1.1263559657295441</v>
      </c>
      <c r="H6283" s="6">
        <f t="shared" si="197"/>
        <v>138.38792188209095</v>
      </c>
    </row>
    <row r="6284" spans="1:8" x14ac:dyDescent="0.3">
      <c r="A6284" s="3">
        <f>data!A6284</f>
        <v>6283</v>
      </c>
      <c r="B6284" s="3">
        <f>data!B6284</f>
        <v>2</v>
      </c>
      <c r="C6284" s="5">
        <f>data!D6284</f>
        <v>48628.009996812798</v>
      </c>
      <c r="D6284" s="7">
        <f>data!L6284</f>
        <v>7.3612894176376901E-3</v>
      </c>
      <c r="E6284" s="8">
        <f>data!M6284</f>
        <v>1.017189229066765</v>
      </c>
      <c r="F6284" s="7" t="str">
        <f>data!N6284</f>
        <v>V</v>
      </c>
      <c r="G6284" s="8">
        <f t="shared" si="196"/>
        <v>1.1374146163704961</v>
      </c>
      <c r="H6284" s="6">
        <f t="shared" si="197"/>
        <v>702.87624688377707</v>
      </c>
    </row>
    <row r="6285" spans="1:8" x14ac:dyDescent="0.3">
      <c r="A6285" s="3">
        <f>data!A6285</f>
        <v>6284</v>
      </c>
      <c r="B6285" s="3">
        <f>data!B6285</f>
        <v>2</v>
      </c>
      <c r="C6285" s="5">
        <f>data!D6285</f>
        <v>14259.890000700951</v>
      </c>
      <c r="D6285" s="7">
        <f>data!L6285</f>
        <v>-1.74392703920222E-3</v>
      </c>
      <c r="E6285" s="8">
        <f>data!M6285</f>
        <v>0.87930434782608691</v>
      </c>
      <c r="F6285" s="7" t="str">
        <f>data!N6285</f>
        <v>V</v>
      </c>
      <c r="G6285" s="8">
        <f t="shared" si="196"/>
        <v>1.1213203281104382</v>
      </c>
      <c r="H6285" s="6">
        <f t="shared" si="197"/>
        <v>835.22649415755382</v>
      </c>
    </row>
    <row r="6286" spans="1:8" x14ac:dyDescent="0.3">
      <c r="A6286" s="3">
        <f>data!A6286</f>
        <v>6285</v>
      </c>
      <c r="B6286" s="3">
        <f>data!B6286</f>
        <v>2</v>
      </c>
      <c r="C6286" s="5">
        <f>data!D6286</f>
        <v>38842.589997291601</v>
      </c>
      <c r="D6286" s="7">
        <f>data!L6286</f>
        <v>0.141481353844151</v>
      </c>
      <c r="E6286" s="8">
        <f>data!M6286</f>
        <v>1.162431941923775</v>
      </c>
      <c r="F6286" s="7" t="str">
        <f>data!N6286</f>
        <v>T</v>
      </c>
      <c r="G6286" s="8">
        <f t="shared" si="196"/>
        <v>1.4030868050175027</v>
      </c>
      <c r="H6286" s="6">
        <f t="shared" si="197"/>
        <v>2249.5593990745192</v>
      </c>
    </row>
    <row r="6287" spans="1:8" x14ac:dyDescent="0.3">
      <c r="A6287" s="3">
        <f>data!A6287</f>
        <v>6286</v>
      </c>
      <c r="B6287" s="3">
        <f>data!B6287</f>
        <v>2</v>
      </c>
      <c r="C6287" s="5">
        <f>data!D6287</f>
        <v>31856.920002460502</v>
      </c>
      <c r="D6287" s="7">
        <f>data!L6287</f>
        <v>0.13846087594801501</v>
      </c>
      <c r="E6287" s="8">
        <f>data!M6287</f>
        <v>1.1502666911899946</v>
      </c>
      <c r="F6287" s="7" t="str">
        <f>data!N6287</f>
        <v>V</v>
      </c>
      <c r="G6287" s="8">
        <f t="shared" si="196"/>
        <v>1.3964694014024122</v>
      </c>
      <c r="H6287" s="6">
        <f t="shared" si="197"/>
        <v>1931.0318796414738</v>
      </c>
    </row>
    <row r="6288" spans="1:8" x14ac:dyDescent="0.3">
      <c r="A6288" s="3">
        <f>data!A6288</f>
        <v>6287</v>
      </c>
      <c r="B6288" s="3">
        <f>data!B6288</f>
        <v>2</v>
      </c>
      <c r="C6288" s="5">
        <f>data!D6288</f>
        <v>9074.6249952912494</v>
      </c>
      <c r="D6288" s="7">
        <f>data!L6288</f>
        <v>-2.3030163952656401E-2</v>
      </c>
      <c r="E6288" s="8">
        <f>data!M6288</f>
        <v>0.92577513310366422</v>
      </c>
      <c r="F6288" s="7" t="str">
        <f>data!N6288</f>
        <v>T</v>
      </c>
      <c r="G6288" s="8">
        <f t="shared" si="196"/>
        <v>1.0845779064633048</v>
      </c>
      <c r="H6288" s="6">
        <f t="shared" si="197"/>
        <v>228.84680451336698</v>
      </c>
    </row>
    <row r="6289" spans="1:8" x14ac:dyDescent="0.3">
      <c r="A6289" s="3">
        <f>data!A6289</f>
        <v>6288</v>
      </c>
      <c r="B6289" s="3">
        <f>data!B6289</f>
        <v>2</v>
      </c>
      <c r="C6289" s="5">
        <f>data!D6289</f>
        <v>19349.369999527898</v>
      </c>
      <c r="D6289" s="7">
        <f>data!L6289</f>
        <v>7.2398774176427603E-3</v>
      </c>
      <c r="E6289" s="8">
        <f>data!M6289</f>
        <v>1.5046771967489649</v>
      </c>
      <c r="F6289" s="7" t="str">
        <f>data!N6289</f>
        <v>T</v>
      </c>
      <c r="G6289" s="8">
        <f t="shared" si="196"/>
        <v>1.1371984974793321</v>
      </c>
      <c r="H6289" s="6">
        <f t="shared" si="197"/>
        <v>2612.9504263288036</v>
      </c>
    </row>
    <row r="6290" spans="1:8" x14ac:dyDescent="0.3">
      <c r="A6290" s="3">
        <f>data!A6290</f>
        <v>6289</v>
      </c>
      <c r="B6290" s="3">
        <f>data!B6290</f>
        <v>2</v>
      </c>
      <c r="C6290" s="5">
        <f>data!D6290</f>
        <v>9247.1150024831495</v>
      </c>
      <c r="D6290" s="7">
        <f>data!L6290</f>
        <v>-1.4983770388615999E-2</v>
      </c>
      <c r="E6290" s="8">
        <f>data!M6290</f>
        <v>1.0744377573645867</v>
      </c>
      <c r="F6290" s="7" t="str">
        <f>data!N6290</f>
        <v>V</v>
      </c>
      <c r="G6290" s="8">
        <f t="shared" si="196"/>
        <v>1.0983231730292919</v>
      </c>
      <c r="H6290" s="6">
        <f t="shared" si="197"/>
        <v>5.2756000748272731</v>
      </c>
    </row>
    <row r="6291" spans="1:8" x14ac:dyDescent="0.3">
      <c r="A6291" s="3">
        <f>data!A6291</f>
        <v>6290</v>
      </c>
      <c r="B6291" s="3">
        <f>data!B6291</f>
        <v>2</v>
      </c>
      <c r="C6291" s="5">
        <f>data!D6291</f>
        <v>17895.310006395001</v>
      </c>
      <c r="D6291" s="7">
        <f>data!L6291</f>
        <v>-1.0997464293286199E-4</v>
      </c>
      <c r="E6291" s="8">
        <f>data!M6291</f>
        <v>1.0733565159794669</v>
      </c>
      <c r="F6291" s="7" t="str">
        <f>data!N6291</f>
        <v>V</v>
      </c>
      <c r="G6291" s="8">
        <f t="shared" si="196"/>
        <v>1.1241916250907467</v>
      </c>
      <c r="H6291" s="6">
        <f t="shared" si="197"/>
        <v>46.245208978080271</v>
      </c>
    </row>
    <row r="6292" spans="1:8" x14ac:dyDescent="0.3">
      <c r="A6292" s="3">
        <f>data!A6292</f>
        <v>6291</v>
      </c>
      <c r="B6292" s="3">
        <f>data!B6292</f>
        <v>2</v>
      </c>
      <c r="C6292" s="5">
        <f>data!D6292</f>
        <v>9037.5800017118509</v>
      </c>
      <c r="D6292" s="7">
        <f>data!L6292</f>
        <v>2.5467228992585101E-3</v>
      </c>
      <c r="E6292" s="8">
        <f>data!M6292</f>
        <v>0.94571852829566083</v>
      </c>
      <c r="F6292" s="7" t="str">
        <f>data!N6292</f>
        <v>V</v>
      </c>
      <c r="G6292" s="8">
        <f t="shared" si="196"/>
        <v>1.1288758665079024</v>
      </c>
      <c r="H6292" s="6">
        <f t="shared" si="197"/>
        <v>303.18017655049829</v>
      </c>
    </row>
    <row r="6293" spans="1:8" x14ac:dyDescent="0.3">
      <c r="A6293" s="3">
        <f>data!A6293</f>
        <v>6292</v>
      </c>
      <c r="B6293" s="3">
        <f>data!B6293</f>
        <v>2</v>
      </c>
      <c r="C6293" s="5">
        <f>data!D6293</f>
        <v>31503.2199984789</v>
      </c>
      <c r="D6293" s="7">
        <f>data!L6293</f>
        <v>-3.0131134154635702E-4</v>
      </c>
      <c r="E6293" s="8">
        <f>data!M6293</f>
        <v>1.1174515761488797</v>
      </c>
      <c r="F6293" s="7" t="str">
        <f>data!N6293</f>
        <v>V</v>
      </c>
      <c r="G6293" s="8">
        <f t="shared" si="196"/>
        <v>1.1238550149694519</v>
      </c>
      <c r="H6293" s="6">
        <f t="shared" si="197"/>
        <v>1.2917589378677092</v>
      </c>
    </row>
    <row r="6294" spans="1:8" x14ac:dyDescent="0.3">
      <c r="A6294" s="3">
        <f>data!A6294</f>
        <v>6293</v>
      </c>
      <c r="B6294" s="3">
        <f>data!B6294</f>
        <v>2</v>
      </c>
      <c r="C6294" s="5">
        <f>data!D6294</f>
        <v>28608.280001401901</v>
      </c>
      <c r="D6294" s="7">
        <f>data!L6294</f>
        <v>1.3060620982425801E-3</v>
      </c>
      <c r="E6294" s="8">
        <f>data!M6294</f>
        <v>1.3143334377283642</v>
      </c>
      <c r="F6294" s="7" t="str">
        <f>data!N6294</f>
        <v>T</v>
      </c>
      <c r="G6294" s="8">
        <f t="shared" si="196"/>
        <v>1.1266859314564448</v>
      </c>
      <c r="H6294" s="6">
        <f t="shared" si="197"/>
        <v>1007.3429290344975</v>
      </c>
    </row>
    <row r="6295" spans="1:8" x14ac:dyDescent="0.3">
      <c r="A6295" s="3">
        <f>data!A6295</f>
        <v>6294</v>
      </c>
      <c r="B6295" s="3">
        <f>data!B6295</f>
        <v>2</v>
      </c>
      <c r="C6295" s="5">
        <f>data!D6295</f>
        <v>3587.8850002884851</v>
      </c>
      <c r="D6295" s="7">
        <f>data!L6295</f>
        <v>-1.2286667872596401E-3</v>
      </c>
      <c r="E6295" s="8">
        <f>data!M6295</f>
        <v>1.7853441894892672</v>
      </c>
      <c r="F6295" s="7" t="str">
        <f>data!N6295</f>
        <v>T</v>
      </c>
      <c r="G6295" s="8">
        <f t="shared" si="196"/>
        <v>1.1222249873934456</v>
      </c>
      <c r="H6295" s="6">
        <f t="shared" si="197"/>
        <v>1577.6901808763516</v>
      </c>
    </row>
    <row r="6296" spans="1:8" x14ac:dyDescent="0.3">
      <c r="A6296" s="3">
        <f>data!A6296</f>
        <v>6295</v>
      </c>
      <c r="B6296" s="3">
        <f>data!B6296</f>
        <v>2</v>
      </c>
      <c r="C6296" s="5">
        <f>data!D6296</f>
        <v>38347.434995818898</v>
      </c>
      <c r="D6296" s="7">
        <f>data!L6296</f>
        <v>-7.25217803216964E-3</v>
      </c>
      <c r="E6296" s="8">
        <f>data!M6296</f>
        <v>0.85005005005005008</v>
      </c>
      <c r="F6296" s="7" t="str">
        <f>data!N6296</f>
        <v>T</v>
      </c>
      <c r="G6296" s="8">
        <f t="shared" si="196"/>
        <v>1.1116947622573303</v>
      </c>
      <c r="H6296" s="6">
        <f t="shared" si="197"/>
        <v>2625.1869956463725</v>
      </c>
    </row>
    <row r="6297" spans="1:8" x14ac:dyDescent="0.3">
      <c r="A6297" s="3">
        <f>data!A6297</f>
        <v>6296</v>
      </c>
      <c r="B6297" s="3">
        <f>data!B6297</f>
        <v>2</v>
      </c>
      <c r="C6297" s="5">
        <f>data!D6297</f>
        <v>25182.185004115101</v>
      </c>
      <c r="D6297" s="7">
        <f>data!L6297</f>
        <v>-7.6304150423651398E-3</v>
      </c>
      <c r="E6297" s="8">
        <f>data!M6297</f>
        <v>1.0679132847015309</v>
      </c>
      <c r="F6297" s="7" t="str">
        <f>data!N6297</f>
        <v>T</v>
      </c>
      <c r="G6297" s="8">
        <f t="shared" si="196"/>
        <v>1.1110368399471573</v>
      </c>
      <c r="H6297" s="6">
        <f t="shared" si="197"/>
        <v>46.829824131903649</v>
      </c>
    </row>
    <row r="6298" spans="1:8" x14ac:dyDescent="0.3">
      <c r="A6298" s="3">
        <f>data!A6298</f>
        <v>6297</v>
      </c>
      <c r="B6298" s="3">
        <f>data!B6298</f>
        <v>2</v>
      </c>
      <c r="C6298" s="5">
        <f>data!D6298</f>
        <v>3138.2500009536702</v>
      </c>
      <c r="D6298" s="7">
        <f>data!L6298</f>
        <v>0.20218285541237199</v>
      </c>
      <c r="E6298" s="8">
        <f>data!M6298</f>
        <v>1.4292682926829268</v>
      </c>
      <c r="F6298" s="7" t="str">
        <f>data!N6298</f>
        <v>T</v>
      </c>
      <c r="G6298" s="8">
        <f t="shared" si="196"/>
        <v>1.5429267543105569</v>
      </c>
      <c r="H6298" s="6">
        <f t="shared" si="197"/>
        <v>40.540685206612274</v>
      </c>
    </row>
    <row r="6299" spans="1:8" x14ac:dyDescent="0.3">
      <c r="A6299" s="3">
        <f>data!A6299</f>
        <v>6298</v>
      </c>
      <c r="B6299" s="3">
        <f>data!B6299</f>
        <v>2</v>
      </c>
      <c r="C6299" s="5">
        <f>data!D6299</f>
        <v>90231.460000991807</v>
      </c>
      <c r="D6299" s="7">
        <f>data!L6299</f>
        <v>1.92300922402303E-3</v>
      </c>
      <c r="E6299" s="8">
        <f>data!M6299</f>
        <v>1.0120601903075901</v>
      </c>
      <c r="F6299" s="7" t="str">
        <f>data!N6299</f>
        <v>V</v>
      </c>
      <c r="G6299" s="8">
        <f t="shared" si="196"/>
        <v>1.12777439550432</v>
      </c>
      <c r="H6299" s="6">
        <f t="shared" si="197"/>
        <v>1208.1791534514894</v>
      </c>
    </row>
    <row r="6300" spans="1:8" x14ac:dyDescent="0.3">
      <c r="A6300" s="3">
        <f>data!A6300</f>
        <v>6299</v>
      </c>
      <c r="B6300" s="3">
        <f>data!B6300</f>
        <v>2</v>
      </c>
      <c r="C6300" s="5">
        <f>data!D6300</f>
        <v>21101.984999418251</v>
      </c>
      <c r="D6300" s="7">
        <f>data!L6300</f>
        <v>1.01814752526911E-2</v>
      </c>
      <c r="E6300" s="8">
        <f>data!M6300</f>
        <v>0.79946098248193065</v>
      </c>
      <c r="F6300" s="7" t="str">
        <f>data!N6300</f>
        <v>T</v>
      </c>
      <c r="G6300" s="8">
        <f t="shared" si="196"/>
        <v>1.1424462492427325</v>
      </c>
      <c r="H6300" s="6">
        <f t="shared" si="197"/>
        <v>2482.41415997064</v>
      </c>
    </row>
    <row r="6301" spans="1:8" x14ac:dyDescent="0.3">
      <c r="A6301" s="3">
        <f>data!A6301</f>
        <v>6300</v>
      </c>
      <c r="B6301" s="3">
        <f>data!B6301</f>
        <v>2</v>
      </c>
      <c r="C6301" s="5">
        <f>data!D6301</f>
        <v>62577.570000171698</v>
      </c>
      <c r="D6301" s="7">
        <f>data!L6301</f>
        <v>2.4424470500038199E-2</v>
      </c>
      <c r="E6301" s="8">
        <f>data!M6301</f>
        <v>2.271093686188026</v>
      </c>
      <c r="F6301" s="7" t="str">
        <f>data!N6301</f>
        <v>V</v>
      </c>
      <c r="G6301" s="8">
        <f t="shared" si="196"/>
        <v>1.1681999939054861</v>
      </c>
      <c r="H6301" s="6">
        <f t="shared" si="197"/>
        <v>76117.760199688899</v>
      </c>
    </row>
    <row r="6302" spans="1:8" x14ac:dyDescent="0.3">
      <c r="A6302" s="3">
        <f>data!A6302</f>
        <v>6301</v>
      </c>
      <c r="B6302" s="3">
        <f>data!B6302</f>
        <v>2</v>
      </c>
      <c r="C6302" s="5">
        <f>data!D6302</f>
        <v>44010.579999446898</v>
      </c>
      <c r="D6302" s="7">
        <f>data!L6302</f>
        <v>-1.51014844618718E-4</v>
      </c>
      <c r="E6302" s="8">
        <f>data!M6302</f>
        <v>1.3542193607725914</v>
      </c>
      <c r="F6302" s="7" t="str">
        <f>data!N6302</f>
        <v>V</v>
      </c>
      <c r="G6302" s="8">
        <f t="shared" si="196"/>
        <v>1.1241194164018322</v>
      </c>
      <c r="H6302" s="6">
        <f t="shared" si="197"/>
        <v>2330.1834820604263</v>
      </c>
    </row>
    <row r="6303" spans="1:8" x14ac:dyDescent="0.3">
      <c r="A6303" s="3">
        <f>data!A6303</f>
        <v>6302</v>
      </c>
      <c r="B6303" s="3">
        <f>data!B6303</f>
        <v>2</v>
      </c>
      <c r="C6303" s="5">
        <f>data!D6303</f>
        <v>78646.049995422407</v>
      </c>
      <c r="D6303" s="7">
        <f>data!L6303</f>
        <v>3.9750140446593203E-3</v>
      </c>
      <c r="E6303" s="8">
        <f>data!M6303</f>
        <v>1.2245213691742409</v>
      </c>
      <c r="F6303" s="7" t="str">
        <f>data!N6303</f>
        <v>T</v>
      </c>
      <c r="G6303" s="8">
        <f t="shared" si="196"/>
        <v>1.1314022660062646</v>
      </c>
      <c r="H6303" s="6">
        <f t="shared" si="197"/>
        <v>681.95306287784285</v>
      </c>
    </row>
    <row r="6304" spans="1:8" x14ac:dyDescent="0.3">
      <c r="A6304" s="3">
        <f>data!A6304</f>
        <v>6303</v>
      </c>
      <c r="B6304" s="3">
        <f>data!B6304</f>
        <v>2</v>
      </c>
      <c r="C6304" s="5">
        <f>data!D6304</f>
        <v>69574.509999513597</v>
      </c>
      <c r="D6304" s="7">
        <f>data!L6304</f>
        <v>2.6153475525699799E-2</v>
      </c>
      <c r="E6304" s="8">
        <f>data!M6304</f>
        <v>1.1329274479959413</v>
      </c>
      <c r="F6304" s="7" t="str">
        <f>data!N6304</f>
        <v>V</v>
      </c>
      <c r="G6304" s="8">
        <f t="shared" si="196"/>
        <v>1.1713655848417466</v>
      </c>
      <c r="H6304" s="6">
        <f t="shared" si="197"/>
        <v>102.79566811660773</v>
      </c>
    </row>
    <row r="6305" spans="1:8" x14ac:dyDescent="0.3">
      <c r="A6305" s="3">
        <f>data!A6305</f>
        <v>6304</v>
      </c>
      <c r="B6305" s="3">
        <f>data!B6305</f>
        <v>2</v>
      </c>
      <c r="C6305" s="5">
        <f>data!D6305</f>
        <v>66966.400005221396</v>
      </c>
      <c r="D6305" s="7">
        <f>data!L6305</f>
        <v>1.99005602591525E-3</v>
      </c>
      <c r="E6305" s="8">
        <f>data!M6305</f>
        <v>1.3064214696867757</v>
      </c>
      <c r="F6305" s="7" t="str">
        <f>data!N6305</f>
        <v>T</v>
      </c>
      <c r="G6305" s="8">
        <f t="shared" si="196"/>
        <v>1.1278927477928742</v>
      </c>
      <c r="H6305" s="6">
        <f t="shared" si="197"/>
        <v>2134.386888265532</v>
      </c>
    </row>
    <row r="6306" spans="1:8" x14ac:dyDescent="0.3">
      <c r="A6306" s="3">
        <f>data!A6306</f>
        <v>6305</v>
      </c>
      <c r="B6306" s="3">
        <f>data!B6306</f>
        <v>2</v>
      </c>
      <c r="C6306" s="5">
        <f>data!D6306</f>
        <v>7737.75004637241</v>
      </c>
      <c r="D6306" s="7">
        <f>data!L6306</f>
        <v>0.124616017760334</v>
      </c>
      <c r="E6306" s="8">
        <f>data!M6306</f>
        <v>1.2330489447687472</v>
      </c>
      <c r="F6306" s="7" t="str">
        <f>data!N6306</f>
        <v>T</v>
      </c>
      <c r="G6306" s="8">
        <f t="shared" si="196"/>
        <v>1.3665345842382384</v>
      </c>
      <c r="H6306" s="6">
        <f t="shared" si="197"/>
        <v>137.87444880144898</v>
      </c>
    </row>
    <row r="6307" spans="1:8" x14ac:dyDescent="0.3">
      <c r="A6307" s="3">
        <f>data!A6307</f>
        <v>6306</v>
      </c>
      <c r="B6307" s="3">
        <f>data!B6307</f>
        <v>2</v>
      </c>
      <c r="C6307" s="5">
        <f>data!D6307</f>
        <v>33012.255048558101</v>
      </c>
      <c r="D6307" s="7">
        <f>data!L6307</f>
        <v>2.53677498196759E-3</v>
      </c>
      <c r="E6307" s="8">
        <f>data!M6307</f>
        <v>1.076873798846893</v>
      </c>
      <c r="F6307" s="7" t="str">
        <f>data!N6307</f>
        <v>T</v>
      </c>
      <c r="G6307" s="8">
        <f t="shared" si="196"/>
        <v>1.1288582901636868</v>
      </c>
      <c r="H6307" s="6">
        <f t="shared" si="197"/>
        <v>89.211900024414902</v>
      </c>
    </row>
    <row r="6308" spans="1:8" x14ac:dyDescent="0.3">
      <c r="A6308" s="3">
        <f>data!A6308</f>
        <v>6307</v>
      </c>
      <c r="B6308" s="3">
        <f>data!B6308</f>
        <v>2</v>
      </c>
      <c r="C6308" s="5">
        <f>data!D6308</f>
        <v>41382.150056004502</v>
      </c>
      <c r="D6308" s="7">
        <f>data!L6308</f>
        <v>-2.13109253046102E-3</v>
      </c>
      <c r="E6308" s="8">
        <f>data!M6308</f>
        <v>0.84432273014535497</v>
      </c>
      <c r="F6308" s="7" t="str">
        <f>data!N6308</f>
        <v>V</v>
      </c>
      <c r="G6308" s="8">
        <f t="shared" si="196"/>
        <v>1.1206410488824157</v>
      </c>
      <c r="H6308" s="6">
        <f t="shared" si="197"/>
        <v>3159.6021937737628</v>
      </c>
    </row>
    <row r="6309" spans="1:8" x14ac:dyDescent="0.3">
      <c r="A6309" s="3">
        <f>data!A6309</f>
        <v>6308</v>
      </c>
      <c r="B6309" s="3">
        <f>data!B6309</f>
        <v>2</v>
      </c>
      <c r="C6309" s="5">
        <f>data!D6309</f>
        <v>16091.260071575651</v>
      </c>
      <c r="D6309" s="7">
        <f>data!L6309</f>
        <v>1.43698054016219E-2</v>
      </c>
      <c r="E6309" s="8">
        <f>data!M6309</f>
        <v>0.92820116907466632</v>
      </c>
      <c r="F6309" s="7" t="str">
        <f>data!N6309</f>
        <v>T</v>
      </c>
      <c r="G6309" s="8">
        <f t="shared" si="196"/>
        <v>1.1499599606293889</v>
      </c>
      <c r="H6309" s="6">
        <f t="shared" si="197"/>
        <v>791.31927914736627</v>
      </c>
    </row>
    <row r="6310" spans="1:8" x14ac:dyDescent="0.3">
      <c r="A6310" s="3">
        <f>data!A6310</f>
        <v>6309</v>
      </c>
      <c r="B6310" s="3">
        <f>data!B6310</f>
        <v>2</v>
      </c>
      <c r="C6310" s="5">
        <f>data!D6310</f>
        <v>247440.53002381299</v>
      </c>
      <c r="D6310" s="7">
        <f>data!L6310</f>
        <v>0.11535631214417599</v>
      </c>
      <c r="E6310" s="8">
        <f>data!M6310</f>
        <v>0.86575391984094707</v>
      </c>
      <c r="F6310" s="7" t="str">
        <f>data!N6310</f>
        <v>V</v>
      </c>
      <c r="G6310" s="8">
        <f t="shared" si="196"/>
        <v>1.3468725647004176</v>
      </c>
      <c r="H6310" s="6">
        <f t="shared" si="197"/>
        <v>57276.333910090761</v>
      </c>
    </row>
    <row r="6311" spans="1:8" x14ac:dyDescent="0.3">
      <c r="A6311" s="3">
        <f>data!A6311</f>
        <v>6310</v>
      </c>
      <c r="B6311" s="3">
        <f>data!B6311</f>
        <v>2</v>
      </c>
      <c r="C6311" s="5">
        <f>data!D6311</f>
        <v>15668.349997550249</v>
      </c>
      <c r="D6311" s="7">
        <f>data!L6311</f>
        <v>-1.54407385899754E-3</v>
      </c>
      <c r="E6311" s="8">
        <f>data!M6311</f>
        <v>1.0752157829839704</v>
      </c>
      <c r="F6311" s="7" t="str">
        <f>data!N6311</f>
        <v>V</v>
      </c>
      <c r="G6311" s="8">
        <f t="shared" si="196"/>
        <v>1.1216711302711928</v>
      </c>
      <c r="H6311" s="6">
        <f t="shared" si="197"/>
        <v>33.813855029885005</v>
      </c>
    </row>
    <row r="6312" spans="1:8" x14ac:dyDescent="0.3">
      <c r="A6312" s="3">
        <f>data!A6312</f>
        <v>6311</v>
      </c>
      <c r="B6312" s="3">
        <f>data!B6312</f>
        <v>2</v>
      </c>
      <c r="C6312" s="5">
        <f>data!D6312</f>
        <v>24829.984990939502</v>
      </c>
      <c r="D6312" s="7">
        <f>data!L6312</f>
        <v>3.2362440061328601E-2</v>
      </c>
      <c r="E6312" s="8">
        <f>data!M6312</f>
        <v>1.8297531992687386</v>
      </c>
      <c r="F6312" s="7" t="str">
        <f>data!N6312</f>
        <v>V</v>
      </c>
      <c r="G6312" s="8">
        <f t="shared" si="196"/>
        <v>1.182804297242287</v>
      </c>
      <c r="H6312" s="6">
        <f t="shared" si="197"/>
        <v>10392.413473983699</v>
      </c>
    </row>
    <row r="6313" spans="1:8" x14ac:dyDescent="0.3">
      <c r="A6313" s="3">
        <f>data!A6313</f>
        <v>6312</v>
      </c>
      <c r="B6313" s="3">
        <f>data!B6313</f>
        <v>2</v>
      </c>
      <c r="C6313" s="5">
        <f>data!D6313</f>
        <v>97939.125003159003</v>
      </c>
      <c r="D6313" s="7">
        <f>data!L6313</f>
        <v>-3.9100574263498796E-3</v>
      </c>
      <c r="E6313" s="8">
        <f>data!M6313</f>
        <v>0.84189976689976687</v>
      </c>
      <c r="F6313" s="7" t="str">
        <f>data!N6313</f>
        <v>V</v>
      </c>
      <c r="G6313" s="8">
        <f t="shared" si="196"/>
        <v>1.1175251524716281</v>
      </c>
      <c r="H6313" s="6">
        <f t="shared" si="197"/>
        <v>7440.3719766861059</v>
      </c>
    </row>
    <row r="6314" spans="1:8" x14ac:dyDescent="0.3">
      <c r="A6314" s="3">
        <f>data!A6314</f>
        <v>6313</v>
      </c>
      <c r="B6314" s="3">
        <f>data!B6314</f>
        <v>2</v>
      </c>
      <c r="C6314" s="5">
        <f>data!D6314</f>
        <v>170083.78000116299</v>
      </c>
      <c r="D6314" s="7">
        <f>data!L6314</f>
        <v>1.35091550524182E-2</v>
      </c>
      <c r="E6314" s="8">
        <f>data!M6314</f>
        <v>1.0512584093159854</v>
      </c>
      <c r="F6314" s="7" t="str">
        <f>data!N6314</f>
        <v>V</v>
      </c>
      <c r="G6314" s="8">
        <f t="shared" si="196"/>
        <v>1.1484119620018418</v>
      </c>
      <c r="H6314" s="6">
        <f t="shared" si="197"/>
        <v>1605.3889596595109</v>
      </c>
    </row>
    <row r="6315" spans="1:8" x14ac:dyDescent="0.3">
      <c r="A6315" s="3">
        <f>data!A6315</f>
        <v>6314</v>
      </c>
      <c r="B6315" s="3">
        <f>data!B6315</f>
        <v>2</v>
      </c>
      <c r="C6315" s="5">
        <f>data!D6315</f>
        <v>22823.599977552902</v>
      </c>
      <c r="D6315" s="7">
        <f>data!L6315</f>
        <v>2.74111923595366E-3</v>
      </c>
      <c r="E6315" s="8">
        <f>data!M6315</f>
        <v>1.4429737480697109</v>
      </c>
      <c r="F6315" s="7" t="str">
        <f>data!N6315</f>
        <v>V</v>
      </c>
      <c r="G6315" s="8">
        <f t="shared" si="196"/>
        <v>1.1292193879983585</v>
      </c>
      <c r="H6315" s="6">
        <f t="shared" si="197"/>
        <v>2246.7962292082843</v>
      </c>
    </row>
    <row r="6316" spans="1:8" x14ac:dyDescent="0.3">
      <c r="A6316" s="3">
        <f>data!A6316</f>
        <v>6315</v>
      </c>
      <c r="B6316" s="3">
        <f>data!B6316</f>
        <v>2</v>
      </c>
      <c r="C6316" s="5">
        <f>data!D6316</f>
        <v>133682.57995438599</v>
      </c>
      <c r="D6316" s="7">
        <f>data!L6316</f>
        <v>2.0641239993842101E-2</v>
      </c>
      <c r="E6316" s="8">
        <f>data!M6316</f>
        <v>0.97950007620789514</v>
      </c>
      <c r="F6316" s="7" t="str">
        <f>data!N6316</f>
        <v>V</v>
      </c>
      <c r="G6316" s="8">
        <f t="shared" si="196"/>
        <v>1.1613031813789056</v>
      </c>
      <c r="H6316" s="6">
        <f t="shared" si="197"/>
        <v>4418.5259681846364</v>
      </c>
    </row>
    <row r="6317" spans="1:8" x14ac:dyDescent="0.3">
      <c r="A6317" s="3">
        <f>data!A6317</f>
        <v>6316</v>
      </c>
      <c r="B6317" s="3">
        <f>data!B6317</f>
        <v>2</v>
      </c>
      <c r="C6317" s="5">
        <f>data!D6317</f>
        <v>12438.06498622895</v>
      </c>
      <c r="D6317" s="7">
        <f>data!L6317</f>
        <v>-4.6452826953961301E-3</v>
      </c>
      <c r="E6317" s="8">
        <f>data!M6317</f>
        <v>1.2439024390243902</v>
      </c>
      <c r="F6317" s="7" t="str">
        <f>data!N6317</f>
        <v>V</v>
      </c>
      <c r="G6317" s="8">
        <f t="shared" si="196"/>
        <v>1.1162399206994269</v>
      </c>
      <c r="H6317" s="6">
        <f t="shared" si="197"/>
        <v>202.71208288839188</v>
      </c>
    </row>
    <row r="6318" spans="1:8" x14ac:dyDescent="0.3">
      <c r="A6318" s="3">
        <f>data!A6318</f>
        <v>6317</v>
      </c>
      <c r="B6318" s="3">
        <f>data!B6318</f>
        <v>2</v>
      </c>
      <c r="C6318" s="5">
        <f>data!D6318</f>
        <v>37647.890125215054</v>
      </c>
      <c r="D6318" s="7">
        <f>data!L6318</f>
        <v>2.991913646928E-3</v>
      </c>
      <c r="E6318" s="8">
        <f>data!M6318</f>
        <v>1.3261555193039696</v>
      </c>
      <c r="F6318" s="7" t="str">
        <f>data!N6318</f>
        <v>V</v>
      </c>
      <c r="G6318" s="8">
        <f t="shared" si="196"/>
        <v>1.1296627260364478</v>
      </c>
      <c r="H6318" s="6">
        <f t="shared" si="197"/>
        <v>1453.56311936156</v>
      </c>
    </row>
    <row r="6319" spans="1:8" x14ac:dyDescent="0.3">
      <c r="A6319" s="3">
        <f>data!A6319</f>
        <v>6318</v>
      </c>
      <c r="B6319" s="3">
        <f>data!B6319</f>
        <v>2</v>
      </c>
      <c r="C6319" s="5">
        <f>data!D6319</f>
        <v>67299.300139993502</v>
      </c>
      <c r="D6319" s="7">
        <f>data!L6319</f>
        <v>2.8608491797536802E-3</v>
      </c>
      <c r="E6319" s="8">
        <f>data!M6319</f>
        <v>0.86554520150066561</v>
      </c>
      <c r="F6319" s="7" t="str">
        <f>data!N6319</f>
        <v>V</v>
      </c>
      <c r="G6319" s="8">
        <f t="shared" si="196"/>
        <v>1.129431017092648</v>
      </c>
      <c r="H6319" s="6">
        <f t="shared" si="197"/>
        <v>4686.4354677764386</v>
      </c>
    </row>
    <row r="6320" spans="1:8" x14ac:dyDescent="0.3">
      <c r="A6320" s="3">
        <f>data!A6320</f>
        <v>6319</v>
      </c>
      <c r="B6320" s="3">
        <f>data!B6320</f>
        <v>2</v>
      </c>
      <c r="C6320" s="5">
        <f>data!D6320</f>
        <v>71874.085135936504</v>
      </c>
      <c r="D6320" s="7">
        <f>data!L6320</f>
        <v>4.0653435412766102E-3</v>
      </c>
      <c r="E6320" s="8">
        <f>data!M6320</f>
        <v>1.0370156159629844</v>
      </c>
      <c r="F6320" s="7" t="str">
        <f>data!N6320</f>
        <v>V</v>
      </c>
      <c r="G6320" s="8">
        <f t="shared" si="196"/>
        <v>1.1315622331941599</v>
      </c>
      <c r="H6320" s="6">
        <f t="shared" si="197"/>
        <v>642.48696286872928</v>
      </c>
    </row>
    <row r="6321" spans="1:8" x14ac:dyDescent="0.3">
      <c r="A6321" s="3">
        <f>data!A6321</f>
        <v>6320</v>
      </c>
      <c r="B6321" s="3">
        <f>data!B6321</f>
        <v>2</v>
      </c>
      <c r="C6321" s="5">
        <f>data!D6321</f>
        <v>10852.62999486925</v>
      </c>
      <c r="D6321" s="7">
        <f>data!L6321</f>
        <v>-4.93634510165293E-3</v>
      </c>
      <c r="E6321" s="8">
        <f>data!M6321</f>
        <v>1.3857711003093238</v>
      </c>
      <c r="F6321" s="7" t="str">
        <f>data!N6321</f>
        <v>T</v>
      </c>
      <c r="G6321" s="8">
        <f t="shared" si="196"/>
        <v>1.1157315291500052</v>
      </c>
      <c r="H6321" s="6">
        <f t="shared" si="197"/>
        <v>791.38864724114705</v>
      </c>
    </row>
    <row r="6322" spans="1:8" x14ac:dyDescent="0.3">
      <c r="A6322" s="3">
        <f>data!A6322</f>
        <v>6321</v>
      </c>
      <c r="B6322" s="3">
        <f>data!B6322</f>
        <v>2</v>
      </c>
      <c r="C6322" s="5">
        <f>data!D6322</f>
        <v>20576.929987132549</v>
      </c>
      <c r="D6322" s="7">
        <f>data!L6322</f>
        <v>5.5925170123453296E-3</v>
      </c>
      <c r="E6322" s="8">
        <f>data!M6322</f>
        <v>1.0325501713166911</v>
      </c>
      <c r="F6322" s="7" t="str">
        <f>data!N6322</f>
        <v>V</v>
      </c>
      <c r="G6322" s="8">
        <f t="shared" si="196"/>
        <v>1.1342701762591036</v>
      </c>
      <c r="H6322" s="6">
        <f t="shared" si="197"/>
        <v>212.90865926635567</v>
      </c>
    </row>
    <row r="6323" spans="1:8" x14ac:dyDescent="0.3">
      <c r="A6323" s="3">
        <f>data!A6323</f>
        <v>6322</v>
      </c>
      <c r="B6323" s="3">
        <f>data!B6323</f>
        <v>2</v>
      </c>
      <c r="C6323" s="5">
        <f>data!D6323</f>
        <v>106362.35997659</v>
      </c>
      <c r="D6323" s="7">
        <f>data!L6323</f>
        <v>1.7151911195370999E-2</v>
      </c>
      <c r="E6323" s="8">
        <f>data!M6323</f>
        <v>1.2347892427999236</v>
      </c>
      <c r="F6323" s="7" t="str">
        <f>data!N6323</f>
        <v>V</v>
      </c>
      <c r="G6323" s="8">
        <f t="shared" si="196"/>
        <v>1.1549782514083209</v>
      </c>
      <c r="H6323" s="6">
        <f t="shared" si="197"/>
        <v>677.50635930294129</v>
      </c>
    </row>
    <row r="6324" spans="1:8" x14ac:dyDescent="0.3">
      <c r="A6324" s="3">
        <f>data!A6324</f>
        <v>6323</v>
      </c>
      <c r="B6324" s="3">
        <f>data!B6324</f>
        <v>2</v>
      </c>
      <c r="C6324" s="5">
        <f>data!D6324</f>
        <v>34982.639997959101</v>
      </c>
      <c r="D6324" s="7">
        <f>data!L6324</f>
        <v>4.2285409673077699E-4</v>
      </c>
      <c r="E6324" s="8">
        <f>data!M6324</f>
        <v>1.9711384896189825</v>
      </c>
      <c r="F6324" s="7" t="str">
        <f>data!N6324</f>
        <v>V</v>
      </c>
      <c r="G6324" s="8">
        <f t="shared" si="196"/>
        <v>1.1251295383296733</v>
      </c>
      <c r="H6324" s="6">
        <f t="shared" si="197"/>
        <v>25038.165004007864</v>
      </c>
    </row>
    <row r="6325" spans="1:8" x14ac:dyDescent="0.3">
      <c r="A6325" s="3">
        <f>data!A6325</f>
        <v>6324</v>
      </c>
      <c r="B6325" s="3">
        <f>data!B6325</f>
        <v>2</v>
      </c>
      <c r="C6325" s="5">
        <f>data!D6325</f>
        <v>46749.260049331948</v>
      </c>
      <c r="D6325" s="7">
        <f>data!L6325</f>
        <v>1.0168536455060001E-2</v>
      </c>
      <c r="E6325" s="8">
        <f>data!M6325</f>
        <v>1.4495155302001268</v>
      </c>
      <c r="F6325" s="7" t="str">
        <f>data!N6325</f>
        <v>T</v>
      </c>
      <c r="G6325" s="8">
        <f t="shared" si="196"/>
        <v>1.1424231137435321</v>
      </c>
      <c r="H6325" s="6">
        <f t="shared" si="197"/>
        <v>4408.7241358564152</v>
      </c>
    </row>
    <row r="6326" spans="1:8" x14ac:dyDescent="0.3">
      <c r="A6326" s="3">
        <f>data!A6326</f>
        <v>6325</v>
      </c>
      <c r="B6326" s="3">
        <f>data!B6326</f>
        <v>2</v>
      </c>
      <c r="C6326" s="5">
        <f>data!D6326</f>
        <v>57674.659994364003</v>
      </c>
      <c r="D6326" s="7">
        <f>data!L6326</f>
        <v>3.30923165138907E-3</v>
      </c>
      <c r="E6326" s="8">
        <f>data!M6326</f>
        <v>1.0959574468085107</v>
      </c>
      <c r="F6326" s="7" t="str">
        <f>data!N6326</f>
        <v>T</v>
      </c>
      <c r="G6326" s="8">
        <f t="shared" si="196"/>
        <v>1.130223909596024</v>
      </c>
      <c r="H6326" s="6">
        <f t="shared" si="197"/>
        <v>67.72103623937825</v>
      </c>
    </row>
    <row r="6327" spans="1:8" x14ac:dyDescent="0.3">
      <c r="A6327" s="3">
        <f>data!A6327</f>
        <v>6326</v>
      </c>
      <c r="B6327" s="3">
        <f>data!B6327</f>
        <v>2</v>
      </c>
      <c r="C6327" s="5">
        <f>data!D6327</f>
        <v>47377.114995360353</v>
      </c>
      <c r="D6327" s="7">
        <f>data!L6327</f>
        <v>-2.0668487284949399E-4</v>
      </c>
      <c r="E6327" s="8">
        <f>data!M6327</f>
        <v>1.3851351351351351</v>
      </c>
      <c r="F6327" s="7" t="str">
        <f>data!N6327</f>
        <v>V</v>
      </c>
      <c r="G6327" s="8">
        <f t="shared" si="196"/>
        <v>1.1240214744969694</v>
      </c>
      <c r="H6327" s="6">
        <f t="shared" si="197"/>
        <v>3230.1879873027615</v>
      </c>
    </row>
    <row r="6328" spans="1:8" x14ac:dyDescent="0.3">
      <c r="A6328" s="3">
        <f>data!A6328</f>
        <v>6327</v>
      </c>
      <c r="B6328" s="3">
        <f>data!B6328</f>
        <v>2</v>
      </c>
      <c r="C6328" s="5">
        <f>data!D6328</f>
        <v>43557.180121481397</v>
      </c>
      <c r="D6328" s="7">
        <f>data!L6328</f>
        <v>1.42119656507967E-2</v>
      </c>
      <c r="E6328" s="8">
        <f>data!M6328</f>
        <v>1.1953871727386065</v>
      </c>
      <c r="F6328" s="7" t="str">
        <f>data!N6328</f>
        <v>T</v>
      </c>
      <c r="G6328" s="8">
        <f t="shared" si="196"/>
        <v>1.1496759078530534</v>
      </c>
      <c r="H6328" s="6">
        <f t="shared" si="197"/>
        <v>91.013587570942661</v>
      </c>
    </row>
    <row r="6329" spans="1:8" x14ac:dyDescent="0.3">
      <c r="A6329" s="3">
        <f>data!A6329</f>
        <v>6328</v>
      </c>
      <c r="B6329" s="3">
        <f>data!B6329</f>
        <v>2</v>
      </c>
      <c r="C6329" s="5">
        <f>data!D6329</f>
        <v>44238.8301149607</v>
      </c>
      <c r="D6329" s="7">
        <f>data!L6329</f>
        <v>4.0237887894869796E-3</v>
      </c>
      <c r="E6329" s="8">
        <f>data!M6329</f>
        <v>1.4146572104018913</v>
      </c>
      <c r="F6329" s="7" t="str">
        <f>data!N6329</f>
        <v>T</v>
      </c>
      <c r="G6329" s="8">
        <f t="shared" si="196"/>
        <v>1.1314886398413135</v>
      </c>
      <c r="H6329" s="6">
        <f t="shared" si="197"/>
        <v>3547.2657904149328</v>
      </c>
    </row>
    <row r="6330" spans="1:8" x14ac:dyDescent="0.3">
      <c r="A6330" s="3">
        <f>data!A6330</f>
        <v>6329</v>
      </c>
      <c r="B6330" s="3">
        <f>data!B6330</f>
        <v>2</v>
      </c>
      <c r="C6330" s="5">
        <f>data!D6330</f>
        <v>8109.6150017976997</v>
      </c>
      <c r="D6330" s="7">
        <f>data!L6330</f>
        <v>3.0700630788535899E-3</v>
      </c>
      <c r="E6330" s="8">
        <f>data!M6330</f>
        <v>0.99290167273625085</v>
      </c>
      <c r="F6330" s="7" t="str">
        <f>data!N6330</f>
        <v>V</v>
      </c>
      <c r="G6330" s="8">
        <f t="shared" si="196"/>
        <v>1.1298009090822134</v>
      </c>
      <c r="H6330" s="6">
        <f t="shared" si="197"/>
        <v>151.98554599153385</v>
      </c>
    </row>
    <row r="6331" spans="1:8" x14ac:dyDescent="0.3">
      <c r="A6331" s="3">
        <f>data!A6331</f>
        <v>6330</v>
      </c>
      <c r="B6331" s="3">
        <f>data!B6331</f>
        <v>2</v>
      </c>
      <c r="C6331" s="5">
        <f>data!D6331</f>
        <v>33384.259996294997</v>
      </c>
      <c r="D6331" s="7">
        <f>data!L6331</f>
        <v>2.3411853405593298E-2</v>
      </c>
      <c r="E6331" s="8">
        <f>data!M6331</f>
        <v>1.2842520769266077</v>
      </c>
      <c r="F6331" s="7" t="str">
        <f>data!N6331</f>
        <v>V</v>
      </c>
      <c r="G6331" s="8">
        <f t="shared" si="196"/>
        <v>1.166349993084153</v>
      </c>
      <c r="H6331" s="6">
        <f t="shared" si="197"/>
        <v>464.07130566559772</v>
      </c>
    </row>
    <row r="6332" spans="1:8" x14ac:dyDescent="0.3">
      <c r="A6332" s="3">
        <f>data!A6332</f>
        <v>6331</v>
      </c>
      <c r="B6332" s="3">
        <f>data!B6332</f>
        <v>2</v>
      </c>
      <c r="C6332" s="5">
        <f>data!D6332</f>
        <v>86114.979995966001</v>
      </c>
      <c r="D6332" s="7">
        <f>data!L6332</f>
        <v>4.0500106002171299E-2</v>
      </c>
      <c r="E6332" s="8">
        <f>data!M6332</f>
        <v>1.2330007456591983</v>
      </c>
      <c r="F6332" s="7" t="str">
        <f>data!N6332</f>
        <v>V</v>
      </c>
      <c r="G6332" s="8">
        <f t="shared" si="196"/>
        <v>1.1979655462155494</v>
      </c>
      <c r="H6332" s="6">
        <f t="shared" si="197"/>
        <v>105.70314114858864</v>
      </c>
    </row>
    <row r="6333" spans="1:8" x14ac:dyDescent="0.3">
      <c r="A6333" s="3">
        <f>data!A6333</f>
        <v>6332</v>
      </c>
      <c r="B6333" s="3">
        <f>data!B6333</f>
        <v>2</v>
      </c>
      <c r="C6333" s="5">
        <f>data!D6333</f>
        <v>54531.069996058897</v>
      </c>
      <c r="D6333" s="7">
        <f>data!L6333</f>
        <v>4.7115611824272201E-2</v>
      </c>
      <c r="E6333" s="8">
        <f>data!M6333</f>
        <v>1.3520444415735418</v>
      </c>
      <c r="F6333" s="7" t="str">
        <f>data!N6333</f>
        <v>V</v>
      </c>
      <c r="G6333" s="8">
        <f t="shared" si="196"/>
        <v>1.2104339622779678</v>
      </c>
      <c r="H6333" s="6">
        <f t="shared" si="197"/>
        <v>1093.5403306557102</v>
      </c>
    </row>
    <row r="6334" spans="1:8" x14ac:dyDescent="0.3">
      <c r="A6334" s="3">
        <f>data!A6334</f>
        <v>6333</v>
      </c>
      <c r="B6334" s="3">
        <f>data!B6334</f>
        <v>2</v>
      </c>
      <c r="C6334" s="5">
        <f>data!D6334</f>
        <v>124077.129996181</v>
      </c>
      <c r="D6334" s="7">
        <f>data!L6334</f>
        <v>1.35897048194107E-2</v>
      </c>
      <c r="E6334" s="8">
        <f>data!M6334</f>
        <v>1.1700446000112912</v>
      </c>
      <c r="F6334" s="7" t="str">
        <f>data!N6334</f>
        <v>T</v>
      </c>
      <c r="G6334" s="8">
        <f t="shared" si="196"/>
        <v>1.1485567534621162</v>
      </c>
      <c r="H6334" s="6">
        <f t="shared" si="197"/>
        <v>57.289829159906468</v>
      </c>
    </row>
    <row r="6335" spans="1:8" x14ac:dyDescent="0.3">
      <c r="A6335" s="3">
        <f>data!A6335</f>
        <v>6334</v>
      </c>
      <c r="B6335" s="3">
        <f>data!B6335</f>
        <v>2</v>
      </c>
      <c r="C6335" s="5">
        <f>data!D6335</f>
        <v>9560.0399990082005</v>
      </c>
      <c r="D6335" s="7">
        <f>data!L6335</f>
        <v>8.0684811228268292E-3</v>
      </c>
      <c r="E6335" s="8">
        <f>data!M6335</f>
        <v>1.3156263833554671</v>
      </c>
      <c r="F6335" s="7" t="str">
        <f>data!N6335</f>
        <v>V</v>
      </c>
      <c r="G6335" s="8">
        <f t="shared" si="196"/>
        <v>1.1386742664296146</v>
      </c>
      <c r="H6335" s="6">
        <f t="shared" si="197"/>
        <v>299.34446655522015</v>
      </c>
    </row>
    <row r="6336" spans="1:8" x14ac:dyDescent="0.3">
      <c r="A6336" s="3">
        <f>data!A6336</f>
        <v>6335</v>
      </c>
      <c r="B6336" s="3">
        <f>data!B6336</f>
        <v>2</v>
      </c>
      <c r="C6336" s="5">
        <f>data!D6336</f>
        <v>82117.819989204407</v>
      </c>
      <c r="D6336" s="7">
        <f>data!L6336</f>
        <v>-8.0469746341408396E-4</v>
      </c>
      <c r="E6336" s="8">
        <f>data!M6336</f>
        <v>1.0205075445816187</v>
      </c>
      <c r="F6336" s="7" t="str">
        <f>data!N6336</f>
        <v>T</v>
      </c>
      <c r="G6336" s="8">
        <f t="shared" si="196"/>
        <v>1.1229699115287082</v>
      </c>
      <c r="H6336" s="6">
        <f t="shared" si="197"/>
        <v>862.11694198643443</v>
      </c>
    </row>
    <row r="6337" spans="1:8" x14ac:dyDescent="0.3">
      <c r="A6337" s="3">
        <f>data!A6337</f>
        <v>6336</v>
      </c>
      <c r="B6337" s="3">
        <f>data!B6337</f>
        <v>2</v>
      </c>
      <c r="C6337" s="5">
        <f>data!D6337</f>
        <v>90839.740018367796</v>
      </c>
      <c r="D6337" s="7">
        <f>data!L6337</f>
        <v>-3.4173890435757501E-3</v>
      </c>
      <c r="E6337" s="8">
        <f>data!M6337</f>
        <v>1.0133554899064501</v>
      </c>
      <c r="F6337" s="7" t="str">
        <f>data!N6337</f>
        <v>V</v>
      </c>
      <c r="G6337" s="8">
        <f t="shared" si="196"/>
        <v>1.1183872036039197</v>
      </c>
      <c r="H6337" s="6">
        <f t="shared" si="197"/>
        <v>1002.1132065123201</v>
      </c>
    </row>
    <row r="6338" spans="1:8" x14ac:dyDescent="0.3">
      <c r="A6338" s="3">
        <f>data!A6338</f>
        <v>6337</v>
      </c>
      <c r="B6338" s="3">
        <f>data!B6338</f>
        <v>2</v>
      </c>
      <c r="C6338" s="5">
        <f>data!D6338</f>
        <v>106435.479991555</v>
      </c>
      <c r="D6338" s="7">
        <f>data!L6338</f>
        <v>2.2172578595768499E-2</v>
      </c>
      <c r="E6338" s="8">
        <f>data!M6338</f>
        <v>1.5399816702944209</v>
      </c>
      <c r="F6338" s="7" t="str">
        <f>data!N6338</f>
        <v>V</v>
      </c>
      <c r="G6338" s="8">
        <f t="shared" si="196"/>
        <v>1.1640898862449613</v>
      </c>
      <c r="H6338" s="6">
        <f t="shared" si="197"/>
        <v>15038.762117207036</v>
      </c>
    </row>
    <row r="6339" spans="1:8" x14ac:dyDescent="0.3">
      <c r="A6339" s="3">
        <f>data!A6339</f>
        <v>6338</v>
      </c>
      <c r="B6339" s="3">
        <f>data!B6339</f>
        <v>2</v>
      </c>
      <c r="C6339" s="5">
        <f>data!D6339</f>
        <v>42209.4900019169</v>
      </c>
      <c r="D6339" s="7">
        <f>data!L6339</f>
        <v>-4.1987234968493704E-3</v>
      </c>
      <c r="E6339" s="8">
        <f>data!M6339</f>
        <v>1.3929854822480954</v>
      </c>
      <c r="F6339" s="7" t="str">
        <f>data!N6339</f>
        <v>T</v>
      </c>
      <c r="G6339" s="8">
        <f t="shared" ref="G6339:G6402" si="198">$L$1*EXP($L$2*D6339)</f>
        <v>1.1170203650568029</v>
      </c>
      <c r="H6339" s="6">
        <f t="shared" ref="H6339:H6402" si="199">C6339*(E6339-G6339)^2</f>
        <v>3214.5374049148763</v>
      </c>
    </row>
    <row r="6340" spans="1:8" x14ac:dyDescent="0.3">
      <c r="A6340" s="3">
        <f>data!A6340</f>
        <v>6339</v>
      </c>
      <c r="B6340" s="3">
        <f>data!B6340</f>
        <v>2</v>
      </c>
      <c r="C6340" s="5">
        <f>data!D6340</f>
        <v>56462.940001845403</v>
      </c>
      <c r="D6340" s="7">
        <f>data!L6340</f>
        <v>7.0024250422787903E-3</v>
      </c>
      <c r="E6340" s="8">
        <f>data!M6340</f>
        <v>1.0667385444743935</v>
      </c>
      <c r="F6340" s="7" t="str">
        <f>data!N6340</f>
        <v>T</v>
      </c>
      <c r="G6340" s="8">
        <f t="shared" si="198"/>
        <v>1.1367759401180551</v>
      </c>
      <c r="H6340" s="6">
        <f t="shared" si="199"/>
        <v>276.96409048656147</v>
      </c>
    </row>
    <row r="6341" spans="1:8" x14ac:dyDescent="0.3">
      <c r="A6341" s="3">
        <f>data!A6341</f>
        <v>6340</v>
      </c>
      <c r="B6341" s="3">
        <f>data!B6341</f>
        <v>2</v>
      </c>
      <c r="C6341" s="5">
        <f>data!D6341</f>
        <v>30865.3500050232</v>
      </c>
      <c r="D6341" s="7">
        <f>data!L6341</f>
        <v>1.22345867033152E-2</v>
      </c>
      <c r="E6341" s="8">
        <f>data!M6341</f>
        <v>1.1625944460798745</v>
      </c>
      <c r="F6341" s="7" t="str">
        <f>data!N6341</f>
        <v>T</v>
      </c>
      <c r="G6341" s="8">
        <f t="shared" si="198"/>
        <v>1.1461233018809331</v>
      </c>
      <c r="H6341" s="6">
        <f t="shared" si="199"/>
        <v>8.3737259739466054</v>
      </c>
    </row>
    <row r="6342" spans="1:8" x14ac:dyDescent="0.3">
      <c r="A6342" s="3">
        <f>data!A6342</f>
        <v>6341</v>
      </c>
      <c r="B6342" s="3">
        <f>data!B6342</f>
        <v>2</v>
      </c>
      <c r="C6342" s="5">
        <f>data!D6342</f>
        <v>36975.670002758503</v>
      </c>
      <c r="D6342" s="7">
        <f>data!L6342</f>
        <v>-2.77260610774499E-4</v>
      </c>
      <c r="E6342" s="8">
        <f>data!M6342</f>
        <v>1.197539975399754</v>
      </c>
      <c r="F6342" s="7" t="str">
        <f>data!N6342</f>
        <v>T</v>
      </c>
      <c r="G6342" s="8">
        <f t="shared" si="198"/>
        <v>1.1238973208086607</v>
      </c>
      <c r="H6342" s="6">
        <f t="shared" si="199"/>
        <v>200.52795385501872</v>
      </c>
    </row>
    <row r="6343" spans="1:8" x14ac:dyDescent="0.3">
      <c r="A6343" s="3">
        <f>data!A6343</f>
        <v>6342</v>
      </c>
      <c r="B6343" s="3">
        <f>data!B6343</f>
        <v>2</v>
      </c>
      <c r="C6343" s="5">
        <f>data!D6343</f>
        <v>107486.249996901</v>
      </c>
      <c r="D6343" s="7">
        <f>data!L6343</f>
        <v>-1.26179760704989E-3</v>
      </c>
      <c r="E6343" s="8">
        <f>data!M6343</f>
        <v>1.0536800167750053</v>
      </c>
      <c r="F6343" s="7" t="str">
        <f>data!N6343</f>
        <v>T</v>
      </c>
      <c r="G6343" s="8">
        <f t="shared" si="198"/>
        <v>1.1221667965794366</v>
      </c>
      <c r="H6343" s="6">
        <f t="shared" si="199"/>
        <v>504.15769980702538</v>
      </c>
    </row>
    <row r="6344" spans="1:8" x14ac:dyDescent="0.3">
      <c r="A6344" s="3">
        <f>data!A6344</f>
        <v>6343</v>
      </c>
      <c r="B6344" s="3">
        <f>data!B6344</f>
        <v>2</v>
      </c>
      <c r="C6344" s="5">
        <f>data!D6344</f>
        <v>97029.509984075994</v>
      </c>
      <c r="D6344" s="7">
        <f>data!L6344</f>
        <v>-4.9758346830384602E-3</v>
      </c>
      <c r="E6344" s="8">
        <f>data!M6344</f>
        <v>1.0397168019340355</v>
      </c>
      <c r="F6344" s="7" t="str">
        <f>data!N6344</f>
        <v>T</v>
      </c>
      <c r="G6344" s="8">
        <f t="shared" si="198"/>
        <v>1.1156625715099013</v>
      </c>
      <c r="H6344" s="6">
        <f t="shared" si="199"/>
        <v>559.64291840092881</v>
      </c>
    </row>
    <row r="6345" spans="1:8" x14ac:dyDescent="0.3">
      <c r="A6345" s="3">
        <f>data!A6345</f>
        <v>6344</v>
      </c>
      <c r="B6345" s="3">
        <f>data!B6345</f>
        <v>2</v>
      </c>
      <c r="C6345" s="5">
        <f>data!D6345</f>
        <v>120120.060007095</v>
      </c>
      <c r="D6345" s="7">
        <f>data!L6345</f>
        <v>1.09047494732681E-2</v>
      </c>
      <c r="E6345" s="8">
        <f>data!M6345</f>
        <v>1.3509519038076152</v>
      </c>
      <c r="F6345" s="7" t="str">
        <f>data!N6345</f>
        <v>V</v>
      </c>
      <c r="G6345" s="8">
        <f t="shared" si="198"/>
        <v>1.1437402608664389</v>
      </c>
      <c r="H6345" s="6">
        <f t="shared" si="199"/>
        <v>5157.5547727467656</v>
      </c>
    </row>
    <row r="6346" spans="1:8" x14ac:dyDescent="0.3">
      <c r="A6346" s="3">
        <f>data!A6346</f>
        <v>6345</v>
      </c>
      <c r="B6346" s="3">
        <f>data!B6346</f>
        <v>2</v>
      </c>
      <c r="C6346" s="5">
        <f>data!D6346</f>
        <v>76222.289999306202</v>
      </c>
      <c r="D6346" s="7">
        <f>data!L6346</f>
        <v>-2.9327839713113898E-3</v>
      </c>
      <c r="E6346" s="8">
        <f>data!M6346</f>
        <v>1.3323484787990099</v>
      </c>
      <c r="F6346" s="7" t="str">
        <f>data!N6346</f>
        <v>V</v>
      </c>
      <c r="G6346" s="8">
        <f t="shared" si="198"/>
        <v>1.1192357946242528</v>
      </c>
      <c r="H6346" s="6">
        <f t="shared" si="199"/>
        <v>3461.788976358745</v>
      </c>
    </row>
    <row r="6347" spans="1:8" x14ac:dyDescent="0.3">
      <c r="A6347" s="3">
        <f>data!A6347</f>
        <v>6346</v>
      </c>
      <c r="B6347" s="3">
        <f>data!B6347</f>
        <v>2</v>
      </c>
      <c r="C6347" s="5">
        <f>data!D6347</f>
        <v>101714.42000246</v>
      </c>
      <c r="D6347" s="7">
        <f>data!L6347</f>
        <v>1.9935370405859399E-2</v>
      </c>
      <c r="E6347" s="8">
        <f>data!M6347</f>
        <v>1.0436450839328537</v>
      </c>
      <c r="F6347" s="7" t="str">
        <f>data!N6347</f>
        <v>T</v>
      </c>
      <c r="G6347" s="8">
        <f t="shared" si="198"/>
        <v>1.1600208986777052</v>
      </c>
      <c r="H6347" s="6">
        <f t="shared" si="199"/>
        <v>1377.5519820462268</v>
      </c>
    </row>
    <row r="6348" spans="1:8" x14ac:dyDescent="0.3">
      <c r="A6348" s="3">
        <f>data!A6348</f>
        <v>6347</v>
      </c>
      <c r="B6348" s="3">
        <f>data!B6348</f>
        <v>2</v>
      </c>
      <c r="C6348" s="5">
        <f>data!D6348</f>
        <v>125007.05999505499</v>
      </c>
      <c r="D6348" s="7">
        <f>data!L6348</f>
        <v>1.43300010891613E-2</v>
      </c>
      <c r="E6348" s="8">
        <f>data!M6348</f>
        <v>1.2964541755473746</v>
      </c>
      <c r="F6348" s="7" t="str">
        <f>data!N6348</f>
        <v>V</v>
      </c>
      <c r="G6348" s="8">
        <f t="shared" si="198"/>
        <v>1.1498883210720361</v>
      </c>
      <c r="H6348" s="6">
        <f t="shared" si="199"/>
        <v>2685.3453718954065</v>
      </c>
    </row>
    <row r="6349" spans="1:8" x14ac:dyDescent="0.3">
      <c r="A6349" s="3">
        <f>data!A6349</f>
        <v>6348</v>
      </c>
      <c r="B6349" s="3">
        <f>data!B6349</f>
        <v>2</v>
      </c>
      <c r="C6349" s="5">
        <f>data!D6349</f>
        <v>18998.009998798399</v>
      </c>
      <c r="D6349" s="7">
        <f>data!L6349</f>
        <v>3.9944144855869397E-2</v>
      </c>
      <c r="E6349" s="8">
        <f>data!M6349</f>
        <v>1.3518672199170125</v>
      </c>
      <c r="F6349" s="7" t="str">
        <f>data!N6349</f>
        <v>V</v>
      </c>
      <c r="G6349" s="8">
        <f t="shared" si="198"/>
        <v>1.1969235805545579</v>
      </c>
      <c r="H6349" s="6">
        <f t="shared" si="199"/>
        <v>456.09532118247387</v>
      </c>
    </row>
    <row r="6350" spans="1:8" x14ac:dyDescent="0.3">
      <c r="A6350" s="3">
        <f>data!A6350</f>
        <v>6349</v>
      </c>
      <c r="B6350" s="3">
        <f>data!B6350</f>
        <v>2</v>
      </c>
      <c r="C6350" s="5">
        <f>data!D6350</f>
        <v>31060.6000030041</v>
      </c>
      <c r="D6350" s="7">
        <f>data!L6350</f>
        <v>3.6659452647124897E-2</v>
      </c>
      <c r="E6350" s="8">
        <f>data!M6350</f>
        <v>1.241569420196637</v>
      </c>
      <c r="F6350" s="7" t="str">
        <f>data!N6350</f>
        <v>T</v>
      </c>
      <c r="G6350" s="8">
        <f t="shared" si="198"/>
        <v>1.1907859774362808</v>
      </c>
      <c r="H6350" s="6">
        <f t="shared" si="199"/>
        <v>80.103984682523816</v>
      </c>
    </row>
    <row r="6351" spans="1:8" x14ac:dyDescent="0.3">
      <c r="A6351" s="3">
        <f>data!A6351</f>
        <v>6350</v>
      </c>
      <c r="B6351" s="3">
        <f>data!B6351</f>
        <v>2</v>
      </c>
      <c r="C6351" s="5">
        <f>data!D6351</f>
        <v>38692.350001275503</v>
      </c>
      <c r="D6351" s="7">
        <f>data!L6351</f>
        <v>1.9633003346073399E-2</v>
      </c>
      <c r="E6351" s="8">
        <f>data!M6351</f>
        <v>1.4801797819039197</v>
      </c>
      <c r="F6351" s="7" t="str">
        <f>data!N6351</f>
        <v>T</v>
      </c>
      <c r="G6351" s="8">
        <f t="shared" si="198"/>
        <v>1.1594720519164319</v>
      </c>
      <c r="H6351" s="6">
        <f t="shared" si="199"/>
        <v>3979.6416117066774</v>
      </c>
    </row>
    <row r="6352" spans="1:8" x14ac:dyDescent="0.3">
      <c r="A6352" s="3">
        <f>data!A6352</f>
        <v>6351</v>
      </c>
      <c r="B6352" s="3">
        <f>data!B6352</f>
        <v>2</v>
      </c>
      <c r="C6352" s="5">
        <f>data!D6352</f>
        <v>5562.91499757765</v>
      </c>
      <c r="D6352" s="7">
        <f>data!L6352</f>
        <v>1.12224455033512E-2</v>
      </c>
      <c r="E6352" s="8">
        <f>data!M6352</f>
        <v>1.2922422954303932</v>
      </c>
      <c r="F6352" s="7" t="str">
        <f>data!N6352</f>
        <v>T</v>
      </c>
      <c r="G6352" s="8">
        <f t="shared" si="198"/>
        <v>1.1443091147813327</v>
      </c>
      <c r="H6352" s="6">
        <f t="shared" si="199"/>
        <v>121.74008867502337</v>
      </c>
    </row>
    <row r="6353" spans="1:8" x14ac:dyDescent="0.3">
      <c r="A6353" s="3">
        <f>data!A6353</f>
        <v>6352</v>
      </c>
      <c r="B6353" s="3">
        <f>data!B6353</f>
        <v>2</v>
      </c>
      <c r="C6353" s="5">
        <f>data!D6353</f>
        <v>19399.049716800451</v>
      </c>
      <c r="D6353" s="7">
        <f>data!L6353</f>
        <v>-4.5040474623573397E-3</v>
      </c>
      <c r="E6353" s="8">
        <f>data!M6353</f>
        <v>1.0596192384769538</v>
      </c>
      <c r="F6353" s="7" t="str">
        <f>data!N6353</f>
        <v>T</v>
      </c>
      <c r="G6353" s="8">
        <f t="shared" si="198"/>
        <v>1.116486696278078</v>
      </c>
      <c r="H6353" s="6">
        <f t="shared" si="199"/>
        <v>62.734737352984936</v>
      </c>
    </row>
    <row r="6354" spans="1:8" x14ac:dyDescent="0.3">
      <c r="A6354" s="3">
        <f>data!A6354</f>
        <v>6353</v>
      </c>
      <c r="B6354" s="3">
        <f>data!B6354</f>
        <v>2</v>
      </c>
      <c r="C6354" s="5">
        <f>data!D6354</f>
        <v>42034.860006138697</v>
      </c>
      <c r="D6354" s="7">
        <f>data!L6354</f>
        <v>1.0408575796414399E-2</v>
      </c>
      <c r="E6354" s="8">
        <f>data!M6354</f>
        <v>1.6962201222901612</v>
      </c>
      <c r="F6354" s="7" t="str">
        <f>data!N6354</f>
        <v>V</v>
      </c>
      <c r="G6354" s="8">
        <f t="shared" si="198"/>
        <v>1.1428523976102867</v>
      </c>
      <c r="H6354" s="6">
        <f t="shared" si="199"/>
        <v>12871.739912147472</v>
      </c>
    </row>
    <row r="6355" spans="1:8" x14ac:dyDescent="0.3">
      <c r="A6355" s="3">
        <f>data!A6355</f>
        <v>6354</v>
      </c>
      <c r="B6355" s="3">
        <f>data!B6355</f>
        <v>2</v>
      </c>
      <c r="C6355" s="5">
        <f>data!D6355</f>
        <v>19471.869720816601</v>
      </c>
      <c r="D6355" s="7">
        <f>data!L6355</f>
        <v>-2.7073808567096899E-3</v>
      </c>
      <c r="E6355" s="8">
        <f>data!M6355</f>
        <v>1.0911354581673307</v>
      </c>
      <c r="F6355" s="7" t="str">
        <f>data!N6355</f>
        <v>V</v>
      </c>
      <c r="G6355" s="8">
        <f t="shared" si="198"/>
        <v>1.11963071695248</v>
      </c>
      <c r="H6355" s="6">
        <f t="shared" si="199"/>
        <v>15.810764360323887</v>
      </c>
    </row>
    <row r="6356" spans="1:8" x14ac:dyDescent="0.3">
      <c r="A6356" s="3">
        <f>data!A6356</f>
        <v>6355</v>
      </c>
      <c r="B6356" s="3">
        <f>data!B6356</f>
        <v>2</v>
      </c>
      <c r="C6356" s="5">
        <f>data!D6356</f>
        <v>26851.8700017929</v>
      </c>
      <c r="D6356" s="7">
        <f>data!L6356</f>
        <v>0.23959585897653901</v>
      </c>
      <c r="E6356" s="8">
        <f>data!M6356</f>
        <v>1.8728547702528142</v>
      </c>
      <c r="F6356" s="7" t="str">
        <f>data!N6356</f>
        <v>T</v>
      </c>
      <c r="G6356" s="8">
        <f t="shared" si="198"/>
        <v>1.6359730139388218</v>
      </c>
      <c r="H6356" s="6">
        <f t="shared" si="199"/>
        <v>1506.7380811855976</v>
      </c>
    </row>
    <row r="6357" spans="1:8" x14ac:dyDescent="0.3">
      <c r="A6357" s="3">
        <f>data!A6357</f>
        <v>6356</v>
      </c>
      <c r="B6357" s="3">
        <f>data!B6357</f>
        <v>2</v>
      </c>
      <c r="C6357" s="5">
        <f>data!D6357</f>
        <v>23893.8400000781</v>
      </c>
      <c r="D6357" s="7">
        <f>data!L6357</f>
        <v>1.4148784266509701E-2</v>
      </c>
      <c r="E6357" s="8">
        <f>data!M6357</f>
        <v>1.3029490616621984</v>
      </c>
      <c r="F6357" s="7" t="str">
        <f>data!N6357</f>
        <v>V</v>
      </c>
      <c r="G6357" s="8">
        <f t="shared" si="198"/>
        <v>1.1495622245534705</v>
      </c>
      <c r="H6357" s="6">
        <f t="shared" si="199"/>
        <v>562.16284144500491</v>
      </c>
    </row>
    <row r="6358" spans="1:8" x14ac:dyDescent="0.3">
      <c r="A6358" s="3">
        <f>data!A6358</f>
        <v>6357</v>
      </c>
      <c r="B6358" s="3">
        <f>data!B6358</f>
        <v>2</v>
      </c>
      <c r="C6358" s="5">
        <f>data!D6358</f>
        <v>6899.4000006765</v>
      </c>
      <c r="D6358" s="7">
        <f>data!L6358</f>
        <v>-5.67402182332626E-3</v>
      </c>
      <c r="E6358" s="8">
        <f>data!M6358</f>
        <v>1.0530085959885387</v>
      </c>
      <c r="F6358" s="7" t="str">
        <f>data!N6358</f>
        <v>T</v>
      </c>
      <c r="G6358" s="8">
        <f t="shared" si="198"/>
        <v>1.1144440841843293</v>
      </c>
      <c r="H6358" s="6">
        <f t="shared" si="199"/>
        <v>26.040537959027773</v>
      </c>
    </row>
    <row r="6359" spans="1:8" x14ac:dyDescent="0.3">
      <c r="A6359" s="3">
        <f>data!A6359</f>
        <v>6358</v>
      </c>
      <c r="B6359" s="3">
        <f>data!B6359</f>
        <v>2</v>
      </c>
      <c r="C6359" s="5">
        <f>data!D6359</f>
        <v>11580.7100021839</v>
      </c>
      <c r="D6359" s="7">
        <f>data!L6359</f>
        <v>-1.00828187689441E-2</v>
      </c>
      <c r="E6359" s="8">
        <f>data!M6359</f>
        <v>1.218508997429306</v>
      </c>
      <c r="F6359" s="7" t="str">
        <f>data!N6359</f>
        <v>T</v>
      </c>
      <c r="G6359" s="8">
        <f t="shared" si="198"/>
        <v>1.1067804561591132</v>
      </c>
      <c r="H6359" s="6">
        <f t="shared" si="199"/>
        <v>144.56509424673411</v>
      </c>
    </row>
    <row r="6360" spans="1:8" x14ac:dyDescent="0.3">
      <c r="A6360" s="3">
        <f>data!A6360</f>
        <v>6359</v>
      </c>
      <c r="B6360" s="3">
        <f>data!B6360</f>
        <v>2</v>
      </c>
      <c r="C6360" s="5">
        <f>data!D6360</f>
        <v>24410.135001987201</v>
      </c>
      <c r="D6360" s="7">
        <f>data!L6360</f>
        <v>2.93239141585241E-2</v>
      </c>
      <c r="E6360" s="8">
        <f>data!M6360</f>
        <v>1.4301980198019801</v>
      </c>
      <c r="F6360" s="7" t="str">
        <f>data!N6360</f>
        <v>T</v>
      </c>
      <c r="G6360" s="8">
        <f t="shared" si="198"/>
        <v>1.1771925625622262</v>
      </c>
      <c r="H6360" s="6">
        <f t="shared" si="199"/>
        <v>1562.5357373204897</v>
      </c>
    </row>
    <row r="6361" spans="1:8" x14ac:dyDescent="0.3">
      <c r="A6361" s="3">
        <f>data!A6361</f>
        <v>6360</v>
      </c>
      <c r="B6361" s="3">
        <f>data!B6361</f>
        <v>2</v>
      </c>
      <c r="C6361" s="5">
        <f>data!D6361</f>
        <v>26537.125004798148</v>
      </c>
      <c r="D6361" s="7">
        <f>data!L6361</f>
        <v>-4.2482191822105402E-3</v>
      </c>
      <c r="E6361" s="8">
        <f>data!M6361</f>
        <v>1.489255824474101</v>
      </c>
      <c r="F6361" s="7" t="str">
        <f>data!N6361</f>
        <v>T</v>
      </c>
      <c r="G6361" s="8">
        <f t="shared" si="198"/>
        <v>1.1169338353589429</v>
      </c>
      <c r="H6361" s="6">
        <f t="shared" si="199"/>
        <v>3678.6734890101952</v>
      </c>
    </row>
    <row r="6362" spans="1:8" x14ac:dyDescent="0.3">
      <c r="A6362" s="3">
        <f>data!A6362</f>
        <v>6361</v>
      </c>
      <c r="B6362" s="3">
        <f>data!B6362</f>
        <v>2</v>
      </c>
      <c r="C6362" s="5">
        <f>data!D6362</f>
        <v>21075.9249893427</v>
      </c>
      <c r="D6362" s="7">
        <f>data!L6362</f>
        <v>8.6089334889461397E-3</v>
      </c>
      <c r="E6362" s="8">
        <f>data!M6362</f>
        <v>1.1428571428571428</v>
      </c>
      <c r="F6362" s="7" t="str">
        <f>data!N6362</f>
        <v>V</v>
      </c>
      <c r="G6362" s="8">
        <f t="shared" si="198"/>
        <v>1.1396378606769055</v>
      </c>
      <c r="H6362" s="6">
        <f t="shared" si="199"/>
        <v>0.21842620259153031</v>
      </c>
    </row>
    <row r="6363" spans="1:8" x14ac:dyDescent="0.3">
      <c r="A6363" s="3">
        <f>data!A6363</f>
        <v>6362</v>
      </c>
      <c r="B6363" s="3">
        <f>data!B6363</f>
        <v>2</v>
      </c>
      <c r="C6363" s="5">
        <f>data!D6363</f>
        <v>31355.489996895201</v>
      </c>
      <c r="D6363" s="7">
        <f>data!L6363</f>
        <v>8.0107072357101499E-3</v>
      </c>
      <c r="E6363" s="8">
        <f>data!M6363</f>
        <v>1.5543437382474614</v>
      </c>
      <c r="F6363" s="7" t="str">
        <f>data!N6363</f>
        <v>V</v>
      </c>
      <c r="G6363" s="8">
        <f t="shared" si="198"/>
        <v>1.1385713072591279</v>
      </c>
      <c r="H6363" s="6">
        <f t="shared" si="199"/>
        <v>5420.3205332230618</v>
      </c>
    </row>
    <row r="6364" spans="1:8" x14ac:dyDescent="0.3">
      <c r="A6364" s="3">
        <f>data!A6364</f>
        <v>6363</v>
      </c>
      <c r="B6364" s="3">
        <f>data!B6364</f>
        <v>2</v>
      </c>
      <c r="C6364" s="5">
        <f>data!D6364</f>
        <v>26393.72000539305</v>
      </c>
      <c r="D6364" s="7">
        <f>data!L6364</f>
        <v>1.26827146583417E-2</v>
      </c>
      <c r="E6364" s="8">
        <f>data!M6364</f>
        <v>1.268993839835729</v>
      </c>
      <c r="F6364" s="7" t="str">
        <f>data!N6364</f>
        <v>V</v>
      </c>
      <c r="G6364" s="8">
        <f t="shared" si="198"/>
        <v>1.1469274559563472</v>
      </c>
      <c r="H6364" s="6">
        <f t="shared" si="199"/>
        <v>393.27176154879601</v>
      </c>
    </row>
    <row r="6365" spans="1:8" x14ac:dyDescent="0.3">
      <c r="A6365" s="3">
        <f>data!A6365</f>
        <v>6364</v>
      </c>
      <c r="B6365" s="3">
        <f>data!B6365</f>
        <v>2</v>
      </c>
      <c r="C6365" s="5">
        <f>data!D6365</f>
        <v>26865.424996338799</v>
      </c>
      <c r="D6365" s="7">
        <f>data!L6365</f>
        <v>-5.9169416574946397E-3</v>
      </c>
      <c r="E6365" s="8">
        <f>data!M6365</f>
        <v>1.1254575707154741</v>
      </c>
      <c r="F6365" s="7" t="str">
        <f>data!N6365</f>
        <v>T</v>
      </c>
      <c r="G6365" s="8">
        <f t="shared" si="198"/>
        <v>1.1140204487515044</v>
      </c>
      <c r="H6365" s="6">
        <f t="shared" si="199"/>
        <v>3.5142060334834668</v>
      </c>
    </row>
    <row r="6366" spans="1:8" x14ac:dyDescent="0.3">
      <c r="A6366" s="3">
        <f>data!A6366</f>
        <v>6365</v>
      </c>
      <c r="B6366" s="3">
        <f>data!B6366</f>
        <v>2</v>
      </c>
      <c r="C6366" s="5">
        <f>data!D6366</f>
        <v>15126.7549981177</v>
      </c>
      <c r="D6366" s="7">
        <f>data!L6366</f>
        <v>0.115980579979681</v>
      </c>
      <c r="E6366" s="8">
        <f>data!M6366</f>
        <v>1.2374022193923959</v>
      </c>
      <c r="F6366" s="7" t="str">
        <f>data!N6366</f>
        <v>V</v>
      </c>
      <c r="G6366" s="8">
        <f t="shared" si="198"/>
        <v>1.3481891931232226</v>
      </c>
      <c r="H6366" s="6">
        <f t="shared" si="199"/>
        <v>185.66206283445223</v>
      </c>
    </row>
    <row r="6367" spans="1:8" x14ac:dyDescent="0.3">
      <c r="A6367" s="3">
        <f>data!A6367</f>
        <v>6366</v>
      </c>
      <c r="B6367" s="3">
        <f>data!B6367</f>
        <v>2</v>
      </c>
      <c r="C6367" s="5">
        <f>data!D6367</f>
        <v>12614.389995098099</v>
      </c>
      <c r="D6367" s="7">
        <f>data!L6367</f>
        <v>-2.8037412325166901E-2</v>
      </c>
      <c r="E6367" s="8">
        <f>data!M6367</f>
        <v>1.3005610472882714</v>
      </c>
      <c r="F6367" s="7" t="str">
        <f>data!N6367</f>
        <v>V</v>
      </c>
      <c r="G6367" s="8">
        <f t="shared" si="198"/>
        <v>1.0761112335869665</v>
      </c>
      <c r="H6367" s="6">
        <f t="shared" si="199"/>
        <v>635.48419289653657</v>
      </c>
    </row>
    <row r="6368" spans="1:8" x14ac:dyDescent="0.3">
      <c r="A6368" s="3">
        <f>data!A6368</f>
        <v>6367</v>
      </c>
      <c r="B6368" s="3">
        <f>data!B6368</f>
        <v>2</v>
      </c>
      <c r="C6368" s="5">
        <f>data!D6368</f>
        <v>18180.7499991357</v>
      </c>
      <c r="D6368" s="7">
        <f>data!L6368</f>
        <v>-1.59933086873047E-2</v>
      </c>
      <c r="E6368" s="8">
        <f>data!M6368</f>
        <v>1.3264999059620086</v>
      </c>
      <c r="F6368" s="7" t="str">
        <f>data!N6368</f>
        <v>T</v>
      </c>
      <c r="G6368" s="8">
        <f t="shared" si="198"/>
        <v>1.0965891156697114</v>
      </c>
      <c r="H6368" s="6">
        <f t="shared" si="199"/>
        <v>961.01574592255884</v>
      </c>
    </row>
    <row r="6369" spans="1:8" x14ac:dyDescent="0.3">
      <c r="A6369" s="3">
        <f>data!A6369</f>
        <v>6368</v>
      </c>
      <c r="B6369" s="3">
        <f>data!B6369</f>
        <v>2</v>
      </c>
      <c r="C6369" s="5">
        <f>data!D6369</f>
        <v>20513.3999967575</v>
      </c>
      <c r="D6369" s="7">
        <f>data!L6369</f>
        <v>5.51185260700427E-3</v>
      </c>
      <c r="E6369" s="8">
        <f>data!M6369</f>
        <v>1.5820060266896254</v>
      </c>
      <c r="F6369" s="7" t="str">
        <f>data!N6369</f>
        <v>T</v>
      </c>
      <c r="G6369" s="8">
        <f t="shared" si="198"/>
        <v>1.1341269823284252</v>
      </c>
      <c r="H6369" s="6">
        <f t="shared" si="199"/>
        <v>4114.8985676508219</v>
      </c>
    </row>
    <row r="6370" spans="1:8" x14ac:dyDescent="0.3">
      <c r="A6370" s="3">
        <f>data!A6370</f>
        <v>6369</v>
      </c>
      <c r="B6370" s="3">
        <f>data!B6370</f>
        <v>2</v>
      </c>
      <c r="C6370" s="5">
        <f>data!D6370</f>
        <v>24163.6800025105</v>
      </c>
      <c r="D6370" s="7">
        <f>data!L6370</f>
        <v>-6.4781683958527502E-3</v>
      </c>
      <c r="E6370" s="8">
        <f>data!M6370</f>
        <v>1.2812957540263543</v>
      </c>
      <c r="F6370" s="7" t="str">
        <f>data!N6370</f>
        <v>V</v>
      </c>
      <c r="G6370" s="8">
        <f t="shared" si="198"/>
        <v>1.1130423237400837</v>
      </c>
      <c r="H6370" s="6">
        <f t="shared" si="199"/>
        <v>684.05485595172729</v>
      </c>
    </row>
    <row r="6371" spans="1:8" x14ac:dyDescent="0.3">
      <c r="A6371" s="3">
        <f>data!A6371</f>
        <v>6370</v>
      </c>
      <c r="B6371" s="3">
        <f>data!B6371</f>
        <v>2</v>
      </c>
      <c r="C6371" s="5">
        <f>data!D6371</f>
        <v>20181.754999160748</v>
      </c>
      <c r="D6371" s="7">
        <f>data!L6371</f>
        <v>-4.2723869732663603E-3</v>
      </c>
      <c r="E6371" s="8">
        <f>data!M6371</f>
        <v>0.90825285338015804</v>
      </c>
      <c r="F6371" s="7" t="str">
        <f>data!N6371</f>
        <v>T</v>
      </c>
      <c r="G6371" s="8">
        <f t="shared" si="198"/>
        <v>1.1168915870075391</v>
      </c>
      <c r="H6371" s="6">
        <f t="shared" si="199"/>
        <v>878.51424052940001</v>
      </c>
    </row>
    <row r="6372" spans="1:8" x14ac:dyDescent="0.3">
      <c r="A6372" s="3">
        <f>data!A6372</f>
        <v>6371</v>
      </c>
      <c r="B6372" s="3">
        <f>data!B6372</f>
        <v>2</v>
      </c>
      <c r="C6372" s="5">
        <f>data!D6372</f>
        <v>6572.5699996650001</v>
      </c>
      <c r="D6372" s="7">
        <f>data!L6372</f>
        <v>1.8363986856310899E-2</v>
      </c>
      <c r="E6372" s="8">
        <f>data!M6372</f>
        <v>1.0445945945945947</v>
      </c>
      <c r="F6372" s="7" t="str">
        <f>data!N6372</f>
        <v>V</v>
      </c>
      <c r="G6372" s="8">
        <f t="shared" si="198"/>
        <v>1.1571714053727931</v>
      </c>
      <c r="H6372" s="6">
        <f t="shared" si="199"/>
        <v>83.297717784435719</v>
      </c>
    </row>
    <row r="6373" spans="1:8" x14ac:dyDescent="0.3">
      <c r="A6373" s="3">
        <f>data!A6373</f>
        <v>6372</v>
      </c>
      <c r="B6373" s="3">
        <f>data!B6373</f>
        <v>2</v>
      </c>
      <c r="C6373" s="5">
        <f>data!D6373</f>
        <v>54841.649985313401</v>
      </c>
      <c r="D6373" s="7">
        <f>data!L6373</f>
        <v>1.67157640175675E-3</v>
      </c>
      <c r="E6373" s="8">
        <f>data!M6373</f>
        <v>0.91416347268027454</v>
      </c>
      <c r="F6373" s="7" t="str">
        <f>data!N6373</f>
        <v>V</v>
      </c>
      <c r="G6373" s="8">
        <f t="shared" si="198"/>
        <v>1.1273306721109198</v>
      </c>
      <c r="H6373" s="6">
        <f t="shared" si="199"/>
        <v>2492.0185551878931</v>
      </c>
    </row>
    <row r="6374" spans="1:8" x14ac:dyDescent="0.3">
      <c r="A6374" s="3">
        <f>data!A6374</f>
        <v>6373</v>
      </c>
      <c r="B6374" s="3">
        <f>data!B6374</f>
        <v>2</v>
      </c>
      <c r="C6374" s="5">
        <f>data!D6374</f>
        <v>22023.87499664725</v>
      </c>
      <c r="D6374" s="7">
        <f>data!L6374</f>
        <v>7.2188516148276802E-3</v>
      </c>
      <c r="E6374" s="8">
        <f>data!M6374</f>
        <v>1.0415077406327127</v>
      </c>
      <c r="F6374" s="7" t="str">
        <f>data!N6374</f>
        <v>V</v>
      </c>
      <c r="G6374" s="8">
        <f t="shared" si="198"/>
        <v>1.137161074764157</v>
      </c>
      <c r="H6374" s="6">
        <f t="shared" si="199"/>
        <v>201.50877299237149</v>
      </c>
    </row>
    <row r="6375" spans="1:8" x14ac:dyDescent="0.3">
      <c r="A6375" s="3">
        <f>data!A6375</f>
        <v>6374</v>
      </c>
      <c r="B6375" s="3">
        <f>data!B6375</f>
        <v>2</v>
      </c>
      <c r="C6375" s="5">
        <f>data!D6375</f>
        <v>33317.869987309001</v>
      </c>
      <c r="D6375" s="7">
        <f>data!L6375</f>
        <v>7.7010301146384502E-4</v>
      </c>
      <c r="E6375" s="8">
        <f>data!M6375</f>
        <v>1.4115214180206794</v>
      </c>
      <c r="F6375" s="7" t="str">
        <f>data!N6375</f>
        <v>V</v>
      </c>
      <c r="G6375" s="8">
        <f t="shared" si="198"/>
        <v>1.125741205290633</v>
      </c>
      <c r="H6375" s="6">
        <f t="shared" si="199"/>
        <v>2721.081436361826</v>
      </c>
    </row>
    <row r="6376" spans="1:8" x14ac:dyDescent="0.3">
      <c r="A6376" s="3">
        <f>data!A6376</f>
        <v>6375</v>
      </c>
      <c r="B6376" s="3">
        <f>data!B6376</f>
        <v>2</v>
      </c>
      <c r="C6376" s="5">
        <f>data!D6376</f>
        <v>21283.110000580549</v>
      </c>
      <c r="D6376" s="7">
        <f>data!L6376</f>
        <v>1.2049942551492001E-2</v>
      </c>
      <c r="E6376" s="8">
        <f>data!M6376</f>
        <v>1.0932830610249966</v>
      </c>
      <c r="F6376" s="7" t="str">
        <f>data!N6376</f>
        <v>T</v>
      </c>
      <c r="G6376" s="8">
        <f t="shared" si="198"/>
        <v>1.1457921267458173</v>
      </c>
      <c r="H6376" s="6">
        <f t="shared" si="199"/>
        <v>58.681833095314822</v>
      </c>
    </row>
    <row r="6377" spans="1:8" x14ac:dyDescent="0.3">
      <c r="A6377" s="3">
        <f>data!A6377</f>
        <v>6376</v>
      </c>
      <c r="B6377" s="3">
        <f>data!B6377</f>
        <v>2</v>
      </c>
      <c r="C6377" s="5">
        <f>data!D6377</f>
        <v>17411.209994718451</v>
      </c>
      <c r="D6377" s="7">
        <f>data!L6377</f>
        <v>1.1941761570111901E-2</v>
      </c>
      <c r="E6377" s="8">
        <f>data!M6377</f>
        <v>1.052640545144804</v>
      </c>
      <c r="F6377" s="7" t="str">
        <f>data!N6377</f>
        <v>V</v>
      </c>
      <c r="G6377" s="8">
        <f t="shared" si="198"/>
        <v>1.1455981393290509</v>
      </c>
      <c r="H6377" s="6">
        <f t="shared" si="199"/>
        <v>150.45225595335216</v>
      </c>
    </row>
    <row r="6378" spans="1:8" x14ac:dyDescent="0.3">
      <c r="A6378" s="3">
        <f>data!A6378</f>
        <v>6377</v>
      </c>
      <c r="B6378" s="3">
        <f>data!B6378</f>
        <v>2</v>
      </c>
      <c r="C6378" s="5">
        <f>data!D6378</f>
        <v>36364.449994742899</v>
      </c>
      <c r="D6378" s="7">
        <f>data!L6378</f>
        <v>1.3685300357186899E-3</v>
      </c>
      <c r="E6378" s="8">
        <f>data!M6378</f>
        <v>0.90661011523687585</v>
      </c>
      <c r="F6378" s="7" t="str">
        <f>data!N6378</f>
        <v>T</v>
      </c>
      <c r="G6378" s="8">
        <f t="shared" si="198"/>
        <v>1.1267960942258131</v>
      </c>
      <c r="H6378" s="6">
        <f t="shared" si="199"/>
        <v>1763.0163679288989</v>
      </c>
    </row>
    <row r="6379" spans="1:8" x14ac:dyDescent="0.3">
      <c r="A6379" s="3">
        <f>data!A6379</f>
        <v>6378</v>
      </c>
      <c r="B6379" s="3">
        <f>data!B6379</f>
        <v>2</v>
      </c>
      <c r="C6379" s="5">
        <f>data!D6379</f>
        <v>31138.760003984</v>
      </c>
      <c r="D6379" s="7">
        <f>data!L6379</f>
        <v>8.1180169953302198E-3</v>
      </c>
      <c r="E6379" s="8">
        <f>data!M6379</f>
        <v>0.95877109200891431</v>
      </c>
      <c r="F6379" s="7" t="str">
        <f>data!N6379</f>
        <v>T</v>
      </c>
      <c r="G6379" s="8">
        <f t="shared" si="198"/>
        <v>1.1387625520014177</v>
      </c>
      <c r="H6379" s="6">
        <f t="shared" si="199"/>
        <v>1008.8000933122928</v>
      </c>
    </row>
    <row r="6380" spans="1:8" x14ac:dyDescent="0.3">
      <c r="A6380" s="3">
        <f>data!A6380</f>
        <v>6379</v>
      </c>
      <c r="B6380" s="3">
        <f>data!B6380</f>
        <v>2</v>
      </c>
      <c r="C6380" s="5">
        <f>data!D6380</f>
        <v>14428.6499991417</v>
      </c>
      <c r="D6380" s="7">
        <f>data!L6380</f>
        <v>4.9819842583279797E-3</v>
      </c>
      <c r="E6380" s="8">
        <f>data!M6380</f>
        <v>1.0567205225163285</v>
      </c>
      <c r="F6380" s="7" t="str">
        <f>data!N6380</f>
        <v>V</v>
      </c>
      <c r="G6380" s="8">
        <f t="shared" si="198"/>
        <v>1.1331868193083101</v>
      </c>
      <c r="H6380" s="6">
        <f t="shared" si="199"/>
        <v>84.365680702841516</v>
      </c>
    </row>
    <row r="6381" spans="1:8" x14ac:dyDescent="0.3">
      <c r="A6381" s="3">
        <f>data!A6381</f>
        <v>6380</v>
      </c>
      <c r="B6381" s="3">
        <f>data!B6381</f>
        <v>2</v>
      </c>
      <c r="C6381" s="5">
        <f>data!D6381</f>
        <v>33048.4600081444</v>
      </c>
      <c r="D6381" s="7">
        <f>data!L6381</f>
        <v>7.7078246029493496E-3</v>
      </c>
      <c r="E6381" s="8">
        <f>data!M6381</f>
        <v>1.0002998051266676</v>
      </c>
      <c r="F6381" s="7" t="str">
        <f>data!N6381</f>
        <v>V</v>
      </c>
      <c r="G6381" s="8">
        <f t="shared" si="198"/>
        <v>1.1380316907264461</v>
      </c>
      <c r="H6381" s="6">
        <f t="shared" si="199"/>
        <v>626.93167611740978</v>
      </c>
    </row>
    <row r="6382" spans="1:8" x14ac:dyDescent="0.3">
      <c r="A6382" s="3">
        <f>data!A6382</f>
        <v>6381</v>
      </c>
      <c r="B6382" s="3">
        <f>data!B6382</f>
        <v>2</v>
      </c>
      <c r="C6382" s="5">
        <f>data!D6382</f>
        <v>16117.5350006521</v>
      </c>
      <c r="D6382" s="7">
        <f>data!L6382</f>
        <v>5.7263583220909598E-3</v>
      </c>
      <c r="E6382" s="8">
        <f>data!M6382</f>
        <v>1.0918869084204057</v>
      </c>
      <c r="F6382" s="7" t="str">
        <f>data!N6382</f>
        <v>V</v>
      </c>
      <c r="G6382" s="8">
        <f t="shared" si="198"/>
        <v>1.1345078087146436</v>
      </c>
      <c r="H6382" s="6">
        <f t="shared" si="199"/>
        <v>29.278165434558701</v>
      </c>
    </row>
    <row r="6383" spans="1:8" x14ac:dyDescent="0.3">
      <c r="A6383" s="3">
        <f>data!A6383</f>
        <v>6382</v>
      </c>
      <c r="B6383" s="3">
        <f>data!B6383</f>
        <v>2</v>
      </c>
      <c r="C6383" s="5">
        <f>data!D6383</f>
        <v>26049.500000894099</v>
      </c>
      <c r="D6383" s="7">
        <f>data!L6383</f>
        <v>-1.11067778308571E-2</v>
      </c>
      <c r="E6383" s="8">
        <f>data!M6383</f>
        <v>0.96371797269496917</v>
      </c>
      <c r="F6383" s="7" t="str">
        <f>data!N6383</f>
        <v>V</v>
      </c>
      <c r="G6383" s="8">
        <f t="shared" si="198"/>
        <v>1.1050081053467022</v>
      </c>
      <c r="H6383" s="6">
        <f t="shared" si="199"/>
        <v>520.02360484964618</v>
      </c>
    </row>
    <row r="6384" spans="1:8" x14ac:dyDescent="0.3">
      <c r="A6384" s="3">
        <f>data!A6384</f>
        <v>6383</v>
      </c>
      <c r="B6384" s="3">
        <f>data!B6384</f>
        <v>2</v>
      </c>
      <c r="C6384" s="5">
        <f>data!D6384</f>
        <v>19542.2499986291</v>
      </c>
      <c r="D6384" s="7">
        <f>data!L6384</f>
        <v>-1.2828554149806101E-2</v>
      </c>
      <c r="E6384" s="8">
        <f>data!M6384</f>
        <v>0.97455968688845396</v>
      </c>
      <c r="F6384" s="7" t="str">
        <f>data!N6384</f>
        <v>V</v>
      </c>
      <c r="G6384" s="8">
        <f t="shared" si="198"/>
        <v>1.1020343123960743</v>
      </c>
      <c r="H6384" s="6">
        <f t="shared" si="199"/>
        <v>317.55726608099621</v>
      </c>
    </row>
    <row r="6385" spans="1:8" x14ac:dyDescent="0.3">
      <c r="A6385" s="3">
        <f>data!A6385</f>
        <v>6384</v>
      </c>
      <c r="B6385" s="3">
        <f>data!B6385</f>
        <v>2</v>
      </c>
      <c r="C6385" s="5">
        <f>data!D6385</f>
        <v>58432.970000028603</v>
      </c>
      <c r="D6385" s="7">
        <f>data!L6385</f>
        <v>7.4265941954460698E-3</v>
      </c>
      <c r="E6385" s="8">
        <f>data!M6385</f>
        <v>0.99214327954718251</v>
      </c>
      <c r="F6385" s="7" t="str">
        <f>data!N6385</f>
        <v>T</v>
      </c>
      <c r="G6385" s="8">
        <f t="shared" si="198"/>
        <v>1.1375308788368874</v>
      </c>
      <c r="H6385" s="6">
        <f t="shared" si="199"/>
        <v>1235.1300603467523</v>
      </c>
    </row>
    <row r="6386" spans="1:8" x14ac:dyDescent="0.3">
      <c r="A6386" s="3">
        <f>data!A6386</f>
        <v>6385</v>
      </c>
      <c r="B6386" s="3">
        <f>data!B6386</f>
        <v>2</v>
      </c>
      <c r="C6386" s="5">
        <f>data!D6386</f>
        <v>26273.445003621298</v>
      </c>
      <c r="D6386" s="7">
        <f>data!L6386</f>
        <v>5.2191898652728897E-3</v>
      </c>
      <c r="E6386" s="8">
        <f>data!M6386</f>
        <v>1.0367848699763593</v>
      </c>
      <c r="F6386" s="7" t="str">
        <f>data!N6386</f>
        <v>V</v>
      </c>
      <c r="G6386" s="8">
        <f t="shared" si="198"/>
        <v>1.1336076047068817</v>
      </c>
      <c r="H6386" s="6">
        <f t="shared" si="199"/>
        <v>246.30413998301597</v>
      </c>
    </row>
    <row r="6387" spans="1:8" x14ac:dyDescent="0.3">
      <c r="A6387" s="3">
        <f>data!A6387</f>
        <v>6386</v>
      </c>
      <c r="B6387" s="3">
        <f>data!B6387</f>
        <v>2</v>
      </c>
      <c r="C6387" s="5">
        <f>data!D6387</f>
        <v>20391.630000606201</v>
      </c>
      <c r="D6387" s="7">
        <f>data!L6387</f>
        <v>1.3485105401465599E-2</v>
      </c>
      <c r="E6387" s="8">
        <f>data!M6387</f>
        <v>1.1767522855899</v>
      </c>
      <c r="F6387" s="7" t="str">
        <f>data!N6387</f>
        <v>T</v>
      </c>
      <c r="G6387" s="8">
        <f t="shared" si="198"/>
        <v>1.1483687353212328</v>
      </c>
      <c r="H6387" s="6">
        <f t="shared" si="199"/>
        <v>16.428025798909626</v>
      </c>
    </row>
    <row r="6388" spans="1:8" x14ac:dyDescent="0.3">
      <c r="A6388" s="3">
        <f>data!A6388</f>
        <v>6387</v>
      </c>
      <c r="B6388" s="3">
        <f>data!B6388</f>
        <v>2</v>
      </c>
      <c r="C6388" s="5">
        <f>data!D6388</f>
        <v>26033.0199980736</v>
      </c>
      <c r="D6388" s="7">
        <f>data!L6388</f>
        <v>1.8801315900944901E-2</v>
      </c>
      <c r="E6388" s="8">
        <f>data!M6388</f>
        <v>1.1334721696327148</v>
      </c>
      <c r="F6388" s="7" t="str">
        <f>data!N6388</f>
        <v>T</v>
      </c>
      <c r="G6388" s="8">
        <f t="shared" si="198"/>
        <v>1.1579637392631081</v>
      </c>
      <c r="H6388" s="6">
        <f t="shared" si="199"/>
        <v>15.615568172992365</v>
      </c>
    </row>
    <row r="6389" spans="1:8" x14ac:dyDescent="0.3">
      <c r="A6389" s="3">
        <f>data!A6389</f>
        <v>6388</v>
      </c>
      <c r="B6389" s="3">
        <f>data!B6389</f>
        <v>2</v>
      </c>
      <c r="C6389" s="5">
        <f>data!D6389</f>
        <v>11103.050001040099</v>
      </c>
      <c r="D6389" s="7">
        <f>data!L6389</f>
        <v>1.2749094237634101E-2</v>
      </c>
      <c r="E6389" s="8">
        <f>data!M6389</f>
        <v>1.1448829431438128</v>
      </c>
      <c r="F6389" s="7" t="str">
        <f>data!N6389</f>
        <v>T</v>
      </c>
      <c r="G6389" s="8">
        <f t="shared" si="198"/>
        <v>1.1470466203701633</v>
      </c>
      <c r="H6389" s="6">
        <f t="shared" si="199"/>
        <v>5.1978919029332708E-2</v>
      </c>
    </row>
    <row r="6390" spans="1:8" x14ac:dyDescent="0.3">
      <c r="A6390" s="3">
        <f>data!A6390</f>
        <v>6389</v>
      </c>
      <c r="B6390" s="3">
        <f>data!B6390</f>
        <v>2</v>
      </c>
      <c r="C6390" s="5">
        <f>data!D6390</f>
        <v>9360.505001992</v>
      </c>
      <c r="D6390" s="7">
        <f>data!L6390</f>
        <v>3.7848107919170701E-3</v>
      </c>
      <c r="E6390" s="8">
        <f>data!M6390</f>
        <v>0.97252920745184712</v>
      </c>
      <c r="F6390" s="7" t="str">
        <f>data!N6390</f>
        <v>V</v>
      </c>
      <c r="G6390" s="8">
        <f t="shared" si="198"/>
        <v>1.1310655033568116</v>
      </c>
      <c r="H6390" s="6">
        <f t="shared" si="199"/>
        <v>235.26465923374556</v>
      </c>
    </row>
    <row r="6391" spans="1:8" x14ac:dyDescent="0.3">
      <c r="A6391" s="3">
        <f>data!A6391</f>
        <v>6390</v>
      </c>
      <c r="B6391" s="3">
        <f>data!B6391</f>
        <v>2</v>
      </c>
      <c r="C6391" s="5">
        <f>data!D6391</f>
        <v>32007.5000122786</v>
      </c>
      <c r="D6391" s="7">
        <f>data!L6391</f>
        <v>-1.2583221256431401E-2</v>
      </c>
      <c r="E6391" s="8">
        <f>data!M6391</f>
        <v>1.0174692389488076</v>
      </c>
      <c r="F6391" s="7" t="str">
        <f>data!N6391</f>
        <v>T</v>
      </c>
      <c r="G6391" s="8">
        <f t="shared" si="198"/>
        <v>1.1024575535173284</v>
      </c>
      <c r="H6391" s="6">
        <f t="shared" si="199"/>
        <v>231.19060831311879</v>
      </c>
    </row>
    <row r="6392" spans="1:8" x14ac:dyDescent="0.3">
      <c r="A6392" s="3">
        <f>data!A6392</f>
        <v>6391</v>
      </c>
      <c r="B6392" s="3">
        <f>data!B6392</f>
        <v>2</v>
      </c>
      <c r="C6392" s="5">
        <f>data!D6392</f>
        <v>8649.7099992037001</v>
      </c>
      <c r="D6392" s="7">
        <f>data!L6392</f>
        <v>7.7533734689260603E-3</v>
      </c>
      <c r="E6392" s="8">
        <f>data!M6392</f>
        <v>1.0423021582733814</v>
      </c>
      <c r="F6392" s="7" t="str">
        <f>data!N6392</f>
        <v>V</v>
      </c>
      <c r="G6392" s="8">
        <f t="shared" si="198"/>
        <v>1.1381128243702818</v>
      </c>
      <c r="H6392" s="6">
        <f t="shared" si="199"/>
        <v>79.401602217515901</v>
      </c>
    </row>
    <row r="6393" spans="1:8" x14ac:dyDescent="0.3">
      <c r="A6393" s="3">
        <f>data!A6393</f>
        <v>6392</v>
      </c>
      <c r="B6393" s="3">
        <f>data!B6393</f>
        <v>2</v>
      </c>
      <c r="C6393" s="5">
        <f>data!D6393</f>
        <v>19731.8349985145</v>
      </c>
      <c r="D6393" s="7">
        <f>data!L6393</f>
        <v>-2.5014465392001E-3</v>
      </c>
      <c r="E6393" s="8">
        <f>data!M6393</f>
        <v>1.0791078104222596</v>
      </c>
      <c r="F6393" s="7" t="str">
        <f>data!N6393</f>
        <v>T</v>
      </c>
      <c r="G6393" s="8">
        <f t="shared" si="198"/>
        <v>1.1199916503729994</v>
      </c>
      <c r="H6393" s="6">
        <f t="shared" si="199"/>
        <v>32.981532701366795</v>
      </c>
    </row>
    <row r="6394" spans="1:8" x14ac:dyDescent="0.3">
      <c r="A6394" s="3">
        <f>data!A6394</f>
        <v>6393</v>
      </c>
      <c r="B6394" s="3">
        <f>data!B6394</f>
        <v>2</v>
      </c>
      <c r="C6394" s="5">
        <f>data!D6394</f>
        <v>31988.160002525899</v>
      </c>
      <c r="D6394" s="7">
        <f>data!L6394</f>
        <v>-1.1373557884404001E-2</v>
      </c>
      <c r="E6394" s="8">
        <f>data!M6394</f>
        <v>0.85809773281546387</v>
      </c>
      <c r="F6394" s="7" t="str">
        <f>data!N6394</f>
        <v>T</v>
      </c>
      <c r="G6394" s="8">
        <f t="shared" si="198"/>
        <v>1.1045468071802382</v>
      </c>
      <c r="H6394" s="6">
        <f t="shared" si="199"/>
        <v>1942.8695525098844</v>
      </c>
    </row>
    <row r="6395" spans="1:8" x14ac:dyDescent="0.3">
      <c r="A6395" s="3">
        <f>data!A6395</f>
        <v>6394</v>
      </c>
      <c r="B6395" s="3">
        <f>data!B6395</f>
        <v>2</v>
      </c>
      <c r="C6395" s="5">
        <f>data!D6395</f>
        <v>11778.165001928801</v>
      </c>
      <c r="D6395" s="7">
        <f>data!L6395</f>
        <v>-5.3879411591814599E-3</v>
      </c>
      <c r="E6395" s="8">
        <f>data!M6395</f>
        <v>1.0769037130270611</v>
      </c>
      <c r="F6395" s="7" t="str">
        <f>data!N6395</f>
        <v>V</v>
      </c>
      <c r="G6395" s="8">
        <f t="shared" si="198"/>
        <v>1.1149431957078899</v>
      </c>
      <c r="H6395" s="6">
        <f t="shared" si="199"/>
        <v>17.043031171799132</v>
      </c>
    </row>
    <row r="6396" spans="1:8" x14ac:dyDescent="0.3">
      <c r="A6396" s="3">
        <f>data!A6396</f>
        <v>6395</v>
      </c>
      <c r="B6396" s="3">
        <f>data!B6396</f>
        <v>2</v>
      </c>
      <c r="C6396" s="5">
        <f>data!D6396</f>
        <v>49073.480003165103</v>
      </c>
      <c r="D6396" s="7">
        <f>data!L6396</f>
        <v>7.9229579067802997E-3</v>
      </c>
      <c r="E6396" s="8">
        <f>data!M6396</f>
        <v>0.89144914491449145</v>
      </c>
      <c r="F6396" s="7" t="str">
        <f>data!N6396</f>
        <v>T</v>
      </c>
      <c r="G6396" s="8">
        <f t="shared" si="198"/>
        <v>1.1384149464921645</v>
      </c>
      <c r="H6396" s="6">
        <f t="shared" si="199"/>
        <v>2993.0949505225726</v>
      </c>
    </row>
    <row r="6397" spans="1:8" x14ac:dyDescent="0.3">
      <c r="A6397" s="3">
        <f>data!A6397</f>
        <v>6396</v>
      </c>
      <c r="B6397" s="3">
        <f>data!B6397</f>
        <v>2</v>
      </c>
      <c r="C6397" s="5">
        <f>data!D6397</f>
        <v>14223.25999943165</v>
      </c>
      <c r="D6397" s="7">
        <f>data!L6397</f>
        <v>3.4892655552270002E-2</v>
      </c>
      <c r="E6397" s="8">
        <f>data!M6397</f>
        <v>1.6311688311688313</v>
      </c>
      <c r="F6397" s="7" t="str">
        <f>data!N6397</f>
        <v>V</v>
      </c>
      <c r="G6397" s="8">
        <f t="shared" si="198"/>
        <v>1.1874976608133443</v>
      </c>
      <c r="H6397" s="6">
        <f t="shared" si="199"/>
        <v>2799.7649189717818</v>
      </c>
    </row>
    <row r="6398" spans="1:8" x14ac:dyDescent="0.3">
      <c r="A6398" s="3">
        <f>data!A6398</f>
        <v>6397</v>
      </c>
      <c r="B6398" s="3">
        <f>data!B6398</f>
        <v>2</v>
      </c>
      <c r="C6398" s="5">
        <f>data!D6398</f>
        <v>27900.1000014991</v>
      </c>
      <c r="D6398" s="7">
        <f>data!L6398</f>
        <v>6.8005222099580204E-3</v>
      </c>
      <c r="E6398" s="8">
        <f>data!M6398</f>
        <v>0.90878414004007169</v>
      </c>
      <c r="F6398" s="7" t="str">
        <f>data!N6398</f>
        <v>V</v>
      </c>
      <c r="G6398" s="8">
        <f t="shared" si="198"/>
        <v>1.1364167683089916</v>
      </c>
      <c r="H6398" s="6">
        <f t="shared" si="199"/>
        <v>1445.688697067018</v>
      </c>
    </row>
    <row r="6399" spans="1:8" x14ac:dyDescent="0.3">
      <c r="A6399" s="3">
        <f>data!A6399</f>
        <v>6398</v>
      </c>
      <c r="B6399" s="3">
        <f>data!B6399</f>
        <v>2</v>
      </c>
      <c r="C6399" s="5">
        <f>data!D6399</f>
        <v>13027.6100030616</v>
      </c>
      <c r="D6399" s="7">
        <f>data!L6399</f>
        <v>-7.3029668333579698E-4</v>
      </c>
      <c r="E6399" s="8">
        <f>data!M6399</f>
        <v>1.1119960179193629</v>
      </c>
      <c r="F6399" s="7" t="str">
        <f>data!N6399</f>
        <v>T</v>
      </c>
      <c r="G6399" s="8">
        <f t="shared" si="198"/>
        <v>1.1231006864512429</v>
      </c>
      <c r="H6399" s="6">
        <f t="shared" si="199"/>
        <v>1.6064823122566299</v>
      </c>
    </row>
    <row r="6400" spans="1:8" x14ac:dyDescent="0.3">
      <c r="A6400" s="3">
        <f>data!A6400</f>
        <v>6399</v>
      </c>
      <c r="B6400" s="3">
        <f>data!B6400</f>
        <v>2</v>
      </c>
      <c r="C6400" s="5">
        <f>data!D6400</f>
        <v>17297.5600016713</v>
      </c>
      <c r="D6400" s="7">
        <f>data!L6400</f>
        <v>0.12847912739401801</v>
      </c>
      <c r="E6400" s="8">
        <f>data!M6400</f>
        <v>1.7117117117117118</v>
      </c>
      <c r="F6400" s="7" t="str">
        <f>data!N6400</f>
        <v>V</v>
      </c>
      <c r="G6400" s="8">
        <f t="shared" si="198"/>
        <v>1.374822108983472</v>
      </c>
      <c r="H6400" s="6">
        <f t="shared" si="199"/>
        <v>1963.179729931451</v>
      </c>
    </row>
    <row r="6401" spans="1:8" x14ac:dyDescent="0.3">
      <c r="A6401" s="3">
        <f>data!A6401</f>
        <v>6400</v>
      </c>
      <c r="B6401" s="3">
        <f>data!B6401</f>
        <v>2</v>
      </c>
      <c r="C6401" s="5">
        <f>data!D6401</f>
        <v>73846.249992847399</v>
      </c>
      <c r="D6401" s="7">
        <f>data!L6401</f>
        <v>1.5901325214098101E-2</v>
      </c>
      <c r="E6401" s="8">
        <f>data!M6401</f>
        <v>1.4434950830243432</v>
      </c>
      <c r="F6401" s="7" t="str">
        <f>data!N6401</f>
        <v>V</v>
      </c>
      <c r="G6401" s="8">
        <f t="shared" si="198"/>
        <v>1.1527197728296015</v>
      </c>
      <c r="H6401" s="6">
        <f t="shared" si="199"/>
        <v>6243.7211890833678</v>
      </c>
    </row>
    <row r="6402" spans="1:8" x14ac:dyDescent="0.3">
      <c r="A6402" s="3">
        <f>data!A6402</f>
        <v>6401</v>
      </c>
      <c r="B6402" s="3">
        <f>data!B6402</f>
        <v>2</v>
      </c>
      <c r="C6402" s="5">
        <f>data!D6402</f>
        <v>75135.149970173807</v>
      </c>
      <c r="D6402" s="7">
        <f>data!L6402</f>
        <v>-3.2206845131705301E-3</v>
      </c>
      <c r="E6402" s="8">
        <f>data!M6402</f>
        <v>1.346074215639433</v>
      </c>
      <c r="F6402" s="7" t="str">
        <f>data!N6402</f>
        <v>T</v>
      </c>
      <c r="G6402" s="8">
        <f t="shared" si="198"/>
        <v>1.1187315749296172</v>
      </c>
      <c r="H6402" s="6">
        <f t="shared" si="199"/>
        <v>3883.3359038267786</v>
      </c>
    </row>
    <row r="6403" spans="1:8" x14ac:dyDescent="0.3">
      <c r="A6403" s="3">
        <f>data!A6403</f>
        <v>6402</v>
      </c>
      <c r="B6403" s="3">
        <f>data!B6403</f>
        <v>2</v>
      </c>
      <c r="C6403" s="5">
        <f>data!D6403</f>
        <v>72268.730002790704</v>
      </c>
      <c r="D6403" s="7">
        <f>data!L6403</f>
        <v>1.3565992281351301E-2</v>
      </c>
      <c r="E6403" s="8">
        <f>data!M6403</f>
        <v>1.416006600660066</v>
      </c>
      <c r="F6403" s="7" t="str">
        <f>data!N6403</f>
        <v>T</v>
      </c>
      <c r="G6403" s="8">
        <f t="shared" ref="G6403:G6466" si="200">$L$1*EXP($L$2*D6403)</f>
        <v>1.1485141273210921</v>
      </c>
      <c r="H6403" s="6">
        <f t="shared" ref="H6403:H6466" si="201">C6403*(E6403-G6403)^2</f>
        <v>5170.9883062613271</v>
      </c>
    </row>
    <row r="6404" spans="1:8" x14ac:dyDescent="0.3">
      <c r="A6404" s="3">
        <f>data!A6404</f>
        <v>6403</v>
      </c>
      <c r="B6404" s="3">
        <f>data!B6404</f>
        <v>2</v>
      </c>
      <c r="C6404" s="5">
        <f>data!D6404</f>
        <v>60150.960021018996</v>
      </c>
      <c r="D6404" s="7">
        <f>data!L6404</f>
        <v>-1.3449170144311201E-3</v>
      </c>
      <c r="E6404" s="8">
        <f>data!M6404</f>
        <v>1.3401960784313725</v>
      </c>
      <c r="F6404" s="7" t="str">
        <f>data!N6404</f>
        <v>T</v>
      </c>
      <c r="G6404" s="8">
        <f t="shared" si="200"/>
        <v>1.1220208193290369</v>
      </c>
      <c r="H6404" s="6">
        <f t="shared" si="201"/>
        <v>2863.2123850413827</v>
      </c>
    </row>
    <row r="6405" spans="1:8" x14ac:dyDescent="0.3">
      <c r="A6405" s="3">
        <f>data!A6405</f>
        <v>6404</v>
      </c>
      <c r="B6405" s="3">
        <f>data!B6405</f>
        <v>2</v>
      </c>
      <c r="C6405" s="5">
        <f>data!D6405</f>
        <v>34718.855004817247</v>
      </c>
      <c r="D6405" s="7">
        <f>data!L6405</f>
        <v>-2.01896900590834E-3</v>
      </c>
      <c r="E6405" s="8">
        <f>data!M6405</f>
        <v>1.0378378378378379</v>
      </c>
      <c r="F6405" s="7" t="str">
        <f>data!N6405</f>
        <v>V</v>
      </c>
      <c r="G6405" s="8">
        <f t="shared" si="200"/>
        <v>1.1208377265054754</v>
      </c>
      <c r="H6405" s="6">
        <f t="shared" si="201"/>
        <v>239.17755048347942</v>
      </c>
    </row>
    <row r="6406" spans="1:8" x14ac:dyDescent="0.3">
      <c r="A6406" s="3">
        <f>data!A6406</f>
        <v>6405</v>
      </c>
      <c r="B6406" s="3">
        <f>data!B6406</f>
        <v>2</v>
      </c>
      <c r="C6406" s="5">
        <f>data!D6406</f>
        <v>29402.3599989414</v>
      </c>
      <c r="D6406" s="7">
        <f>data!L6406</f>
        <v>2.1028985284800201E-2</v>
      </c>
      <c r="E6406" s="8">
        <f>data!M6406</f>
        <v>1.2978986402966626</v>
      </c>
      <c r="F6406" s="7" t="str">
        <f>data!N6406</f>
        <v>V</v>
      </c>
      <c r="G6406" s="8">
        <f t="shared" si="200"/>
        <v>1.1620081625402543</v>
      </c>
      <c r="H6406" s="6">
        <f t="shared" si="201"/>
        <v>542.95050544326932</v>
      </c>
    </row>
    <row r="6407" spans="1:8" x14ac:dyDescent="0.3">
      <c r="A6407" s="3">
        <f>data!A6407</f>
        <v>6406</v>
      </c>
      <c r="B6407" s="3">
        <f>data!B6407</f>
        <v>2</v>
      </c>
      <c r="C6407" s="5">
        <f>data!D6407</f>
        <v>27113.350001811999</v>
      </c>
      <c r="D6407" s="7">
        <f>data!L6407</f>
        <v>5.0222719944806803E-4</v>
      </c>
      <c r="E6407" s="8">
        <f>data!M6407</f>
        <v>1.3628082648300377</v>
      </c>
      <c r="F6407" s="7" t="str">
        <f>data!N6407</f>
        <v>T</v>
      </c>
      <c r="G6407" s="8">
        <f t="shared" si="200"/>
        <v>1.1252693219988517</v>
      </c>
      <c r="H6407" s="6">
        <f t="shared" si="201"/>
        <v>1529.8639781990032</v>
      </c>
    </row>
    <row r="6408" spans="1:8" x14ac:dyDescent="0.3">
      <c r="A6408" s="3">
        <f>data!A6408</f>
        <v>6407</v>
      </c>
      <c r="B6408" s="3">
        <f>data!B6408</f>
        <v>2</v>
      </c>
      <c r="C6408" s="5">
        <f>data!D6408</f>
        <v>34853.440640568697</v>
      </c>
      <c r="D6408" s="7">
        <f>data!L6408</f>
        <v>-2.2517868566064702E-3</v>
      </c>
      <c r="E6408" s="8">
        <f>data!M6408</f>
        <v>1.3552388935456832</v>
      </c>
      <c r="F6408" s="7" t="str">
        <f>data!N6408</f>
        <v>V</v>
      </c>
      <c r="G6408" s="8">
        <f t="shared" si="200"/>
        <v>1.1204293756521913</v>
      </c>
      <c r="H6408" s="6">
        <f t="shared" si="201"/>
        <v>1921.6622142855142</v>
      </c>
    </row>
    <row r="6409" spans="1:8" x14ac:dyDescent="0.3">
      <c r="A6409" s="3">
        <f>data!A6409</f>
        <v>6408</v>
      </c>
      <c r="B6409" s="3">
        <f>data!B6409</f>
        <v>2</v>
      </c>
      <c r="C6409" s="5">
        <f>data!D6409</f>
        <v>46304.550881564603</v>
      </c>
      <c r="D6409" s="7">
        <f>data!L6409</f>
        <v>4.64261318216019E-3</v>
      </c>
      <c r="E6409" s="8">
        <f>data!M6409</f>
        <v>1.3279464680260085</v>
      </c>
      <c r="F6409" s="7" t="str">
        <f>data!N6409</f>
        <v>V</v>
      </c>
      <c r="G6409" s="8">
        <f t="shared" si="200"/>
        <v>1.132585071412785</v>
      </c>
      <c r="H6409" s="6">
        <f t="shared" si="201"/>
        <v>1767.2629750611998</v>
      </c>
    </row>
    <row r="6410" spans="1:8" x14ac:dyDescent="0.3">
      <c r="A6410" s="3">
        <f>data!A6410</f>
        <v>6409</v>
      </c>
      <c r="B6410" s="3">
        <f>data!B6410</f>
        <v>2</v>
      </c>
      <c r="C6410" s="5">
        <f>data!D6410</f>
        <v>23260.534926414501</v>
      </c>
      <c r="D6410" s="7">
        <f>data!L6410</f>
        <v>-3.3204255659115799E-3</v>
      </c>
      <c r="E6410" s="8">
        <f>data!M6410</f>
        <v>1.1215270413573701</v>
      </c>
      <c r="F6410" s="7" t="str">
        <f>data!N6410</f>
        <v>T</v>
      </c>
      <c r="G6410" s="8">
        <f t="shared" si="200"/>
        <v>1.118556944661387</v>
      </c>
      <c r="H6410" s="6">
        <f t="shared" si="201"/>
        <v>0.20519221299963883</v>
      </c>
    </row>
    <row r="6411" spans="1:8" x14ac:dyDescent="0.3">
      <c r="A6411" s="3">
        <f>data!A6411</f>
        <v>6410</v>
      </c>
      <c r="B6411" s="3">
        <f>data!B6411</f>
        <v>2</v>
      </c>
      <c r="C6411" s="5">
        <f>data!D6411</f>
        <v>49424.5698595047</v>
      </c>
      <c r="D6411" s="7">
        <f>data!L6411</f>
        <v>-5.4558330511157097E-4</v>
      </c>
      <c r="E6411" s="8">
        <f>data!M6411</f>
        <v>1.800159077351362</v>
      </c>
      <c r="F6411" s="7" t="str">
        <f>data!N6411</f>
        <v>V</v>
      </c>
      <c r="G6411" s="8">
        <f t="shared" si="200"/>
        <v>1.123425424666108</v>
      </c>
      <c r="H6411" s="6">
        <f t="shared" si="201"/>
        <v>22634.892991977002</v>
      </c>
    </row>
    <row r="6412" spans="1:8" x14ac:dyDescent="0.3">
      <c r="A6412" s="3">
        <f>data!A6412</f>
        <v>6411</v>
      </c>
      <c r="B6412" s="3">
        <f>data!B6412</f>
        <v>2</v>
      </c>
      <c r="C6412" s="5">
        <f>data!D6412</f>
        <v>30926.399918317798</v>
      </c>
      <c r="D6412" s="7">
        <f>data!L6412</f>
        <v>-4.80861659122582E-3</v>
      </c>
      <c r="E6412" s="8">
        <f>data!M6412</f>
        <v>1.0199090766577834</v>
      </c>
      <c r="F6412" s="7" t="str">
        <f>data!N6412</f>
        <v>T</v>
      </c>
      <c r="G6412" s="8">
        <f t="shared" si="200"/>
        <v>1.1159546008825625</v>
      </c>
      <c r="H6412" s="6">
        <f t="shared" si="201"/>
        <v>285.28808261403617</v>
      </c>
    </row>
    <row r="6413" spans="1:8" x14ac:dyDescent="0.3">
      <c r="A6413" s="3">
        <f>data!A6413</f>
        <v>6412</v>
      </c>
      <c r="B6413" s="3">
        <f>data!B6413</f>
        <v>2</v>
      </c>
      <c r="C6413" s="5">
        <f>data!D6413</f>
        <v>15251.82999925315</v>
      </c>
      <c r="D6413" s="7">
        <f>data!L6413</f>
        <v>-4.0204578041502298E-3</v>
      </c>
      <c r="E6413" s="8">
        <f>data!M6413</f>
        <v>1.653125</v>
      </c>
      <c r="F6413" s="7" t="str">
        <f>data!N6413</f>
        <v>T</v>
      </c>
      <c r="G6413" s="8">
        <f t="shared" si="200"/>
        <v>1.1173320695235343</v>
      </c>
      <c r="H6413" s="6">
        <f t="shared" si="201"/>
        <v>4378.4048266388781</v>
      </c>
    </row>
    <row r="6414" spans="1:8" x14ac:dyDescent="0.3">
      <c r="A6414" s="3">
        <f>data!A6414</f>
        <v>6413</v>
      </c>
      <c r="B6414" s="3">
        <f>data!B6414</f>
        <v>2</v>
      </c>
      <c r="C6414" s="5">
        <f>data!D6414</f>
        <v>61717.769998609998</v>
      </c>
      <c r="D6414" s="7">
        <f>data!L6414</f>
        <v>2.42554553540952E-2</v>
      </c>
      <c r="E6414" s="8">
        <f>data!M6414</f>
        <v>1.4089794865178686</v>
      </c>
      <c r="F6414" s="7" t="str">
        <f>data!N6414</f>
        <v>V</v>
      </c>
      <c r="G6414" s="8">
        <f t="shared" si="200"/>
        <v>1.1678910077940139</v>
      </c>
      <c r="H6414" s="6">
        <f t="shared" si="201"/>
        <v>3587.2623444386809</v>
      </c>
    </row>
    <row r="6415" spans="1:8" x14ac:dyDescent="0.3">
      <c r="A6415" s="3">
        <f>data!A6415</f>
        <v>6414</v>
      </c>
      <c r="B6415" s="3">
        <f>data!B6415</f>
        <v>2</v>
      </c>
      <c r="C6415" s="5">
        <f>data!D6415</f>
        <v>30852.2250056267</v>
      </c>
      <c r="D6415" s="7">
        <f>data!L6415</f>
        <v>-6.6984701506732106E-5</v>
      </c>
      <c r="E6415" s="8">
        <f>data!M6415</f>
        <v>1.3767906426600078</v>
      </c>
      <c r="F6415" s="7" t="str">
        <f>data!N6415</f>
        <v>T</v>
      </c>
      <c r="G6415" s="8">
        <f t="shared" si="200"/>
        <v>1.1242672692474509</v>
      </c>
      <c r="H6415" s="6">
        <f t="shared" si="201"/>
        <v>1967.3863538706589</v>
      </c>
    </row>
    <row r="6416" spans="1:8" x14ac:dyDescent="0.3">
      <c r="A6416" s="3">
        <f>data!A6416</f>
        <v>6415</v>
      </c>
      <c r="B6416" s="3">
        <f>data!B6416</f>
        <v>2</v>
      </c>
      <c r="C6416" s="5">
        <f>data!D6416</f>
        <v>56808.210009917602</v>
      </c>
      <c r="D6416" s="7">
        <f>data!L6416</f>
        <v>0.16683841944838801</v>
      </c>
      <c r="E6416" s="8">
        <f>data!M6416</f>
        <v>1.6873670778392174</v>
      </c>
      <c r="F6416" s="7" t="str">
        <f>data!N6416</f>
        <v>V</v>
      </c>
      <c r="G6416" s="8">
        <f t="shared" si="200"/>
        <v>1.4598914199391047</v>
      </c>
      <c r="H6416" s="6">
        <f t="shared" si="201"/>
        <v>2939.5507648260827</v>
      </c>
    </row>
    <row r="6417" spans="1:8" x14ac:dyDescent="0.3">
      <c r="A6417" s="3">
        <f>data!A6417</f>
        <v>6416</v>
      </c>
      <c r="B6417" s="3">
        <f>data!B6417</f>
        <v>2</v>
      </c>
      <c r="C6417" s="5">
        <f>data!D6417</f>
        <v>30249.359998702999</v>
      </c>
      <c r="D6417" s="7">
        <f>data!L6417</f>
        <v>9.5383518344479192E-3</v>
      </c>
      <c r="E6417" s="8">
        <f>data!M6417</f>
        <v>1.0590530697190426</v>
      </c>
      <c r="F6417" s="7" t="str">
        <f>data!N6417</f>
        <v>V</v>
      </c>
      <c r="G6417" s="8">
        <f t="shared" si="200"/>
        <v>1.1412968653191984</v>
      </c>
      <c r="H6417" s="6">
        <f t="shared" si="201"/>
        <v>204.60793892468797</v>
      </c>
    </row>
    <row r="6418" spans="1:8" x14ac:dyDescent="0.3">
      <c r="A6418" s="3">
        <f>data!A6418</f>
        <v>6417</v>
      </c>
      <c r="B6418" s="3">
        <f>data!B6418</f>
        <v>2</v>
      </c>
      <c r="C6418" s="5">
        <f>data!D6418</f>
        <v>13917.739999115451</v>
      </c>
      <c r="D6418" s="7">
        <f>data!L6418</f>
        <v>-3.9822256109994297E-3</v>
      </c>
      <c r="E6418" s="8">
        <f>data!M6418</f>
        <v>1.2869161589788221</v>
      </c>
      <c r="F6418" s="7" t="str">
        <f>data!N6418</f>
        <v>V</v>
      </c>
      <c r="G6418" s="8">
        <f t="shared" si="200"/>
        <v>1.1173989313206245</v>
      </c>
      <c r="H6418" s="6">
        <f t="shared" si="201"/>
        <v>399.94143579317546</v>
      </c>
    </row>
    <row r="6419" spans="1:8" x14ac:dyDescent="0.3">
      <c r="A6419" s="3">
        <f>data!A6419</f>
        <v>6418</v>
      </c>
      <c r="B6419" s="3">
        <f>data!B6419</f>
        <v>2</v>
      </c>
      <c r="C6419" s="5">
        <f>data!D6419</f>
        <v>25224.2200105712</v>
      </c>
      <c r="D6419" s="7">
        <f>data!L6419</f>
        <v>0.16760757162578599</v>
      </c>
      <c r="E6419" s="8">
        <f>data!M6419</f>
        <v>1.6064844246662429</v>
      </c>
      <c r="F6419" s="7" t="str">
        <f>data!N6419</f>
        <v>T</v>
      </c>
      <c r="G6419" s="8">
        <f t="shared" si="200"/>
        <v>1.461649942079966</v>
      </c>
      <c r="H6419" s="6">
        <f t="shared" si="201"/>
        <v>529.12915294414347</v>
      </c>
    </row>
    <row r="6420" spans="1:8" x14ac:dyDescent="0.3">
      <c r="A6420" s="3">
        <f>data!A6420</f>
        <v>6419</v>
      </c>
      <c r="B6420" s="3">
        <f>data!B6420</f>
        <v>2</v>
      </c>
      <c r="C6420" s="5">
        <f>data!D6420</f>
        <v>6491.0850008130001</v>
      </c>
      <c r="D6420" s="7">
        <f>data!L6420</f>
        <v>-4.0223681219492199E-3</v>
      </c>
      <c r="E6420" s="8">
        <f>data!M6420</f>
        <v>1.5899632802937576</v>
      </c>
      <c r="F6420" s="7" t="str">
        <f>data!N6420</f>
        <v>V</v>
      </c>
      <c r="G6420" s="8">
        <f t="shared" si="200"/>
        <v>1.1173287287978761</v>
      </c>
      <c r="H6420" s="6">
        <f t="shared" si="201"/>
        <v>1450.0007622389733</v>
      </c>
    </row>
    <row r="6421" spans="1:8" x14ac:dyDescent="0.3">
      <c r="A6421" s="3">
        <f>data!A6421</f>
        <v>6420</v>
      </c>
      <c r="B6421" s="3">
        <f>data!B6421</f>
        <v>2</v>
      </c>
      <c r="C6421" s="5">
        <f>data!D6421</f>
        <v>22225.929996967301</v>
      </c>
      <c r="D6421" s="7">
        <f>data!L6421</f>
        <v>1.4794566562355701E-2</v>
      </c>
      <c r="E6421" s="8">
        <f>data!M6421</f>
        <v>1.3307337823466856</v>
      </c>
      <c r="F6421" s="7" t="str">
        <f>data!N6421</f>
        <v>V</v>
      </c>
      <c r="G6421" s="8">
        <f t="shared" si="200"/>
        <v>1.1507247211565976</v>
      </c>
      <c r="H6421" s="6">
        <f t="shared" si="201"/>
        <v>720.19263534217475</v>
      </c>
    </row>
    <row r="6422" spans="1:8" x14ac:dyDescent="0.3">
      <c r="A6422" s="3">
        <f>data!A6422</f>
        <v>6421</v>
      </c>
      <c r="B6422" s="3">
        <f>data!B6422</f>
        <v>2</v>
      </c>
      <c r="C6422" s="5">
        <f>data!D6422</f>
        <v>11281.560003638249</v>
      </c>
      <c r="D6422" s="7">
        <f>data!L6422</f>
        <v>-1.1523344788540201E-3</v>
      </c>
      <c r="E6422" s="8">
        <f>data!M6422</f>
        <v>1.3793843951324267</v>
      </c>
      <c r="F6422" s="7" t="str">
        <f>data!N6422</f>
        <v>T</v>
      </c>
      <c r="G6422" s="8">
        <f t="shared" si="200"/>
        <v>1.1223590685815212</v>
      </c>
      <c r="H6422" s="6">
        <f t="shared" si="201"/>
        <v>745.28262554059586</v>
      </c>
    </row>
    <row r="6423" spans="1:8" x14ac:dyDescent="0.3">
      <c r="A6423" s="3">
        <f>data!A6423</f>
        <v>6422</v>
      </c>
      <c r="B6423" s="3">
        <f>data!B6423</f>
        <v>2</v>
      </c>
      <c r="C6423" s="5">
        <f>data!D6423</f>
        <v>18218.069999933199</v>
      </c>
      <c r="D6423" s="7">
        <f>data!L6423</f>
        <v>1.28174598407881E-2</v>
      </c>
      <c r="E6423" s="8">
        <f>data!M6423</f>
        <v>1.3157669237360754</v>
      </c>
      <c r="F6423" s="7" t="str">
        <f>data!N6423</f>
        <v>T</v>
      </c>
      <c r="G6423" s="8">
        <f t="shared" si="200"/>
        <v>1.1471693630300683</v>
      </c>
      <c r="H6423" s="6">
        <f t="shared" si="201"/>
        <v>517.85114429577914</v>
      </c>
    </row>
    <row r="6424" spans="1:8" x14ac:dyDescent="0.3">
      <c r="A6424" s="3">
        <f>data!A6424</f>
        <v>6423</v>
      </c>
      <c r="B6424" s="3">
        <f>data!B6424</f>
        <v>2</v>
      </c>
      <c r="C6424" s="5">
        <f>data!D6424</f>
        <v>9082.1249985694994</v>
      </c>
      <c r="D6424" s="7">
        <f>data!L6424</f>
        <v>-1.00305881101186E-2</v>
      </c>
      <c r="E6424" s="8">
        <f>data!M6424</f>
        <v>1.4131683605832965</v>
      </c>
      <c r="F6424" s="7" t="str">
        <f>data!N6424</f>
        <v>T</v>
      </c>
      <c r="G6424" s="8">
        <f t="shared" si="200"/>
        <v>1.1068709373510193</v>
      </c>
      <c r="H6424" s="6">
        <f t="shared" si="201"/>
        <v>852.06781557957913</v>
      </c>
    </row>
    <row r="6425" spans="1:8" x14ac:dyDescent="0.3">
      <c r="A6425" s="3">
        <f>data!A6425</f>
        <v>6424</v>
      </c>
      <c r="B6425" s="3">
        <f>data!B6425</f>
        <v>2</v>
      </c>
      <c r="C6425" s="5">
        <f>data!D6425</f>
        <v>17955.670003294901</v>
      </c>
      <c r="D6425" s="7">
        <f>data!L6425</f>
        <v>0.16834152578138001</v>
      </c>
      <c r="E6425" s="8">
        <f>data!M6425</f>
        <v>1.7715305667112895</v>
      </c>
      <c r="F6425" s="7" t="str">
        <f>data!N6425</f>
        <v>T</v>
      </c>
      <c r="G6425" s="8">
        <f t="shared" si="200"/>
        <v>1.463329965566869</v>
      </c>
      <c r="H6425" s="6">
        <f t="shared" si="201"/>
        <v>1705.5661893615593</v>
      </c>
    </row>
    <row r="6426" spans="1:8" x14ac:dyDescent="0.3">
      <c r="A6426" s="3">
        <f>data!A6426</f>
        <v>6425</v>
      </c>
      <c r="B6426" s="3">
        <f>data!B6426</f>
        <v>2</v>
      </c>
      <c r="C6426" s="5">
        <f>data!D6426</f>
        <v>37411.689995109999</v>
      </c>
      <c r="D6426" s="7">
        <f>data!L6426</f>
        <v>1.57752758360858E-2</v>
      </c>
      <c r="E6426" s="8">
        <f>data!M6426</f>
        <v>1.4642631246046807</v>
      </c>
      <c r="F6426" s="7" t="str">
        <f>data!N6426</f>
        <v>V</v>
      </c>
      <c r="G6426" s="8">
        <f t="shared" si="200"/>
        <v>1.1524923808270742</v>
      </c>
      <c r="H6426" s="6">
        <f t="shared" si="201"/>
        <v>3636.4535548448343</v>
      </c>
    </row>
    <row r="6427" spans="1:8" x14ac:dyDescent="0.3">
      <c r="A6427" s="3">
        <f>data!A6427</f>
        <v>6426</v>
      </c>
      <c r="B6427" s="3">
        <f>data!B6427</f>
        <v>2</v>
      </c>
      <c r="C6427" s="5">
        <f>data!D6427</f>
        <v>40616.420003175699</v>
      </c>
      <c r="D6427" s="7">
        <f>data!L6427</f>
        <v>9.8538722599525702E-2</v>
      </c>
      <c r="E6427" s="8">
        <f>data!M6427</f>
        <v>1.4110978520286397</v>
      </c>
      <c r="F6427" s="7" t="str">
        <f>data!N6427</f>
        <v>T</v>
      </c>
      <c r="G6427" s="8">
        <f t="shared" si="200"/>
        <v>1.3118828308306205</v>
      </c>
      <c r="H6427" s="6">
        <f t="shared" si="201"/>
        <v>399.81262179047246</v>
      </c>
    </row>
    <row r="6428" spans="1:8" x14ac:dyDescent="0.3">
      <c r="A6428" s="3">
        <f>data!A6428</f>
        <v>6427</v>
      </c>
      <c r="B6428" s="3">
        <f>data!B6428</f>
        <v>2</v>
      </c>
      <c r="C6428" s="5">
        <f>data!D6428</f>
        <v>20171.5300088525</v>
      </c>
      <c r="D6428" s="7">
        <f>data!L6428</f>
        <v>0.23989711168031899</v>
      </c>
      <c r="E6428" s="8">
        <f>data!M6428</f>
        <v>1.6224614631759238</v>
      </c>
      <c r="F6428" s="7" t="str">
        <f>data!N6428</f>
        <v>T</v>
      </c>
      <c r="G6428" s="8">
        <f t="shared" si="200"/>
        <v>1.6367445621244852</v>
      </c>
      <c r="H6428" s="6">
        <f t="shared" si="201"/>
        <v>4.1151316195223568</v>
      </c>
    </row>
    <row r="6429" spans="1:8" x14ac:dyDescent="0.3">
      <c r="A6429" s="3">
        <f>data!A6429</f>
        <v>6428</v>
      </c>
      <c r="B6429" s="3">
        <f>data!B6429</f>
        <v>2</v>
      </c>
      <c r="C6429" s="5">
        <f>data!D6429</f>
        <v>36317.270011067398</v>
      </c>
      <c r="D6429" s="7">
        <f>data!L6429</f>
        <v>0.25764330517579997</v>
      </c>
      <c r="E6429" s="8">
        <f>data!M6429</f>
        <v>3.0397859788722732</v>
      </c>
      <c r="F6429" s="7" t="str">
        <f>data!N6429</f>
        <v>V</v>
      </c>
      <c r="G6429" s="8">
        <f t="shared" si="200"/>
        <v>1.6828428701222427</v>
      </c>
      <c r="H6429" s="6">
        <f t="shared" si="201"/>
        <v>66870.793172073332</v>
      </c>
    </row>
    <row r="6430" spans="1:8" x14ac:dyDescent="0.3">
      <c r="A6430" s="3">
        <f>data!A6430</f>
        <v>6429</v>
      </c>
      <c r="B6430" s="3">
        <f>data!B6430</f>
        <v>2</v>
      </c>
      <c r="C6430" s="5">
        <f>data!D6430</f>
        <v>30166.260001778599</v>
      </c>
      <c r="D6430" s="7">
        <f>data!L6430</f>
        <v>0.25228534252496299</v>
      </c>
      <c r="E6430" s="8">
        <f>data!M6430</f>
        <v>2.1293275632490012</v>
      </c>
      <c r="F6430" s="7" t="str">
        <f>data!N6430</f>
        <v>V</v>
      </c>
      <c r="G6430" s="8">
        <f t="shared" si="200"/>
        <v>1.668789609281115</v>
      </c>
      <c r="H6430" s="6">
        <f t="shared" si="201"/>
        <v>6398.1191608483277</v>
      </c>
    </row>
    <row r="6431" spans="1:8" x14ac:dyDescent="0.3">
      <c r="A6431" s="3">
        <f>data!A6431</f>
        <v>6430</v>
      </c>
      <c r="B6431" s="3">
        <f>data!B6431</f>
        <v>2</v>
      </c>
      <c r="C6431" s="5">
        <f>data!D6431</f>
        <v>19599.440003812299</v>
      </c>
      <c r="D6431" s="7">
        <f>data!L6431</f>
        <v>7.3196420103948103E-3</v>
      </c>
      <c r="E6431" s="8">
        <f>data!M6431</f>
        <v>1.1441480206540446</v>
      </c>
      <c r="F6431" s="7" t="str">
        <f>data!N6431</f>
        <v>T</v>
      </c>
      <c r="G6431" s="8">
        <f t="shared" si="200"/>
        <v>1.1373404774606566</v>
      </c>
      <c r="H6431" s="6">
        <f t="shared" si="201"/>
        <v>0.90828987716079035</v>
      </c>
    </row>
    <row r="6432" spans="1:8" x14ac:dyDescent="0.3">
      <c r="A6432" s="3">
        <f>data!A6432</f>
        <v>6431</v>
      </c>
      <c r="B6432" s="3">
        <f>data!B6432</f>
        <v>2</v>
      </c>
      <c r="C6432" s="5">
        <f>data!D6432</f>
        <v>48800.159991323897</v>
      </c>
      <c r="D6432" s="7">
        <f>data!L6432</f>
        <v>0.146541785061411</v>
      </c>
      <c r="E6432" s="8">
        <f>data!M6432</f>
        <v>1.5788081805359662</v>
      </c>
      <c r="F6432" s="7" t="str">
        <f>data!N6432</f>
        <v>T</v>
      </c>
      <c r="G6432" s="8">
        <f t="shared" si="200"/>
        <v>1.414243784815864</v>
      </c>
      <c r="H6432" s="6">
        <f t="shared" si="201"/>
        <v>1321.5786213251451</v>
      </c>
    </row>
    <row r="6433" spans="1:8" x14ac:dyDescent="0.3">
      <c r="A6433" s="3">
        <f>data!A6433</f>
        <v>6432</v>
      </c>
      <c r="B6433" s="3">
        <f>data!B6433</f>
        <v>2</v>
      </c>
      <c r="C6433" s="5">
        <f>data!D6433</f>
        <v>53510.549999237097</v>
      </c>
      <c r="D6433" s="7">
        <f>data!L6433</f>
        <v>0.141880454476638</v>
      </c>
      <c r="E6433" s="8">
        <f>data!M6433</f>
        <v>1.5055297323288988</v>
      </c>
      <c r="F6433" s="7" t="str">
        <f>data!N6433</f>
        <v>T</v>
      </c>
      <c r="G6433" s="8">
        <f t="shared" si="200"/>
        <v>1.4039635154612271</v>
      </c>
      <c r="H6433" s="6">
        <f t="shared" si="201"/>
        <v>551.99858846062671</v>
      </c>
    </row>
    <row r="6434" spans="1:8" x14ac:dyDescent="0.3">
      <c r="A6434" s="3">
        <f>data!A6434</f>
        <v>6433</v>
      </c>
      <c r="B6434" s="3">
        <f>data!B6434</f>
        <v>2</v>
      </c>
      <c r="C6434" s="5">
        <f>data!D6434</f>
        <v>19234.019996643048</v>
      </c>
      <c r="D6434" s="7">
        <f>data!L6434</f>
        <v>1.0386872649134699E-2</v>
      </c>
      <c r="E6434" s="8">
        <f>data!M6434</f>
        <v>1.2164205977673748</v>
      </c>
      <c r="F6434" s="7" t="str">
        <f>data!N6434</f>
        <v>V</v>
      </c>
      <c r="G6434" s="8">
        <f t="shared" si="200"/>
        <v>1.1428135772947623</v>
      </c>
      <c r="H6434" s="6">
        <f t="shared" si="201"/>
        <v>104.20979460624577</v>
      </c>
    </row>
    <row r="6435" spans="1:8" x14ac:dyDescent="0.3">
      <c r="A6435" s="3">
        <f>data!A6435</f>
        <v>6434</v>
      </c>
      <c r="B6435" s="3">
        <f>data!B6435</f>
        <v>2</v>
      </c>
      <c r="C6435" s="5">
        <f>data!D6435</f>
        <v>17449.964998006799</v>
      </c>
      <c r="D6435" s="7">
        <f>data!L6435</f>
        <v>-1.80362028594878E-3</v>
      </c>
      <c r="E6435" s="8">
        <f>data!M6435</f>
        <v>1.1470171890798786</v>
      </c>
      <c r="F6435" s="7" t="str">
        <f>data!N6435</f>
        <v>T</v>
      </c>
      <c r="G6435" s="8">
        <f t="shared" si="200"/>
        <v>1.1212155698725501</v>
      </c>
      <c r="H6435" s="6">
        <f t="shared" si="201"/>
        <v>11.616852710762389</v>
      </c>
    </row>
    <row r="6436" spans="1:8" x14ac:dyDescent="0.3">
      <c r="A6436" s="3">
        <f>data!A6436</f>
        <v>6435</v>
      </c>
      <c r="B6436" s="3">
        <f>data!B6436</f>
        <v>2</v>
      </c>
      <c r="C6436" s="5">
        <f>data!D6436</f>
        <v>56620.0599866509</v>
      </c>
      <c r="D6436" s="7">
        <f>data!L6436</f>
        <v>4.5699579390995997E-3</v>
      </c>
      <c r="E6436" s="8">
        <f>data!M6436</f>
        <v>1.1304668304668304</v>
      </c>
      <c r="F6436" s="7" t="str">
        <f>data!N6436</f>
        <v>T</v>
      </c>
      <c r="G6436" s="8">
        <f t="shared" si="200"/>
        <v>1.1324562859995533</v>
      </c>
      <c r="H6436" s="6">
        <f t="shared" si="201"/>
        <v>0.22409842181368411</v>
      </c>
    </row>
    <row r="6437" spans="1:8" x14ac:dyDescent="0.3">
      <c r="A6437" s="3">
        <f>data!A6437</f>
        <v>6436</v>
      </c>
      <c r="B6437" s="3">
        <f>data!B6437</f>
        <v>2</v>
      </c>
      <c r="C6437" s="5">
        <f>data!D6437</f>
        <v>52742.9800038338</v>
      </c>
      <c r="D6437" s="7">
        <f>data!L6437</f>
        <v>-1.19772506191105E-3</v>
      </c>
      <c r="E6437" s="8">
        <f>data!M6437</f>
        <v>0.98782714546561168</v>
      </c>
      <c r="F6437" s="7" t="str">
        <f>data!N6437</f>
        <v>T</v>
      </c>
      <c r="G6437" s="8">
        <f t="shared" si="200"/>
        <v>1.1222793360174499</v>
      </c>
      <c r="H6437" s="6">
        <f t="shared" si="201"/>
        <v>953.45550073657216</v>
      </c>
    </row>
    <row r="6438" spans="1:8" x14ac:dyDescent="0.3">
      <c r="A6438" s="3">
        <f>data!A6438</f>
        <v>6437</v>
      </c>
      <c r="B6438" s="3">
        <f>data!B6438</f>
        <v>2</v>
      </c>
      <c r="C6438" s="5">
        <f>data!D6438</f>
        <v>3614.7249997854251</v>
      </c>
      <c r="D6438" s="7">
        <f>data!L6438</f>
        <v>1.429682496291E-2</v>
      </c>
      <c r="E6438" s="8">
        <f>data!M6438</f>
        <v>1.099025974025974</v>
      </c>
      <c r="F6438" s="7" t="str">
        <f>data!N6438</f>
        <v>V</v>
      </c>
      <c r="G6438" s="8">
        <f t="shared" si="200"/>
        <v>1.1498286142936516</v>
      </c>
      <c r="H6438" s="6">
        <f t="shared" si="201"/>
        <v>9.3292736029491028</v>
      </c>
    </row>
    <row r="6439" spans="1:8" x14ac:dyDescent="0.3">
      <c r="A6439" s="3">
        <f>data!A6439</f>
        <v>6438</v>
      </c>
      <c r="B6439" s="3">
        <f>data!B6439</f>
        <v>2</v>
      </c>
      <c r="C6439" s="5">
        <f>data!D6439</f>
        <v>58409.910001933597</v>
      </c>
      <c r="D6439" s="7">
        <f>data!L6439</f>
        <v>0.22783036137697299</v>
      </c>
      <c r="E6439" s="8">
        <f>data!M6439</f>
        <v>1.6444257467395877</v>
      </c>
      <c r="F6439" s="7" t="str">
        <f>data!N6439</f>
        <v>V</v>
      </c>
      <c r="G6439" s="8">
        <f t="shared" si="200"/>
        <v>1.6061227996730301</v>
      </c>
      <c r="H6439" s="6">
        <f t="shared" si="201"/>
        <v>85.694099152596337</v>
      </c>
    </row>
    <row r="6440" spans="1:8" x14ac:dyDescent="0.3">
      <c r="A6440" s="3">
        <f>data!A6440</f>
        <v>6439</v>
      </c>
      <c r="B6440" s="3">
        <f>data!B6440</f>
        <v>2</v>
      </c>
      <c r="C6440" s="5">
        <f>data!D6440</f>
        <v>53431.170003354498</v>
      </c>
      <c r="D6440" s="7">
        <f>data!L6440</f>
        <v>0.23707199474065899</v>
      </c>
      <c r="E6440" s="8">
        <f>data!M6440</f>
        <v>1.9488380809595203</v>
      </c>
      <c r="F6440" s="7" t="str">
        <f>data!N6440</f>
        <v>T</v>
      </c>
      <c r="G6440" s="8">
        <f t="shared" si="200"/>
        <v>1.6295233333520855</v>
      </c>
      <c r="H6440" s="6">
        <f t="shared" si="201"/>
        <v>5447.9440423302522</v>
      </c>
    </row>
    <row r="6441" spans="1:8" x14ac:dyDescent="0.3">
      <c r="A6441" s="3">
        <f>data!A6441</f>
        <v>6440</v>
      </c>
      <c r="B6441" s="3">
        <f>data!B6441</f>
        <v>2</v>
      </c>
      <c r="C6441" s="5">
        <f>data!D6441</f>
        <v>46677.739998638601</v>
      </c>
      <c r="D6441" s="7">
        <f>data!L6441</f>
        <v>0.22917663546290701</v>
      </c>
      <c r="E6441" s="8">
        <f>data!M6441</f>
        <v>1.549687797650545</v>
      </c>
      <c r="F6441" s="7" t="str">
        <f>data!N6441</f>
        <v>T</v>
      </c>
      <c r="G6441" s="8">
        <f t="shared" si="200"/>
        <v>1.6095106439718265</v>
      </c>
      <c r="H6441" s="6">
        <f t="shared" si="201"/>
        <v>167.04903289988991</v>
      </c>
    </row>
    <row r="6442" spans="1:8" x14ac:dyDescent="0.3">
      <c r="A6442" s="3">
        <f>data!A6442</f>
        <v>6441</v>
      </c>
      <c r="B6442" s="3">
        <f>data!B6442</f>
        <v>2</v>
      </c>
      <c r="C6442" s="5">
        <f>data!D6442</f>
        <v>44014.279999971397</v>
      </c>
      <c r="D6442" s="7">
        <f>data!L6442</f>
        <v>0.240890907783646</v>
      </c>
      <c r="E6442" s="8">
        <f>data!M6442</f>
        <v>1.5845995658631327</v>
      </c>
      <c r="F6442" s="7" t="str">
        <f>data!N6442</f>
        <v>V</v>
      </c>
      <c r="G6442" s="8">
        <f t="shared" si="200"/>
        <v>1.6392923869995115</v>
      </c>
      <c r="H6442" s="6">
        <f t="shared" si="201"/>
        <v>131.6601219204608</v>
      </c>
    </row>
    <row r="6443" spans="1:8" x14ac:dyDescent="0.3">
      <c r="A6443" s="3">
        <f>data!A6443</f>
        <v>6442</v>
      </c>
      <c r="B6443" s="3">
        <f>data!B6443</f>
        <v>2</v>
      </c>
      <c r="C6443" s="5">
        <f>data!D6443</f>
        <v>62024.199999689998</v>
      </c>
      <c r="D6443" s="7">
        <f>data!L6443</f>
        <v>-3.3437937874800602E-3</v>
      </c>
      <c r="E6443" s="8">
        <f>data!M6443</f>
        <v>1.0394689197344598</v>
      </c>
      <c r="F6443" s="7" t="str">
        <f>data!N6443</f>
        <v>V</v>
      </c>
      <c r="G6443" s="8">
        <f t="shared" si="200"/>
        <v>1.1185160346694396</v>
      </c>
      <c r="H6443" s="6">
        <f t="shared" si="201"/>
        <v>387.55488793217057</v>
      </c>
    </row>
    <row r="6444" spans="1:8" x14ac:dyDescent="0.3">
      <c r="A6444" s="3">
        <f>data!A6444</f>
        <v>6443</v>
      </c>
      <c r="B6444" s="3">
        <f>data!B6444</f>
        <v>2</v>
      </c>
      <c r="C6444" s="5">
        <f>data!D6444</f>
        <v>122215.05999445901</v>
      </c>
      <c r="D6444" s="7">
        <f>data!L6444</f>
        <v>3.4003770395644702E-3</v>
      </c>
      <c r="E6444" s="8">
        <f>data!M6444</f>
        <v>1.4344091299545956</v>
      </c>
      <c r="F6444" s="7" t="str">
        <f>data!N6444</f>
        <v>V</v>
      </c>
      <c r="G6444" s="8">
        <f t="shared" si="200"/>
        <v>1.1303851536626517</v>
      </c>
      <c r="H6444" s="6">
        <f t="shared" si="201"/>
        <v>11296.408655191475</v>
      </c>
    </row>
    <row r="6445" spans="1:8" x14ac:dyDescent="0.3">
      <c r="A6445" s="3">
        <f>data!A6445</f>
        <v>6444</v>
      </c>
      <c r="B6445" s="3">
        <f>data!B6445</f>
        <v>2</v>
      </c>
      <c r="C6445" s="5">
        <f>data!D6445</f>
        <v>58125.584874868502</v>
      </c>
      <c r="D6445" s="7">
        <f>data!L6445</f>
        <v>-8.5480667207901402E-4</v>
      </c>
      <c r="E6445" s="8">
        <f>data!M6445</f>
        <v>1.0416439635712618</v>
      </c>
      <c r="F6445" s="7" t="str">
        <f>data!N6445</f>
        <v>V</v>
      </c>
      <c r="G6445" s="8">
        <f t="shared" si="200"/>
        <v>1.1228818427021372</v>
      </c>
      <c r="H6445" s="6">
        <f t="shared" si="201"/>
        <v>383.60520339139987</v>
      </c>
    </row>
    <row r="6446" spans="1:8" x14ac:dyDescent="0.3">
      <c r="A6446" s="3">
        <f>data!A6446</f>
        <v>6445</v>
      </c>
      <c r="B6446" s="3">
        <f>data!B6446</f>
        <v>2</v>
      </c>
      <c r="C6446" s="5">
        <f>data!D6446</f>
        <v>35296.1949983835</v>
      </c>
      <c r="D6446" s="7">
        <f>data!L6446</f>
        <v>3.2909095343242401E-3</v>
      </c>
      <c r="E6446" s="8">
        <f>data!M6446</f>
        <v>1.1860996146710432</v>
      </c>
      <c r="F6446" s="7" t="str">
        <f>data!N6446</f>
        <v>T</v>
      </c>
      <c r="G6446" s="8">
        <f t="shared" si="200"/>
        <v>1.130191498964545</v>
      </c>
      <c r="H6446" s="6">
        <f t="shared" si="201"/>
        <v>110.32593092558038</v>
      </c>
    </row>
    <row r="6447" spans="1:8" x14ac:dyDescent="0.3">
      <c r="A6447" s="3">
        <f>data!A6447</f>
        <v>6446</v>
      </c>
      <c r="B6447" s="3">
        <f>data!B6447</f>
        <v>2</v>
      </c>
      <c r="C6447" s="5">
        <f>data!D6447</f>
        <v>69342.580000877395</v>
      </c>
      <c r="D6447" s="7">
        <f>data!L6447</f>
        <v>7.2634058039940299E-3</v>
      </c>
      <c r="E6447" s="8">
        <f>data!M6447</f>
        <v>1.2067039106145252</v>
      </c>
      <c r="F6447" s="7" t="str">
        <f>data!N6447</f>
        <v>V</v>
      </c>
      <c r="G6447" s="8">
        <f t="shared" si="200"/>
        <v>1.1372403758708174</v>
      </c>
      <c r="H6447" s="6">
        <f t="shared" si="201"/>
        <v>334.59061455681558</v>
      </c>
    </row>
    <row r="6448" spans="1:8" x14ac:dyDescent="0.3">
      <c r="A6448" s="3">
        <f>data!A6448</f>
        <v>6447</v>
      </c>
      <c r="B6448" s="3">
        <f>data!B6448</f>
        <v>2</v>
      </c>
      <c r="C6448" s="5">
        <f>data!D6448</f>
        <v>27369.960098266602</v>
      </c>
      <c r="D6448" s="7">
        <f>data!L6448</f>
        <v>3.0253082101449002E-3</v>
      </c>
      <c r="E6448" s="8">
        <f>data!M6448</f>
        <v>1.5712633337617272</v>
      </c>
      <c r="F6448" s="7" t="str">
        <f>data!N6448</f>
        <v>T</v>
      </c>
      <c r="G6448" s="8">
        <f t="shared" si="200"/>
        <v>1.1297217719018415</v>
      </c>
      <c r="H6448" s="6">
        <f t="shared" si="201"/>
        <v>5336.0187055553124</v>
      </c>
    </row>
    <row r="6449" spans="1:8" x14ac:dyDescent="0.3">
      <c r="A6449" s="3">
        <f>data!A6449</f>
        <v>6448</v>
      </c>
      <c r="B6449" s="3">
        <f>data!B6449</f>
        <v>2</v>
      </c>
      <c r="C6449" s="5">
        <f>data!D6449</f>
        <v>16571.24504083395</v>
      </c>
      <c r="D6449" s="7">
        <f>data!L6449</f>
        <v>4.7674109175817898E-3</v>
      </c>
      <c r="E6449" s="8">
        <f>data!M6449</f>
        <v>1.2460821685726386</v>
      </c>
      <c r="F6449" s="7" t="str">
        <f>data!N6449</f>
        <v>T</v>
      </c>
      <c r="G6449" s="8">
        <f t="shared" si="200"/>
        <v>1.1328063164453275</v>
      </c>
      <c r="H6449" s="6">
        <f t="shared" si="201"/>
        <v>212.63258308774959</v>
      </c>
    </row>
    <row r="6450" spans="1:8" x14ac:dyDescent="0.3">
      <c r="A6450" s="3">
        <f>data!A6450</f>
        <v>6449</v>
      </c>
      <c r="B6450" s="3">
        <f>data!B6450</f>
        <v>2</v>
      </c>
      <c r="C6450" s="5">
        <f>data!D6450</f>
        <v>85814.009998798399</v>
      </c>
      <c r="D6450" s="7">
        <f>data!L6450</f>
        <v>0.14522259694165501</v>
      </c>
      <c r="E6450" s="8">
        <f>data!M6450</f>
        <v>1.716994382022472</v>
      </c>
      <c r="F6450" s="7" t="str">
        <f>data!N6450</f>
        <v>V</v>
      </c>
      <c r="G6450" s="8">
        <f t="shared" si="200"/>
        <v>1.4113267855765981</v>
      </c>
      <c r="H6450" s="6">
        <f t="shared" si="201"/>
        <v>8017.8328942861626</v>
      </c>
    </row>
    <row r="6451" spans="1:8" x14ac:dyDescent="0.3">
      <c r="A6451" s="3">
        <f>data!A6451</f>
        <v>6450</v>
      </c>
      <c r="B6451" s="3">
        <f>data!B6451</f>
        <v>2</v>
      </c>
      <c r="C6451" s="5">
        <f>data!D6451</f>
        <v>32448.550015211102</v>
      </c>
      <c r="D6451" s="7">
        <f>data!L6451</f>
        <v>0.13300727049930799</v>
      </c>
      <c r="E6451" s="8">
        <f>data!M6451</f>
        <v>1.6231019522776573</v>
      </c>
      <c r="F6451" s="7" t="str">
        <f>data!N6451</f>
        <v>T</v>
      </c>
      <c r="G6451" s="8">
        <f t="shared" si="200"/>
        <v>1.3846003356055889</v>
      </c>
      <c r="H6451" s="6">
        <f t="shared" si="201"/>
        <v>1845.7715569705017</v>
      </c>
    </row>
    <row r="6452" spans="1:8" x14ac:dyDescent="0.3">
      <c r="A6452" s="3">
        <f>data!A6452</f>
        <v>6451</v>
      </c>
      <c r="B6452" s="3">
        <f>data!B6452</f>
        <v>2</v>
      </c>
      <c r="C6452" s="5">
        <f>data!D6452</f>
        <v>28233.8900180161</v>
      </c>
      <c r="D6452" s="7">
        <f>data!L6452</f>
        <v>0.17679303339654501</v>
      </c>
      <c r="E6452" s="8">
        <f>data!M6452</f>
        <v>3.6857510453522031</v>
      </c>
      <c r="F6452" s="7" t="str">
        <f>data!N6452</f>
        <v>V</v>
      </c>
      <c r="G6452" s="8">
        <f t="shared" si="200"/>
        <v>1.4828151973564756</v>
      </c>
      <c r="H6452" s="6">
        <f t="shared" si="201"/>
        <v>137016.9888422926</v>
      </c>
    </row>
    <row r="6453" spans="1:8" x14ac:dyDescent="0.3">
      <c r="A6453" s="3">
        <f>data!A6453</f>
        <v>6452</v>
      </c>
      <c r="B6453" s="3">
        <f>data!B6453</f>
        <v>2</v>
      </c>
      <c r="C6453" s="5">
        <f>data!D6453</f>
        <v>31324.760019302401</v>
      </c>
      <c r="D6453" s="7">
        <f>data!L6453</f>
        <v>0.17396118633570501</v>
      </c>
      <c r="E6453" s="8">
        <f>data!M6453</f>
        <v>3.1253425645463726</v>
      </c>
      <c r="F6453" s="7" t="str">
        <f>data!N6453</f>
        <v>T</v>
      </c>
      <c r="G6453" s="8">
        <f t="shared" si="200"/>
        <v>1.4762575462678136</v>
      </c>
      <c r="H6453" s="6">
        <f t="shared" si="201"/>
        <v>85187.102153982778</v>
      </c>
    </row>
    <row r="6454" spans="1:8" x14ac:dyDescent="0.3">
      <c r="A6454" s="3">
        <f>data!A6454</f>
        <v>6453</v>
      </c>
      <c r="B6454" s="3">
        <f>data!B6454</f>
        <v>2</v>
      </c>
      <c r="C6454" s="5">
        <f>data!D6454</f>
        <v>80392.060005605206</v>
      </c>
      <c r="D6454" s="7">
        <f>data!L6454</f>
        <v>0.246650371138776</v>
      </c>
      <c r="E6454" s="8">
        <f>data!M6454</f>
        <v>2.7088220613925631</v>
      </c>
      <c r="F6454" s="7" t="str">
        <f>data!N6454</f>
        <v>T</v>
      </c>
      <c r="G6454" s="8">
        <f t="shared" si="200"/>
        <v>1.6541363866041034</v>
      </c>
      <c r="H6454" s="6">
        <f t="shared" si="201"/>
        <v>89425.062410327228</v>
      </c>
    </row>
    <row r="6455" spans="1:8" x14ac:dyDescent="0.3">
      <c r="A6455" s="3">
        <f>data!A6455</f>
        <v>6454</v>
      </c>
      <c r="B6455" s="3">
        <f>data!B6455</f>
        <v>2</v>
      </c>
      <c r="C6455" s="5">
        <f>data!D6455</f>
        <v>75936.440006494493</v>
      </c>
      <c r="D6455" s="7">
        <f>data!L6455</f>
        <v>0.24370815079123301</v>
      </c>
      <c r="E6455" s="8">
        <f>data!M6455</f>
        <v>1.7312232113419057</v>
      </c>
      <c r="F6455" s="7" t="str">
        <f>data!N6455</f>
        <v>V</v>
      </c>
      <c r="G6455" s="8">
        <f t="shared" si="200"/>
        <v>1.646536615568974</v>
      </c>
      <c r="H6455" s="6">
        <f t="shared" si="201"/>
        <v>544.60244147313085</v>
      </c>
    </row>
    <row r="6456" spans="1:8" x14ac:dyDescent="0.3">
      <c r="A6456" s="3">
        <f>data!A6456</f>
        <v>6455</v>
      </c>
      <c r="B6456" s="3">
        <f>data!B6456</f>
        <v>2</v>
      </c>
      <c r="C6456" s="5">
        <f>data!D6456</f>
        <v>29983.709994316101</v>
      </c>
      <c r="D6456" s="7">
        <f>data!L6456</f>
        <v>0.14488074237344001</v>
      </c>
      <c r="E6456" s="8">
        <f>data!M6456</f>
        <v>1.6130322949414118</v>
      </c>
      <c r="F6456" s="7" t="str">
        <f>data!N6456</f>
        <v>V</v>
      </c>
      <c r="G6456" s="8">
        <f t="shared" si="200"/>
        <v>1.4105718561259972</v>
      </c>
      <c r="H6456" s="6">
        <f t="shared" si="201"/>
        <v>1229.039147491864</v>
      </c>
    </row>
    <row r="6457" spans="1:8" x14ac:dyDescent="0.3">
      <c r="A6457" s="3">
        <f>data!A6457</f>
        <v>6456</v>
      </c>
      <c r="B6457" s="3">
        <f>data!B6457</f>
        <v>2</v>
      </c>
      <c r="C6457" s="5">
        <f>data!D6457</f>
        <v>32838.480002999298</v>
      </c>
      <c r="D6457" s="7">
        <f>data!L6457</f>
        <v>0.13629271540947499</v>
      </c>
      <c r="E6457" s="8">
        <f>data!M6457</f>
        <v>1.3995314940135346</v>
      </c>
      <c r="F6457" s="7" t="str">
        <f>data!N6457</f>
        <v>T</v>
      </c>
      <c r="G6457" s="8">
        <f t="shared" si="200"/>
        <v>1.3917385450674604</v>
      </c>
      <c r="H6457" s="6">
        <f t="shared" si="201"/>
        <v>1.9942826400889078</v>
      </c>
    </row>
    <row r="6458" spans="1:8" x14ac:dyDescent="0.3">
      <c r="A6458" s="3">
        <f>data!A6458</f>
        <v>6457</v>
      </c>
      <c r="B6458" s="3">
        <f>data!B6458</f>
        <v>2</v>
      </c>
      <c r="C6458" s="5">
        <f>data!D6458</f>
        <v>22516.300001174201</v>
      </c>
      <c r="D6458" s="7">
        <f>data!L6458</f>
        <v>-5.2166701485939601E-4</v>
      </c>
      <c r="E6458" s="8">
        <f>data!M6458</f>
        <v>1.3462024174634675</v>
      </c>
      <c r="F6458" s="7" t="str">
        <f>data!N6458</f>
        <v>V</v>
      </c>
      <c r="G6458" s="8">
        <f t="shared" si="200"/>
        <v>1.1234674779357547</v>
      </c>
      <c r="H6458" s="6">
        <f t="shared" si="201"/>
        <v>1117.0528559111333</v>
      </c>
    </row>
    <row r="6459" spans="1:8" x14ac:dyDescent="0.3">
      <c r="A6459" s="3">
        <f>data!A6459</f>
        <v>6458</v>
      </c>
      <c r="B6459" s="3">
        <f>data!B6459</f>
        <v>2</v>
      </c>
      <c r="C6459" s="5">
        <f>data!D6459</f>
        <v>91424.7199907303</v>
      </c>
      <c r="D6459" s="7">
        <f>data!L6459</f>
        <v>7.2433975993730596E-4</v>
      </c>
      <c r="E6459" s="8">
        <f>data!M6459</f>
        <v>0.9326154914901007</v>
      </c>
      <c r="F6459" s="7" t="str">
        <f>data!N6459</f>
        <v>V</v>
      </c>
      <c r="G6459" s="8">
        <f t="shared" si="200"/>
        <v>1.1256605758848472</v>
      </c>
      <c r="H6459" s="6">
        <f t="shared" si="201"/>
        <v>3407.0706064367837</v>
      </c>
    </row>
    <row r="6460" spans="1:8" x14ac:dyDescent="0.3">
      <c r="A6460" s="3">
        <f>data!A6460</f>
        <v>6459</v>
      </c>
      <c r="B6460" s="3">
        <f>data!B6460</f>
        <v>2</v>
      </c>
      <c r="C6460" s="5">
        <f>data!D6460</f>
        <v>44208.455004215248</v>
      </c>
      <c r="D6460" s="7">
        <f>data!L6460</f>
        <v>7.59365366664251E-3</v>
      </c>
      <c r="E6460" s="8">
        <f>data!M6460</f>
        <v>1.2355694227769112</v>
      </c>
      <c r="F6460" s="7" t="str">
        <f>data!N6460</f>
        <v>T</v>
      </c>
      <c r="G6460" s="8">
        <f t="shared" si="200"/>
        <v>1.137828349849509</v>
      </c>
      <c r="H6460" s="6">
        <f t="shared" si="201"/>
        <v>422.33739963374308</v>
      </c>
    </row>
    <row r="6461" spans="1:8" x14ac:dyDescent="0.3">
      <c r="A6461" s="3">
        <f>data!A6461</f>
        <v>6460</v>
      </c>
      <c r="B6461" s="3">
        <f>data!B6461</f>
        <v>2</v>
      </c>
      <c r="C6461" s="5">
        <f>data!D6461</f>
        <v>30394.6599838734</v>
      </c>
      <c r="D6461" s="7">
        <f>data!L6461</f>
        <v>-8.2597737895185597E-3</v>
      </c>
      <c r="E6461" s="8">
        <f>data!M6461</f>
        <v>1.0074877356054739</v>
      </c>
      <c r="F6461" s="7" t="str">
        <f>data!N6461</f>
        <v>V</v>
      </c>
      <c r="G6461" s="8">
        <f t="shared" si="200"/>
        <v>1.1099429681435753</v>
      </c>
      <c r="H6461" s="6">
        <f t="shared" si="201"/>
        <v>319.05501555482391</v>
      </c>
    </row>
    <row r="6462" spans="1:8" x14ac:dyDescent="0.3">
      <c r="A6462" s="3">
        <f>data!A6462</f>
        <v>6461</v>
      </c>
      <c r="B6462" s="3">
        <f>data!B6462</f>
        <v>2</v>
      </c>
      <c r="C6462" s="5">
        <f>data!D6462</f>
        <v>15842.87499660255</v>
      </c>
      <c r="D6462" s="7">
        <f>data!L6462</f>
        <v>1.5819446075287E-2</v>
      </c>
      <c r="E6462" s="8">
        <f>data!M6462</f>
        <v>1.3846546010706093</v>
      </c>
      <c r="F6462" s="7" t="str">
        <f>data!N6462</f>
        <v>V</v>
      </c>
      <c r="G6462" s="8">
        <f t="shared" si="200"/>
        <v>1.1525720584560313</v>
      </c>
      <c r="H6462" s="6">
        <f t="shared" si="201"/>
        <v>853.33379027776891</v>
      </c>
    </row>
    <row r="6463" spans="1:8" x14ac:dyDescent="0.3">
      <c r="A6463" s="3">
        <f>data!A6463</f>
        <v>6462</v>
      </c>
      <c r="B6463" s="3">
        <f>data!B6463</f>
        <v>2</v>
      </c>
      <c r="C6463" s="5">
        <f>data!D6463</f>
        <v>21151.2800043225</v>
      </c>
      <c r="D6463" s="7">
        <f>data!L6463</f>
        <v>0.21317915773318699</v>
      </c>
      <c r="E6463" s="8">
        <f>data!M6463</f>
        <v>1.7794498001410768</v>
      </c>
      <c r="F6463" s="7" t="str">
        <f>data!N6463</f>
        <v>V</v>
      </c>
      <c r="G6463" s="8">
        <f t="shared" si="200"/>
        <v>1.5697115407332736</v>
      </c>
      <c r="H6463" s="6">
        <f t="shared" si="201"/>
        <v>930.44771483272177</v>
      </c>
    </row>
    <row r="6464" spans="1:8" x14ac:dyDescent="0.3">
      <c r="A6464" s="3">
        <f>data!A6464</f>
        <v>6463</v>
      </c>
      <c r="B6464" s="3">
        <f>data!B6464</f>
        <v>2</v>
      </c>
      <c r="C6464" s="5">
        <f>data!D6464</f>
        <v>13517.4300032258</v>
      </c>
      <c r="D6464" s="7">
        <f>data!L6464</f>
        <v>0.20338404110415501</v>
      </c>
      <c r="E6464" s="8">
        <f>data!M6464</f>
        <v>3.0867052023121389</v>
      </c>
      <c r="F6464" s="7" t="str">
        <f>data!N6464</f>
        <v>T</v>
      </c>
      <c r="G6464" s="8">
        <f t="shared" si="200"/>
        <v>1.5458302243045126</v>
      </c>
      <c r="H6464" s="6">
        <f t="shared" si="201"/>
        <v>32094.375902647564</v>
      </c>
    </row>
    <row r="6465" spans="1:8" x14ac:dyDescent="0.3">
      <c r="A6465" s="3">
        <f>data!A6465</f>
        <v>6464</v>
      </c>
      <c r="B6465" s="3">
        <f>data!B6465</f>
        <v>2</v>
      </c>
      <c r="C6465" s="5">
        <f>data!D6465</f>
        <v>43440.105000257499</v>
      </c>
      <c r="D6465" s="7">
        <f>data!L6465</f>
        <v>-4.9314255898921702E-4</v>
      </c>
      <c r="E6465" s="8">
        <f>data!M6465</f>
        <v>1.0156235382168584</v>
      </c>
      <c r="F6465" s="7" t="str">
        <f>data!N6465</f>
        <v>V</v>
      </c>
      <c r="G6465" s="8">
        <f t="shared" si="200"/>
        <v>1.1235176360434851</v>
      </c>
      <c r="H6465" s="6">
        <f t="shared" si="201"/>
        <v>505.69218518480852</v>
      </c>
    </row>
    <row r="6466" spans="1:8" x14ac:dyDescent="0.3">
      <c r="A6466" s="3">
        <f>data!A6466</f>
        <v>6465</v>
      </c>
      <c r="B6466" s="3">
        <f>data!B6466</f>
        <v>2</v>
      </c>
      <c r="C6466" s="5">
        <f>data!D6466</f>
        <v>5980.2799997329503</v>
      </c>
      <c r="D6466" s="7">
        <f>data!L6466</f>
        <v>2.3486573974441399E-2</v>
      </c>
      <c r="E6466" s="8">
        <f>data!M6466</f>
        <v>1.2106135986733002</v>
      </c>
      <c r="F6466" s="7" t="str">
        <f>data!N6466</f>
        <v>V</v>
      </c>
      <c r="G6466" s="8">
        <f t="shared" si="200"/>
        <v>1.1664864036566576</v>
      </c>
      <c r="H6466" s="6">
        <f t="shared" si="201"/>
        <v>11.644857071515339</v>
      </c>
    </row>
    <row r="6467" spans="1:8" x14ac:dyDescent="0.3">
      <c r="A6467" s="3">
        <f>data!A6467</f>
        <v>6466</v>
      </c>
      <c r="B6467" s="3">
        <f>data!B6467</f>
        <v>2</v>
      </c>
      <c r="C6467" s="5">
        <f>data!D6467</f>
        <v>6557.4050010442497</v>
      </c>
      <c r="D6467" s="7">
        <f>data!L6467</f>
        <v>3.2834923187650502E-3</v>
      </c>
      <c r="E6467" s="8">
        <f>data!M6467</f>
        <v>0.88445251058681185</v>
      </c>
      <c r="F6467" s="7" t="str">
        <f>data!N6467</f>
        <v>T</v>
      </c>
      <c r="G6467" s="8">
        <f t="shared" ref="G6467:G6530" si="202">$L$1*EXP($L$2*D6467)</f>
        <v>1.1301783786577047</v>
      </c>
      <c r="H6467" s="6">
        <f t="shared" ref="H6467:H6530" si="203">C6467*(E6467-G6467)^2</f>
        <v>395.94399753235382</v>
      </c>
    </row>
    <row r="6468" spans="1:8" x14ac:dyDescent="0.3">
      <c r="A6468" s="3">
        <f>data!A6468</f>
        <v>6467</v>
      </c>
      <c r="B6468" s="3">
        <f>data!B6468</f>
        <v>2</v>
      </c>
      <c r="C6468" s="5">
        <f>data!D6468</f>
        <v>6121.6250015496998</v>
      </c>
      <c r="D6468" s="7">
        <f>data!L6468</f>
        <v>3.4906242486050398E-2</v>
      </c>
      <c r="E6468" s="8">
        <f>data!M6468</f>
        <v>1.3922580645161291</v>
      </c>
      <c r="F6468" s="7" t="str">
        <f>data!N6468</f>
        <v>V</v>
      </c>
      <c r="G6468" s="8">
        <f t="shared" si="202"/>
        <v>1.1875229137805676</v>
      </c>
      <c r="H6468" s="6">
        <f t="shared" si="203"/>
        <v>256.59698386200546</v>
      </c>
    </row>
    <row r="6469" spans="1:8" x14ac:dyDescent="0.3">
      <c r="A6469" s="3">
        <f>data!A6469</f>
        <v>6468</v>
      </c>
      <c r="B6469" s="3">
        <f>data!B6469</f>
        <v>2</v>
      </c>
      <c r="C6469" s="5">
        <f>data!D6469</f>
        <v>13443.5000023842</v>
      </c>
      <c r="D6469" s="7">
        <f>data!L6469</f>
        <v>1.65948988125075E-3</v>
      </c>
      <c r="E6469" s="8">
        <f>data!M6469</f>
        <v>0.91036259893244986</v>
      </c>
      <c r="F6469" s="7" t="str">
        <f>data!N6469</f>
        <v>V</v>
      </c>
      <c r="G6469" s="8">
        <f t="shared" si="202"/>
        <v>1.1273093464703836</v>
      </c>
      <c r="H6469" s="6">
        <f t="shared" si="203"/>
        <v>632.73030936400028</v>
      </c>
    </row>
    <row r="6470" spans="1:8" x14ac:dyDescent="0.3">
      <c r="A6470" s="3">
        <f>data!A6470</f>
        <v>6469</v>
      </c>
      <c r="B6470" s="3">
        <f>data!B6470</f>
        <v>2</v>
      </c>
      <c r="C6470" s="5">
        <f>data!D6470</f>
        <v>6402.9299993514996</v>
      </c>
      <c r="D6470" s="7">
        <f>data!L6470</f>
        <v>-1.5685013676466999E-3</v>
      </c>
      <c r="E6470" s="8">
        <f>data!M6470</f>
        <v>0.92064476131432116</v>
      </c>
      <c r="F6470" s="7" t="str">
        <f>data!N6470</f>
        <v>T</v>
      </c>
      <c r="G6470" s="8">
        <f t="shared" si="202"/>
        <v>1.1216282467941221</v>
      </c>
      <c r="H6470" s="6">
        <f t="shared" si="203"/>
        <v>258.64226864071048</v>
      </c>
    </row>
    <row r="6471" spans="1:8" x14ac:dyDescent="0.3">
      <c r="A6471" s="3">
        <f>data!A6471</f>
        <v>6470</v>
      </c>
      <c r="B6471" s="3">
        <f>data!B6471</f>
        <v>2</v>
      </c>
      <c r="C6471" s="5">
        <f>data!D6471</f>
        <v>23107.130004644401</v>
      </c>
      <c r="D6471" s="7">
        <f>data!L6471</f>
        <v>1.09566554033957E-2</v>
      </c>
      <c r="E6471" s="8">
        <f>data!M6471</f>
        <v>1.1473354231974922</v>
      </c>
      <c r="F6471" s="7" t="str">
        <f>data!N6471</f>
        <v>V</v>
      </c>
      <c r="G6471" s="8">
        <f t="shared" si="202"/>
        <v>1.143833182236323</v>
      </c>
      <c r="H6471" s="6">
        <f t="shared" si="203"/>
        <v>0.28342493386624473</v>
      </c>
    </row>
    <row r="6472" spans="1:8" x14ac:dyDescent="0.3">
      <c r="A6472" s="3">
        <f>data!A6472</f>
        <v>6471</v>
      </c>
      <c r="B6472" s="3">
        <f>data!B6472</f>
        <v>2</v>
      </c>
      <c r="C6472" s="5">
        <f>data!D6472</f>
        <v>48837.700005471699</v>
      </c>
      <c r="D6472" s="7">
        <f>data!L6472</f>
        <v>2.8719776923474901E-3</v>
      </c>
      <c r="E6472" s="8">
        <f>data!M6472</f>
        <v>1.2207818513267166</v>
      </c>
      <c r="F6472" s="7" t="str">
        <f>data!N6472</f>
        <v>V</v>
      </c>
      <c r="G6472" s="8">
        <f t="shared" si="202"/>
        <v>1.1294506893496734</v>
      </c>
      <c r="H6472" s="6">
        <f t="shared" si="203"/>
        <v>407.37387014107651</v>
      </c>
    </row>
    <row r="6473" spans="1:8" x14ac:dyDescent="0.3">
      <c r="A6473" s="3">
        <f>data!A6473</f>
        <v>6472</v>
      </c>
      <c r="B6473" s="3">
        <f>data!B6473</f>
        <v>2</v>
      </c>
      <c r="C6473" s="5">
        <f>data!D6473</f>
        <v>59008.160000324198</v>
      </c>
      <c r="D6473" s="7">
        <f>data!L6473</f>
        <v>2.5553067166543498E-3</v>
      </c>
      <c r="E6473" s="8">
        <f>data!M6473</f>
        <v>0.99426450742240213</v>
      </c>
      <c r="F6473" s="7" t="str">
        <f>data!N6473</f>
        <v>V</v>
      </c>
      <c r="G6473" s="8">
        <f t="shared" si="202"/>
        <v>1.1288910329304656</v>
      </c>
      <c r="H6473" s="6">
        <f t="shared" si="203"/>
        <v>1069.48167515708</v>
      </c>
    </row>
    <row r="6474" spans="1:8" x14ac:dyDescent="0.3">
      <c r="A6474" s="3">
        <f>data!A6474</f>
        <v>6473</v>
      </c>
      <c r="B6474" s="3">
        <f>data!B6474</f>
        <v>2</v>
      </c>
      <c r="C6474" s="5">
        <f>data!D6474</f>
        <v>29821.130001664202</v>
      </c>
      <c r="D6474" s="7">
        <f>data!L6474</f>
        <v>5.3311769952120299E-3</v>
      </c>
      <c r="E6474" s="8">
        <f>data!M6474</f>
        <v>1.3207516070545575</v>
      </c>
      <c r="F6474" s="7" t="str">
        <f>data!N6474</f>
        <v>T</v>
      </c>
      <c r="G6474" s="8">
        <f t="shared" si="202"/>
        <v>1.1338063159782865</v>
      </c>
      <c r="H6474" s="6">
        <f t="shared" si="203"/>
        <v>1042.2050100442023</v>
      </c>
    </row>
    <row r="6475" spans="1:8" x14ac:dyDescent="0.3">
      <c r="A6475" s="3">
        <f>data!A6475</f>
        <v>6474</v>
      </c>
      <c r="B6475" s="3">
        <f>data!B6475</f>
        <v>2</v>
      </c>
      <c r="C6475" s="5">
        <f>data!D6475</f>
        <v>18449.93500185015</v>
      </c>
      <c r="D6475" s="7">
        <f>data!L6475</f>
        <v>-7.5938692065904805E-4</v>
      </c>
      <c r="E6475" s="8">
        <f>data!M6475</f>
        <v>0.90586813481939032</v>
      </c>
      <c r="F6475" s="7" t="str">
        <f>data!N6475</f>
        <v>V</v>
      </c>
      <c r="G6475" s="8">
        <f t="shared" si="202"/>
        <v>1.123049552465502</v>
      </c>
      <c r="H6475" s="6">
        <f t="shared" si="203"/>
        <v>870.24225693313099</v>
      </c>
    </row>
    <row r="6476" spans="1:8" x14ac:dyDescent="0.3">
      <c r="A6476" s="3">
        <f>data!A6476</f>
        <v>6475</v>
      </c>
      <c r="B6476" s="3">
        <f>data!B6476</f>
        <v>2</v>
      </c>
      <c r="C6476" s="5">
        <f>data!D6476</f>
        <v>64451.230007648497</v>
      </c>
      <c r="D6476" s="7">
        <f>data!L6476</f>
        <v>-2.9584074436162602E-3</v>
      </c>
      <c r="E6476" s="8">
        <f>data!M6476</f>
        <v>1.4017534415134969</v>
      </c>
      <c r="F6476" s="7" t="str">
        <f>data!N6476</f>
        <v>T</v>
      </c>
      <c r="G6476" s="8">
        <f t="shared" si="202"/>
        <v>1.1191909092924399</v>
      </c>
      <c r="H6476" s="6">
        <f t="shared" si="203"/>
        <v>5145.8883342078288</v>
      </c>
    </row>
    <row r="6477" spans="1:8" x14ac:dyDescent="0.3">
      <c r="A6477" s="3">
        <f>data!A6477</f>
        <v>6476</v>
      </c>
      <c r="B6477" s="3">
        <f>data!B6477</f>
        <v>2</v>
      </c>
      <c r="C6477" s="5">
        <f>data!D6477</f>
        <v>75924.149992227598</v>
      </c>
      <c r="D6477" s="7">
        <f>data!L6477</f>
        <v>-8.0703081516917395E-4</v>
      </c>
      <c r="E6477" s="8">
        <f>data!M6477</f>
        <v>1.0925840322261111</v>
      </c>
      <c r="F6477" s="7" t="str">
        <f>data!N6477</f>
        <v>V</v>
      </c>
      <c r="G6477" s="8">
        <f t="shared" si="202"/>
        <v>1.1229658104215527</v>
      </c>
      <c r="H6477" s="6">
        <f t="shared" si="203"/>
        <v>70.08197238486548</v>
      </c>
    </row>
    <row r="6478" spans="1:8" x14ac:dyDescent="0.3">
      <c r="A6478" s="3">
        <f>data!A6478</f>
        <v>6477</v>
      </c>
      <c r="B6478" s="3">
        <f>data!B6478</f>
        <v>2</v>
      </c>
      <c r="C6478" s="5">
        <f>data!D6478</f>
        <v>34888.529999852202</v>
      </c>
      <c r="D6478" s="7">
        <f>data!L6478</f>
        <v>0.13489969416449901</v>
      </c>
      <c r="E6478" s="8">
        <f>data!M6478</f>
        <v>2.1409622302158273</v>
      </c>
      <c r="F6478" s="7" t="str">
        <f>data!N6478</f>
        <v>V</v>
      </c>
      <c r="G6478" s="8">
        <f t="shared" si="202"/>
        <v>1.3887074775085606</v>
      </c>
      <c r="H6478" s="6">
        <f t="shared" si="203"/>
        <v>19742.973006260007</v>
      </c>
    </row>
    <row r="6479" spans="1:8" x14ac:dyDescent="0.3">
      <c r="A6479" s="3">
        <f>data!A6479</f>
        <v>6478</v>
      </c>
      <c r="B6479" s="3">
        <f>data!B6479</f>
        <v>2</v>
      </c>
      <c r="C6479" s="5">
        <f>data!D6479</f>
        <v>38485.860000848799</v>
      </c>
      <c r="D6479" s="7">
        <f>data!L6479</f>
        <v>5.0694186629438097E-4</v>
      </c>
      <c r="E6479" s="8">
        <f>data!M6479</f>
        <v>1.390736842105263</v>
      </c>
      <c r="F6479" s="7" t="str">
        <f>data!N6479</f>
        <v>V</v>
      </c>
      <c r="G6479" s="8">
        <f t="shared" si="202"/>
        <v>1.1252776255270827</v>
      </c>
      <c r="H6479" s="6">
        <f t="shared" si="203"/>
        <v>2712.0445072696916</v>
      </c>
    </row>
    <row r="6480" spans="1:8" x14ac:dyDescent="0.3">
      <c r="A6480" s="3">
        <f>data!A6480</f>
        <v>6479</v>
      </c>
      <c r="B6480" s="3">
        <f>data!B6480</f>
        <v>2</v>
      </c>
      <c r="C6480" s="5">
        <f>data!D6480</f>
        <v>58963.799350380999</v>
      </c>
      <c r="D6480" s="7">
        <f>data!L6480</f>
        <v>9.6564585157122192E-3</v>
      </c>
      <c r="E6480" s="8">
        <f>data!M6480</f>
        <v>1.3373987135577645</v>
      </c>
      <c r="F6480" s="7" t="str">
        <f>data!N6480</f>
        <v>T</v>
      </c>
      <c r="G6480" s="8">
        <f t="shared" si="202"/>
        <v>1.1415078577169222</v>
      </c>
      <c r="H6480" s="6">
        <f t="shared" si="203"/>
        <v>2262.6312809614701</v>
      </c>
    </row>
    <row r="6481" spans="1:8" x14ac:dyDescent="0.3">
      <c r="A6481" s="3">
        <f>data!A6481</f>
        <v>6480</v>
      </c>
      <c r="B6481" s="3">
        <f>data!B6481</f>
        <v>2</v>
      </c>
      <c r="C6481" s="5">
        <f>data!D6481</f>
        <v>37204.149503231049</v>
      </c>
      <c r="D6481" s="7">
        <f>data!L6481</f>
        <v>1.2720250508350401E-2</v>
      </c>
      <c r="E6481" s="8">
        <f>data!M6481</f>
        <v>1.3892056756398357</v>
      </c>
      <c r="F6481" s="7" t="str">
        <f>data!N6481</f>
        <v>T</v>
      </c>
      <c r="G6481" s="8">
        <f t="shared" si="202"/>
        <v>1.1469948386762518</v>
      </c>
      <c r="H6481" s="6">
        <f t="shared" si="203"/>
        <v>2182.6219661128216</v>
      </c>
    </row>
    <row r="6482" spans="1:8" x14ac:dyDescent="0.3">
      <c r="A6482" s="3">
        <f>data!A6482</f>
        <v>6481</v>
      </c>
      <c r="B6482" s="3">
        <f>data!B6482</f>
        <v>2</v>
      </c>
      <c r="C6482" s="5">
        <f>data!D6482</f>
        <v>149129.89998388299</v>
      </c>
      <c r="D6482" s="7">
        <f>data!L6482</f>
        <v>7.9611826498814497E-3</v>
      </c>
      <c r="E6482" s="8">
        <f>data!M6482</f>
        <v>1.0580614203454894</v>
      </c>
      <c r="F6482" s="7" t="str">
        <f>data!N6482</f>
        <v>T</v>
      </c>
      <c r="G6482" s="8">
        <f t="shared" si="202"/>
        <v>1.1384830566256563</v>
      </c>
      <c r="H6482" s="6">
        <f t="shared" si="203"/>
        <v>964.51844399239815</v>
      </c>
    </row>
    <row r="6483" spans="1:8" x14ac:dyDescent="0.3">
      <c r="A6483" s="3">
        <f>data!A6483</f>
        <v>6482</v>
      </c>
      <c r="B6483" s="3">
        <f>data!B6483</f>
        <v>2</v>
      </c>
      <c r="C6483" s="5">
        <f>data!D6483</f>
        <v>77680.290001034504</v>
      </c>
      <c r="D6483" s="7">
        <f>data!L6483</f>
        <v>-2.2534505999050902E-3</v>
      </c>
      <c r="E6483" s="8">
        <f>data!M6483</f>
        <v>1.0163707632003689</v>
      </c>
      <c r="F6483" s="7" t="str">
        <f>data!N6483</f>
        <v>T</v>
      </c>
      <c r="G6483" s="8">
        <f t="shared" si="202"/>
        <v>1.1204264580651846</v>
      </c>
      <c r="H6483" s="6">
        <f t="shared" si="203"/>
        <v>841.09014740517046</v>
      </c>
    </row>
    <row r="6484" spans="1:8" x14ac:dyDescent="0.3">
      <c r="A6484" s="3">
        <f>data!A6484</f>
        <v>6483</v>
      </c>
      <c r="B6484" s="3">
        <f>data!B6484</f>
        <v>2</v>
      </c>
      <c r="C6484" s="5">
        <f>data!D6484</f>
        <v>70151.090003311503</v>
      </c>
      <c r="D6484" s="7">
        <f>data!L6484</f>
        <v>4.7890271986961398E-3</v>
      </c>
      <c r="E6484" s="8">
        <f>data!M6484</f>
        <v>1.1809499554310454</v>
      </c>
      <c r="F6484" s="7" t="str">
        <f>data!N6484</f>
        <v>T</v>
      </c>
      <c r="G6484" s="8">
        <f t="shared" si="202"/>
        <v>1.1328446428043872</v>
      </c>
      <c r="H6484" s="6">
        <f t="shared" si="203"/>
        <v>162.338117768698</v>
      </c>
    </row>
    <row r="6485" spans="1:8" x14ac:dyDescent="0.3">
      <c r="A6485" s="3">
        <f>data!A6485</f>
        <v>6484</v>
      </c>
      <c r="B6485" s="3">
        <f>data!B6485</f>
        <v>2</v>
      </c>
      <c r="C6485" s="5">
        <f>data!D6485</f>
        <v>67103.914984568997</v>
      </c>
      <c r="D6485" s="7">
        <f>data!L6485</f>
        <v>-5.3737502127475098E-3</v>
      </c>
      <c r="E6485" s="8">
        <f>data!M6485</f>
        <v>1.1468642498015349</v>
      </c>
      <c r="F6485" s="7" t="str">
        <f>data!N6485</f>
        <v>T</v>
      </c>
      <c r="G6485" s="8">
        <f t="shared" si="202"/>
        <v>1.1149679598051467</v>
      </c>
      <c r="H6485" s="6">
        <f t="shared" si="203"/>
        <v>68.269732473141914</v>
      </c>
    </row>
    <row r="6486" spans="1:8" x14ac:dyDescent="0.3">
      <c r="A6486" s="3">
        <f>data!A6486</f>
        <v>6485</v>
      </c>
      <c r="B6486" s="3">
        <f>data!B6486</f>
        <v>2</v>
      </c>
      <c r="C6486" s="5">
        <f>data!D6486</f>
        <v>13548.954999923701</v>
      </c>
      <c r="D6486" s="7">
        <f>data!L6486</f>
        <v>2.3118947163935401E-2</v>
      </c>
      <c r="E6486" s="8">
        <f>data!M6486</f>
        <v>1.3353632013919094</v>
      </c>
      <c r="F6486" s="7" t="str">
        <f>data!N6486</f>
        <v>T</v>
      </c>
      <c r="G6486" s="8">
        <f t="shared" si="202"/>
        <v>1.1658154145102446</v>
      </c>
      <c r="H6486" s="6">
        <f t="shared" si="203"/>
        <v>389.48438504960296</v>
      </c>
    </row>
    <row r="6487" spans="1:8" x14ac:dyDescent="0.3">
      <c r="A6487" s="3">
        <f>data!A6487</f>
        <v>6486</v>
      </c>
      <c r="B6487" s="3">
        <f>data!B6487</f>
        <v>2</v>
      </c>
      <c r="C6487" s="5">
        <f>data!D6487</f>
        <v>17423.715000510201</v>
      </c>
      <c r="D6487" s="7">
        <f>data!L6487</f>
        <v>2.7597726795137799E-2</v>
      </c>
      <c r="E6487" s="8">
        <f>data!M6487</f>
        <v>1.2087811571003888</v>
      </c>
      <c r="F6487" s="7" t="str">
        <f>data!N6487</f>
        <v>T</v>
      </c>
      <c r="G6487" s="8">
        <f t="shared" si="202"/>
        <v>1.174016401788526</v>
      </c>
      <c r="H6487" s="6">
        <f t="shared" si="203"/>
        <v>21.058096557011996</v>
      </c>
    </row>
    <row r="6488" spans="1:8" x14ac:dyDescent="0.3">
      <c r="A6488" s="3">
        <f>data!A6488</f>
        <v>6487</v>
      </c>
      <c r="B6488" s="3">
        <f>data!B6488</f>
        <v>2</v>
      </c>
      <c r="C6488" s="5">
        <f>data!D6488</f>
        <v>15918.2549997568</v>
      </c>
      <c r="D6488" s="7">
        <f>data!L6488</f>
        <v>2.2352038245498501E-2</v>
      </c>
      <c r="E6488" s="8">
        <f>data!M6488</f>
        <v>1.1357774968394438</v>
      </c>
      <c r="F6488" s="7" t="str">
        <f>data!N6488</f>
        <v>T</v>
      </c>
      <c r="G6488" s="8">
        <f t="shared" si="202"/>
        <v>1.164416901416089</v>
      </c>
      <c r="H6488" s="6">
        <f t="shared" si="203"/>
        <v>13.056399396278447</v>
      </c>
    </row>
    <row r="6489" spans="1:8" x14ac:dyDescent="0.3">
      <c r="A6489" s="3">
        <f>data!A6489</f>
        <v>6488</v>
      </c>
      <c r="B6489" s="3">
        <f>data!B6489</f>
        <v>2</v>
      </c>
      <c r="C6489" s="5">
        <f>data!D6489</f>
        <v>22148.500000476801</v>
      </c>
      <c r="D6489" s="7">
        <f>data!L6489</f>
        <v>-1.3749895469835001E-2</v>
      </c>
      <c r="E6489" s="8">
        <f>data!M6489</f>
        <v>1.338235294117647</v>
      </c>
      <c r="F6489" s="7" t="str">
        <f>data!N6489</f>
        <v>T</v>
      </c>
      <c r="G6489" s="8">
        <f t="shared" si="202"/>
        <v>1.1004462917440745</v>
      </c>
      <c r="H6489" s="6">
        <f t="shared" si="203"/>
        <v>1252.3561383559731</v>
      </c>
    </row>
    <row r="6490" spans="1:8" x14ac:dyDescent="0.3">
      <c r="A6490" s="3">
        <f>data!A6490</f>
        <v>6489</v>
      </c>
      <c r="B6490" s="3">
        <f>data!B6490</f>
        <v>2</v>
      </c>
      <c r="C6490" s="5">
        <f>data!D6490</f>
        <v>6295.0500030517596</v>
      </c>
      <c r="D6490" s="7">
        <f>data!L6490</f>
        <v>0.1061783209316</v>
      </c>
      <c r="E6490" s="8">
        <f>data!M6490</f>
        <v>1.302945301542777</v>
      </c>
      <c r="F6490" s="7" t="str">
        <f>data!N6490</f>
        <v>T</v>
      </c>
      <c r="G6490" s="8">
        <f t="shared" si="202"/>
        <v>1.3276632369972099</v>
      </c>
      <c r="H6490" s="6">
        <f t="shared" si="203"/>
        <v>3.8461265677314826</v>
      </c>
    </row>
    <row r="6491" spans="1:8" x14ac:dyDescent="0.3">
      <c r="A6491" s="3">
        <f>data!A6491</f>
        <v>6490</v>
      </c>
      <c r="B6491" s="3">
        <f>data!B6491</f>
        <v>2</v>
      </c>
      <c r="C6491" s="5">
        <f>data!D6491</f>
        <v>8172.8500045537903</v>
      </c>
      <c r="D6491" s="7">
        <f>data!L6491</f>
        <v>0.118768347898737</v>
      </c>
      <c r="E6491" s="8">
        <f>data!M6491</f>
        <v>1.3275769023205612</v>
      </c>
      <c r="F6491" s="7" t="str">
        <f>data!N6491</f>
        <v>V</v>
      </c>
      <c r="G6491" s="8">
        <f t="shared" si="202"/>
        <v>1.3540845329696585</v>
      </c>
      <c r="H6491" s="6">
        <f t="shared" si="203"/>
        <v>5.7426896915538252</v>
      </c>
    </row>
    <row r="6492" spans="1:8" x14ac:dyDescent="0.3">
      <c r="A6492" s="3">
        <f>data!A6492</f>
        <v>6491</v>
      </c>
      <c r="B6492" s="3">
        <f>data!B6492</f>
        <v>2</v>
      </c>
      <c r="C6492" s="5">
        <f>data!D6492</f>
        <v>21293.430001974099</v>
      </c>
      <c r="D6492" s="7">
        <f>data!L6492</f>
        <v>3.67224832088223E-3</v>
      </c>
      <c r="E6492" s="8">
        <f>data!M6492</f>
        <v>1.0055561379599538</v>
      </c>
      <c r="F6492" s="7" t="str">
        <f>data!N6492</f>
        <v>T</v>
      </c>
      <c r="G6492" s="8">
        <f t="shared" si="202"/>
        <v>1.1308662541067431</v>
      </c>
      <c r="H6492" s="6">
        <f t="shared" si="203"/>
        <v>334.36275072915225</v>
      </c>
    </row>
    <row r="6493" spans="1:8" x14ac:dyDescent="0.3">
      <c r="A6493" s="3">
        <f>data!A6493</f>
        <v>6492</v>
      </c>
      <c r="B6493" s="3">
        <f>data!B6493</f>
        <v>2</v>
      </c>
      <c r="C6493" s="5">
        <f>data!D6493</f>
        <v>6016.35499846935</v>
      </c>
      <c r="D6493" s="7">
        <f>data!L6493</f>
        <v>1.56175375913288E-3</v>
      </c>
      <c r="E6493" s="8">
        <f>data!M6493</f>
        <v>1.007055328629781</v>
      </c>
      <c r="F6493" s="7" t="str">
        <f>data!N6493</f>
        <v>T</v>
      </c>
      <c r="G6493" s="8">
        <f t="shared" si="202"/>
        <v>1.1271369141905914</v>
      </c>
      <c r="H6493" s="6">
        <f t="shared" si="203"/>
        <v>86.753355471223514</v>
      </c>
    </row>
    <row r="6494" spans="1:8" x14ac:dyDescent="0.3">
      <c r="A6494" s="3">
        <f>data!A6494</f>
        <v>6493</v>
      </c>
      <c r="B6494" s="3">
        <f>data!B6494</f>
        <v>2</v>
      </c>
      <c r="C6494" s="5">
        <f>data!D6494</f>
        <v>10846.979998946201</v>
      </c>
      <c r="D6494" s="7">
        <f>data!L6494</f>
        <v>3.9607897312594204E-3</v>
      </c>
      <c r="E6494" s="8">
        <f>data!M6494</f>
        <v>1.0320512820512822</v>
      </c>
      <c r="F6494" s="7" t="str">
        <f>data!N6494</f>
        <v>V</v>
      </c>
      <c r="G6494" s="8">
        <f t="shared" si="202"/>
        <v>1.1313770778082957</v>
      </c>
      <c r="H6494" s="6">
        <f t="shared" si="203"/>
        <v>107.01211451121027</v>
      </c>
    </row>
    <row r="6495" spans="1:8" x14ac:dyDescent="0.3">
      <c r="A6495" s="3">
        <f>data!A6495</f>
        <v>6494</v>
      </c>
      <c r="B6495" s="3">
        <f>data!B6495</f>
        <v>2</v>
      </c>
      <c r="C6495" s="5">
        <f>data!D6495</f>
        <v>178392.659990788</v>
      </c>
      <c r="D6495" s="7">
        <f>data!L6495</f>
        <v>0.128818708199159</v>
      </c>
      <c r="E6495" s="8">
        <f>data!M6495</f>
        <v>1.4803691051861054</v>
      </c>
      <c r="F6495" s="7" t="str">
        <f>data!N6495</f>
        <v>V</v>
      </c>
      <c r="G6495" s="8">
        <f t="shared" si="202"/>
        <v>1.375553010114841</v>
      </c>
      <c r="H6495" s="6">
        <f t="shared" si="203"/>
        <v>1959.8955790419245</v>
      </c>
    </row>
    <row r="6496" spans="1:8" x14ac:dyDescent="0.3">
      <c r="A6496" s="3">
        <f>data!A6496</f>
        <v>6495</v>
      </c>
      <c r="B6496" s="3">
        <f>data!B6496</f>
        <v>2</v>
      </c>
      <c r="C6496" s="5">
        <f>data!D6496</f>
        <v>24142.975353240949</v>
      </c>
      <c r="D6496" s="7">
        <f>data!L6496</f>
        <v>7.3266967079555099E-3</v>
      </c>
      <c r="E6496" s="8">
        <f>data!M6496</f>
        <v>1.7632732586458841</v>
      </c>
      <c r="F6496" s="7" t="str">
        <f>data!N6496</f>
        <v>V</v>
      </c>
      <c r="G6496" s="8">
        <f t="shared" si="202"/>
        <v>1.1373530355876114</v>
      </c>
      <c r="H6496" s="6">
        <f t="shared" si="203"/>
        <v>9458.6413451534245</v>
      </c>
    </row>
    <row r="6497" spans="1:8" x14ac:dyDescent="0.3">
      <c r="A6497" s="3">
        <f>data!A6497</f>
        <v>6496</v>
      </c>
      <c r="B6497" s="3">
        <f>data!B6497</f>
        <v>2</v>
      </c>
      <c r="C6497" s="5">
        <f>data!D6497</f>
        <v>72373.630971521095</v>
      </c>
      <c r="D6497" s="7">
        <f>data!L6497</f>
        <v>8.5142757399831407E-3</v>
      </c>
      <c r="E6497" s="8">
        <f>data!M6497</f>
        <v>1.224851431658563</v>
      </c>
      <c r="F6497" s="7" t="str">
        <f>data!N6497</f>
        <v>T</v>
      </c>
      <c r="G6497" s="8">
        <f t="shared" si="202"/>
        <v>1.1394690326883048</v>
      </c>
      <c r="H6497" s="6">
        <f t="shared" si="203"/>
        <v>527.61491922368066</v>
      </c>
    </row>
    <row r="6498" spans="1:8" x14ac:dyDescent="0.3">
      <c r="A6498" s="3">
        <f>data!A6498</f>
        <v>6497</v>
      </c>
      <c r="B6498" s="3">
        <f>data!B6498</f>
        <v>2</v>
      </c>
      <c r="C6498" s="5">
        <f>data!D6498</f>
        <v>35407.440317928798</v>
      </c>
      <c r="D6498" s="7">
        <f>data!L6498</f>
        <v>1.80770846606047E-2</v>
      </c>
      <c r="E6498" s="8">
        <f>data!M6498</f>
        <v>1.3836091234347048</v>
      </c>
      <c r="F6498" s="7" t="str">
        <f>data!N6498</f>
        <v>V</v>
      </c>
      <c r="G6498" s="8">
        <f t="shared" si="202"/>
        <v>1.1566519028793372</v>
      </c>
      <c r="H6498" s="6">
        <f t="shared" si="203"/>
        <v>1823.8223783138069</v>
      </c>
    </row>
    <row r="6499" spans="1:8" x14ac:dyDescent="0.3">
      <c r="A6499" s="3">
        <f>data!A6499</f>
        <v>6498</v>
      </c>
      <c r="B6499" s="3">
        <f>data!B6499</f>
        <v>2</v>
      </c>
      <c r="C6499" s="5">
        <f>data!D6499</f>
        <v>34909.810084223747</v>
      </c>
      <c r="D6499" s="7">
        <f>data!L6499</f>
        <v>2.4674041141248899E-2</v>
      </c>
      <c r="E6499" s="8">
        <f>data!M6499</f>
        <v>1.474354600250199</v>
      </c>
      <c r="F6499" s="7" t="str">
        <f>data!N6499</f>
        <v>T</v>
      </c>
      <c r="G6499" s="8">
        <f t="shared" si="202"/>
        <v>1.1686563975393438</v>
      </c>
      <c r="H6499" s="6">
        <f t="shared" si="203"/>
        <v>3262.3703168265015</v>
      </c>
    </row>
    <row r="6500" spans="1:8" x14ac:dyDescent="0.3">
      <c r="A6500" s="3">
        <f>data!A6500</f>
        <v>6499</v>
      </c>
      <c r="B6500" s="3">
        <f>data!B6500</f>
        <v>2</v>
      </c>
      <c r="C6500" s="5">
        <f>data!D6500</f>
        <v>31914.6700337529</v>
      </c>
      <c r="D6500" s="7">
        <f>data!L6500</f>
        <v>2.1075459716518301E-2</v>
      </c>
      <c r="E6500" s="8">
        <f>data!M6500</f>
        <v>1.5121438724429888</v>
      </c>
      <c r="F6500" s="7" t="str">
        <f>data!N6500</f>
        <v>T</v>
      </c>
      <c r="G6500" s="8">
        <f t="shared" si="202"/>
        <v>1.1620926889918368</v>
      </c>
      <c r="H6500" s="6">
        <f t="shared" si="203"/>
        <v>3910.6906148113412</v>
      </c>
    </row>
    <row r="6501" spans="1:8" x14ac:dyDescent="0.3">
      <c r="A6501" s="3">
        <f>data!A6501</f>
        <v>6500</v>
      </c>
      <c r="B6501" s="3">
        <f>data!B6501</f>
        <v>2</v>
      </c>
      <c r="C6501" s="5">
        <f>data!D6501</f>
        <v>30923.5200611949</v>
      </c>
      <c r="D6501" s="7">
        <f>data!L6501</f>
        <v>2.3941710238493501E-2</v>
      </c>
      <c r="E6501" s="8">
        <f>data!M6501</f>
        <v>1.4741015475124697</v>
      </c>
      <c r="F6501" s="7" t="str">
        <f>data!N6501</f>
        <v>V</v>
      </c>
      <c r="G6501" s="8">
        <f t="shared" si="202"/>
        <v>1.1673176493184276</v>
      </c>
      <c r="H6501" s="6">
        <f t="shared" si="203"/>
        <v>2910.4091524571263</v>
      </c>
    </row>
    <row r="6502" spans="1:8" x14ac:dyDescent="0.3">
      <c r="A6502" s="3">
        <f>data!A6502</f>
        <v>6501</v>
      </c>
      <c r="B6502" s="3">
        <f>data!B6502</f>
        <v>2</v>
      </c>
      <c r="C6502" s="5">
        <f>data!D6502</f>
        <v>12596.8800020218</v>
      </c>
      <c r="D6502" s="7">
        <f>data!L6502</f>
        <v>-1.9760413815896201E-3</v>
      </c>
      <c r="E6502" s="8">
        <f>data!M6502</f>
        <v>0.87120493358633777</v>
      </c>
      <c r="F6502" s="7" t="str">
        <f>data!N6502</f>
        <v>V</v>
      </c>
      <c r="G6502" s="8">
        <f t="shared" si="202"/>
        <v>1.1209130356580397</v>
      </c>
      <c r="H6502" s="6">
        <f t="shared" si="203"/>
        <v>785.46757184816693</v>
      </c>
    </row>
    <row r="6503" spans="1:8" x14ac:dyDescent="0.3">
      <c r="A6503" s="3">
        <f>data!A6503</f>
        <v>6502</v>
      </c>
      <c r="B6503" s="3">
        <f>data!B6503</f>
        <v>2</v>
      </c>
      <c r="C6503" s="5">
        <f>data!D6503</f>
        <v>17943.450000748049</v>
      </c>
      <c r="D6503" s="7">
        <f>data!L6503</f>
        <v>2.3966557406882399E-2</v>
      </c>
      <c r="E6503" s="8">
        <f>data!M6503</f>
        <v>1.2278067885117494</v>
      </c>
      <c r="F6503" s="7" t="str">
        <f>data!N6503</f>
        <v>T</v>
      </c>
      <c r="G6503" s="8">
        <f t="shared" si="202"/>
        <v>1.1673630464043061</v>
      </c>
      <c r="H6503" s="6">
        <f t="shared" si="203"/>
        <v>65.555424912817784</v>
      </c>
    </row>
    <row r="6504" spans="1:8" x14ac:dyDescent="0.3">
      <c r="A6504" s="3">
        <f>data!A6504</f>
        <v>6503</v>
      </c>
      <c r="B6504" s="3">
        <f>data!B6504</f>
        <v>2</v>
      </c>
      <c r="C6504" s="5">
        <f>data!D6504</f>
        <v>17647.040003299699</v>
      </c>
      <c r="D6504" s="7">
        <f>data!L6504</f>
        <v>-1.46986427337924E-3</v>
      </c>
      <c r="E6504" s="8">
        <f>data!M6504</f>
        <v>1.0181848938509686</v>
      </c>
      <c r="F6504" s="7" t="str">
        <f>data!N6504</f>
        <v>V</v>
      </c>
      <c r="G6504" s="8">
        <f t="shared" si="202"/>
        <v>1.1218014182497351</v>
      </c>
      <c r="H6504" s="6">
        <f t="shared" si="203"/>
        <v>189.46540020608182</v>
      </c>
    </row>
    <row r="6505" spans="1:8" x14ac:dyDescent="0.3">
      <c r="A6505" s="3">
        <f>data!A6505</f>
        <v>6504</v>
      </c>
      <c r="B6505" s="3">
        <f>data!B6505</f>
        <v>2</v>
      </c>
      <c r="C6505" s="5">
        <f>data!D6505</f>
        <v>10808.189998447901</v>
      </c>
      <c r="D6505" s="7">
        <f>data!L6505</f>
        <v>9.1231403499611702E-2</v>
      </c>
      <c r="E6505" s="8">
        <f>data!M6505</f>
        <v>1.2222474460839954</v>
      </c>
      <c r="F6505" s="7" t="str">
        <f>data!N6505</f>
        <v>V</v>
      </c>
      <c r="G6505" s="8">
        <f t="shared" si="202"/>
        <v>1.2969643172660235</v>
      </c>
      <c r="H6505" s="6">
        <f t="shared" si="203"/>
        <v>60.33791863781174</v>
      </c>
    </row>
    <row r="6506" spans="1:8" x14ac:dyDescent="0.3">
      <c r="A6506" s="3">
        <f>data!A6506</f>
        <v>6505</v>
      </c>
      <c r="B6506" s="3">
        <f>data!B6506</f>
        <v>2</v>
      </c>
      <c r="C6506" s="5">
        <f>data!D6506</f>
        <v>9382.2200012206995</v>
      </c>
      <c r="D6506" s="7">
        <f>data!L6506</f>
        <v>0.18223446086658801</v>
      </c>
      <c r="E6506" s="8">
        <f>data!M6506</f>
        <v>0.92465044018643194</v>
      </c>
      <c r="F6506" s="7" t="str">
        <f>data!N6506</f>
        <v>T</v>
      </c>
      <c r="G6506" s="8">
        <f t="shared" si="202"/>
        <v>1.4954976753785243</v>
      </c>
      <c r="H6506" s="6">
        <f t="shared" si="203"/>
        <v>3057.3518125642995</v>
      </c>
    </row>
    <row r="6507" spans="1:8" x14ac:dyDescent="0.3">
      <c r="A6507" s="3">
        <f>data!A6507</f>
        <v>6506</v>
      </c>
      <c r="B6507" s="3">
        <f>data!B6507</f>
        <v>2</v>
      </c>
      <c r="C6507" s="5">
        <f>data!D6507</f>
        <v>11668.1899974346</v>
      </c>
      <c r="D6507" s="7">
        <f>data!L6507</f>
        <v>3.6347973175462102E-2</v>
      </c>
      <c r="E6507" s="8">
        <f>data!M6507</f>
        <v>1.2020891068002557</v>
      </c>
      <c r="F6507" s="7" t="str">
        <f>data!N6507</f>
        <v>V</v>
      </c>
      <c r="G6507" s="8">
        <f t="shared" si="202"/>
        <v>1.1902055995454319</v>
      </c>
      <c r="H6507" s="6">
        <f t="shared" si="203"/>
        <v>1.6477554758823545</v>
      </c>
    </row>
    <row r="6508" spans="1:8" x14ac:dyDescent="0.3">
      <c r="A6508" s="3">
        <f>data!A6508</f>
        <v>6507</v>
      </c>
      <c r="B6508" s="3">
        <f>data!B6508</f>
        <v>2</v>
      </c>
      <c r="C6508" s="5">
        <f>data!D6508</f>
        <v>8643.5199986696007</v>
      </c>
      <c r="D6508" s="7">
        <f>data!L6508</f>
        <v>3.3610730886217299E-2</v>
      </c>
      <c r="E6508" s="8">
        <f>data!M6508</f>
        <v>1.0687973997833153</v>
      </c>
      <c r="F6508" s="7" t="str">
        <f>data!N6508</f>
        <v>T</v>
      </c>
      <c r="G6508" s="8">
        <f t="shared" si="202"/>
        <v>1.1851174620091096</v>
      </c>
      <c r="H6508" s="6">
        <f t="shared" si="203"/>
        <v>116.94991024868079</v>
      </c>
    </row>
    <row r="6509" spans="1:8" x14ac:dyDescent="0.3">
      <c r="A6509" s="3">
        <f>data!A6509</f>
        <v>6508</v>
      </c>
      <c r="B6509" s="3">
        <f>data!B6509</f>
        <v>2</v>
      </c>
      <c r="C6509" s="5">
        <f>data!D6509</f>
        <v>46788.829996585802</v>
      </c>
      <c r="D6509" s="7">
        <f>data!L6509</f>
        <v>9.00385386089614E-3</v>
      </c>
      <c r="E6509" s="8">
        <f>data!M6509</f>
        <v>1.036748755901493</v>
      </c>
      <c r="F6509" s="7" t="str">
        <f>data!N6509</f>
        <v>T</v>
      </c>
      <c r="G6509" s="8">
        <f t="shared" si="202"/>
        <v>1.1403424956730503</v>
      </c>
      <c r="H6509" s="6">
        <f t="shared" si="203"/>
        <v>502.12195193785988</v>
      </c>
    </row>
    <row r="6510" spans="1:8" x14ac:dyDescent="0.3">
      <c r="A6510" s="3">
        <f>data!A6510</f>
        <v>6509</v>
      </c>
      <c r="B6510" s="3">
        <f>data!B6510</f>
        <v>2</v>
      </c>
      <c r="C6510" s="5">
        <f>data!D6510</f>
        <v>23934.960001572948</v>
      </c>
      <c r="D6510" s="7">
        <f>data!L6510</f>
        <v>1.12390077988637E-2</v>
      </c>
      <c r="E6510" s="8">
        <f>data!M6510</f>
        <v>1.1297008812212983</v>
      </c>
      <c r="F6510" s="7" t="str">
        <f>data!N6510</f>
        <v>V</v>
      </c>
      <c r="G6510" s="8">
        <f t="shared" si="202"/>
        <v>1.1443387783290804</v>
      </c>
      <c r="H6510" s="6">
        <f t="shared" si="203"/>
        <v>5.128496769265146</v>
      </c>
    </row>
    <row r="6511" spans="1:8" x14ac:dyDescent="0.3">
      <c r="A6511" s="3">
        <f>data!A6511</f>
        <v>6510</v>
      </c>
      <c r="B6511" s="3">
        <f>data!B6511</f>
        <v>2</v>
      </c>
      <c r="C6511" s="5">
        <f>data!D6511</f>
        <v>2686.57000041008</v>
      </c>
      <c r="D6511" s="7">
        <f>data!L6511</f>
        <v>-6.0199691764086403E-3</v>
      </c>
      <c r="E6511" s="8">
        <f>data!M6511</f>
        <v>1.1016548463356974</v>
      </c>
      <c r="F6511" s="7" t="str">
        <f>data!N6511</f>
        <v>T</v>
      </c>
      <c r="G6511" s="8">
        <f t="shared" si="202"/>
        <v>1.1138408245027622</v>
      </c>
      <c r="H6511" s="6">
        <f t="shared" si="203"/>
        <v>0.39895044356096326</v>
      </c>
    </row>
    <row r="6512" spans="1:8" x14ac:dyDescent="0.3">
      <c r="A6512" s="3">
        <f>data!A6512</f>
        <v>6511</v>
      </c>
      <c r="B6512" s="3">
        <f>data!B6512</f>
        <v>2</v>
      </c>
      <c r="C6512" s="5">
        <f>data!D6512</f>
        <v>5150.2099997997302</v>
      </c>
      <c r="D6512" s="7">
        <f>data!L6512</f>
        <v>0.234954524473723</v>
      </c>
      <c r="E6512" s="8">
        <f>data!M6512</f>
        <v>1.4463732176069435</v>
      </c>
      <c r="F6512" s="7" t="str">
        <f>data!N6512</f>
        <v>V</v>
      </c>
      <c r="G6512" s="8">
        <f t="shared" si="202"/>
        <v>1.6241318033978276</v>
      </c>
      <c r="H6512" s="6">
        <f t="shared" si="203"/>
        <v>162.73692693301632</v>
      </c>
    </row>
    <row r="6513" spans="1:8" x14ac:dyDescent="0.3">
      <c r="A6513" s="3">
        <f>data!A6513</f>
        <v>6512</v>
      </c>
      <c r="B6513" s="3">
        <f>data!B6513</f>
        <v>2</v>
      </c>
      <c r="C6513" s="5">
        <f>data!D6513</f>
        <v>6079.9899994135003</v>
      </c>
      <c r="D6513" s="7">
        <f>data!L6513</f>
        <v>1.49298222596036E-2</v>
      </c>
      <c r="E6513" s="8">
        <f>data!M6513</f>
        <v>1.1591983053609256</v>
      </c>
      <c r="F6513" s="7" t="str">
        <f>data!N6513</f>
        <v>V</v>
      </c>
      <c r="G6513" s="8">
        <f t="shared" si="202"/>
        <v>1.1509683487953999</v>
      </c>
      <c r="H6513" s="6">
        <f t="shared" si="203"/>
        <v>0.41181100786669905</v>
      </c>
    </row>
    <row r="6514" spans="1:8" x14ac:dyDescent="0.3">
      <c r="A6514" s="3">
        <f>data!A6514</f>
        <v>6513</v>
      </c>
      <c r="B6514" s="3">
        <f>data!B6514</f>
        <v>2</v>
      </c>
      <c r="C6514" s="5">
        <f>data!D6514</f>
        <v>4216.4499995112401</v>
      </c>
      <c r="D6514" s="7">
        <f>data!L6514</f>
        <v>-1.1571591486018401E-3</v>
      </c>
      <c r="E6514" s="8">
        <f>data!M6514</f>
        <v>1.1193038699335929</v>
      </c>
      <c r="F6514" s="7" t="str">
        <f>data!N6514</f>
        <v>T</v>
      </c>
      <c r="G6514" s="8">
        <f t="shared" si="202"/>
        <v>1.1223505933543698</v>
      </c>
      <c r="H6514" s="6">
        <f t="shared" si="203"/>
        <v>3.9139296640112828E-2</v>
      </c>
    </row>
    <row r="6515" spans="1:8" x14ac:dyDescent="0.3">
      <c r="A6515" s="3">
        <f>data!A6515</f>
        <v>6514</v>
      </c>
      <c r="B6515" s="3">
        <f>data!B6515</f>
        <v>2</v>
      </c>
      <c r="C6515" s="5">
        <f>data!D6515</f>
        <v>2874.8550002574898</v>
      </c>
      <c r="D6515" s="7">
        <f>data!L6515</f>
        <v>9.3215313514025001E-3</v>
      </c>
      <c r="E6515" s="8">
        <f>data!M6515</f>
        <v>1.0661268556005399</v>
      </c>
      <c r="F6515" s="7" t="str">
        <f>data!N6515</f>
        <v>T</v>
      </c>
      <c r="G6515" s="8">
        <f t="shared" si="202"/>
        <v>1.1409096265599241</v>
      </c>
      <c r="H6515" s="6">
        <f t="shared" si="203"/>
        <v>16.077519737375013</v>
      </c>
    </row>
    <row r="6516" spans="1:8" x14ac:dyDescent="0.3">
      <c r="A6516" s="3">
        <f>data!A6516</f>
        <v>6515</v>
      </c>
      <c r="B6516" s="3">
        <f>data!B6516</f>
        <v>2</v>
      </c>
      <c r="C6516" s="5">
        <f>data!D6516</f>
        <v>18687.2099940181</v>
      </c>
      <c r="D6516" s="7">
        <f>data!L6516</f>
        <v>0.18057201557545399</v>
      </c>
      <c r="E6516" s="8">
        <f>data!M6516</f>
        <v>1.5154345006485084</v>
      </c>
      <c r="F6516" s="7" t="str">
        <f>data!N6516</f>
        <v>T</v>
      </c>
      <c r="G6516" s="8">
        <f t="shared" si="202"/>
        <v>1.4916115053873054</v>
      </c>
      <c r="H6516" s="6">
        <f t="shared" si="203"/>
        <v>10.605647652761075</v>
      </c>
    </row>
    <row r="6517" spans="1:8" x14ac:dyDescent="0.3">
      <c r="A6517" s="3">
        <f>data!A6517</f>
        <v>6516</v>
      </c>
      <c r="B6517" s="3">
        <f>data!B6517</f>
        <v>2</v>
      </c>
      <c r="C6517" s="5">
        <f>data!D6517</f>
        <v>35169.380003929102</v>
      </c>
      <c r="D6517" s="7">
        <f>data!L6517</f>
        <v>-1.25149280532495E-2</v>
      </c>
      <c r="E6517" s="8">
        <f>data!M6517</f>
        <v>0.98054474708171202</v>
      </c>
      <c r="F6517" s="7" t="str">
        <f>data!N6517</f>
        <v>T</v>
      </c>
      <c r="G6517" s="8">
        <f t="shared" si="202"/>
        <v>1.1025753998703389</v>
      </c>
      <c r="H6517" s="6">
        <f t="shared" si="203"/>
        <v>523.72412667882145</v>
      </c>
    </row>
    <row r="6518" spans="1:8" x14ac:dyDescent="0.3">
      <c r="A6518" s="3">
        <f>data!A6518</f>
        <v>6517</v>
      </c>
      <c r="B6518" s="3">
        <f>data!B6518</f>
        <v>2</v>
      </c>
      <c r="C6518" s="5">
        <f>data!D6518</f>
        <v>17606.450001478199</v>
      </c>
      <c r="D6518" s="7">
        <f>data!L6518</f>
        <v>-3.2103973381356599E-3</v>
      </c>
      <c r="E6518" s="8">
        <f>data!M6518</f>
        <v>1.1805718762240502</v>
      </c>
      <c r="F6518" s="7" t="str">
        <f>data!N6518</f>
        <v>V</v>
      </c>
      <c r="G6518" s="8">
        <f t="shared" si="202"/>
        <v>1.1187495876412783</v>
      </c>
      <c r="H6518" s="6">
        <f t="shared" si="203"/>
        <v>67.291770310520874</v>
      </c>
    </row>
    <row r="6519" spans="1:8" x14ac:dyDescent="0.3">
      <c r="A6519" s="3">
        <f>data!A6519</f>
        <v>6518</v>
      </c>
      <c r="B6519" s="3">
        <f>data!B6519</f>
        <v>2</v>
      </c>
      <c r="C6519" s="5">
        <f>data!D6519</f>
        <v>6163.6199992894999</v>
      </c>
      <c r="D6519" s="7">
        <f>data!L6519</f>
        <v>2.0807200847054601E-2</v>
      </c>
      <c r="E6519" s="8">
        <f>data!M6519</f>
        <v>1.1621718806184826</v>
      </c>
      <c r="F6519" s="7" t="str">
        <f>data!N6519</f>
        <v>V</v>
      </c>
      <c r="G6519" s="8">
        <f t="shared" si="202"/>
        <v>1.1616048716158511</v>
      </c>
      <c r="H6519" s="6">
        <f t="shared" si="203"/>
        <v>1.9815989547499208E-3</v>
      </c>
    </row>
    <row r="6520" spans="1:8" x14ac:dyDescent="0.3">
      <c r="A6520" s="3">
        <f>data!A6520</f>
        <v>6519</v>
      </c>
      <c r="B6520" s="3">
        <f>data!B6520</f>
        <v>2</v>
      </c>
      <c r="C6520" s="5">
        <f>data!D6520</f>
        <v>2610.3700003623949</v>
      </c>
      <c r="D6520" s="7">
        <f>data!L6520</f>
        <v>1.0730050667061701E-2</v>
      </c>
      <c r="E6520" s="8">
        <f>data!M6520</f>
        <v>0.85823025689819221</v>
      </c>
      <c r="F6520" s="7" t="str">
        <f>data!N6520</f>
        <v>V</v>
      </c>
      <c r="G6520" s="8">
        <f t="shared" si="202"/>
        <v>1.1434275726256162</v>
      </c>
      <c r="H6520" s="6">
        <f t="shared" si="203"/>
        <v>212.32099313188263</v>
      </c>
    </row>
    <row r="6521" spans="1:8" x14ac:dyDescent="0.3">
      <c r="A6521" s="3">
        <f>data!A6521</f>
        <v>6520</v>
      </c>
      <c r="B6521" s="3">
        <f>data!B6521</f>
        <v>2</v>
      </c>
      <c r="C6521" s="5">
        <f>data!D6521</f>
        <v>2023.4249998331049</v>
      </c>
      <c r="D6521" s="7">
        <f>data!L6521</f>
        <v>6.3150996330467403E-3</v>
      </c>
      <c r="E6521" s="8">
        <f>data!M6521</f>
        <v>1.1027346637102735</v>
      </c>
      <c r="F6521" s="7" t="str">
        <f>data!N6521</f>
        <v>V</v>
      </c>
      <c r="G6521" s="8">
        <f t="shared" si="202"/>
        <v>1.1355536979289049</v>
      </c>
      <c r="H6521" s="6">
        <f t="shared" si="203"/>
        <v>2.1794088238976377</v>
      </c>
    </row>
    <row r="6522" spans="1:8" x14ac:dyDescent="0.3">
      <c r="A6522" s="3">
        <f>data!A6522</f>
        <v>6521</v>
      </c>
      <c r="B6522" s="3">
        <f>data!B6522</f>
        <v>2</v>
      </c>
      <c r="C6522" s="5">
        <f>data!D6522</f>
        <v>718.38999843597401</v>
      </c>
      <c r="D6522" s="7">
        <f>data!L6522</f>
        <v>0.14786452186170301</v>
      </c>
      <c r="E6522" s="8">
        <f>data!M6522</f>
        <v>0.628</v>
      </c>
      <c r="F6522" s="7" t="str">
        <f>data!N6522</f>
        <v>T</v>
      </c>
      <c r="G6522" s="8">
        <f t="shared" si="202"/>
        <v>1.4171746842828845</v>
      </c>
      <c r="H6522" s="6">
        <f t="shared" si="203"/>
        <v>447.41090763275901</v>
      </c>
    </row>
    <row r="6523" spans="1:8" x14ac:dyDescent="0.3">
      <c r="A6523" s="3">
        <f>data!A6523</f>
        <v>6522</v>
      </c>
      <c r="B6523" s="3">
        <f>data!B6523</f>
        <v>2</v>
      </c>
      <c r="C6523" s="5">
        <f>data!D6523</f>
        <v>28151.9899981618</v>
      </c>
      <c r="D6523" s="7">
        <f>data!L6523</f>
        <v>3.5872691812079603E-2</v>
      </c>
      <c r="E6523" s="8">
        <f>data!M6523</f>
        <v>1.0766295707472178</v>
      </c>
      <c r="F6523" s="7" t="str">
        <f>data!N6523</f>
        <v>V</v>
      </c>
      <c r="G6523" s="8">
        <f t="shared" si="202"/>
        <v>1.1893205556150281</v>
      </c>
      <c r="H6523" s="6">
        <f t="shared" si="203"/>
        <v>357.50938618414591</v>
      </c>
    </row>
    <row r="6524" spans="1:8" x14ac:dyDescent="0.3">
      <c r="A6524" s="3">
        <f>data!A6524</f>
        <v>6523</v>
      </c>
      <c r="B6524" s="3">
        <f>data!B6524</f>
        <v>2</v>
      </c>
      <c r="C6524" s="5">
        <f>data!D6524</f>
        <v>24039.975006014101</v>
      </c>
      <c r="D6524" s="7">
        <f>data!L6524</f>
        <v>1.4288108889397E-2</v>
      </c>
      <c r="E6524" s="8">
        <f>data!M6524</f>
        <v>1.1174469664172182</v>
      </c>
      <c r="F6524" s="7" t="str">
        <f>data!N6524</f>
        <v>V</v>
      </c>
      <c r="G6524" s="8">
        <f t="shared" si="202"/>
        <v>1.1498129285681682</v>
      </c>
      <c r="H6524" s="6">
        <f t="shared" si="203"/>
        <v>25.183208180612198</v>
      </c>
    </row>
    <row r="6525" spans="1:8" x14ac:dyDescent="0.3">
      <c r="A6525" s="3">
        <f>data!A6525</f>
        <v>6524</v>
      </c>
      <c r="B6525" s="3">
        <f>data!B6525</f>
        <v>2</v>
      </c>
      <c r="C6525" s="5">
        <f>data!D6525</f>
        <v>24530.350000381452</v>
      </c>
      <c r="D6525" s="7">
        <f>data!L6525</f>
        <v>3.2306472602932401E-2</v>
      </c>
      <c r="E6525" s="8">
        <f>data!M6525</f>
        <v>3.1866173707497425</v>
      </c>
      <c r="F6525" s="7" t="str">
        <f>data!N6525</f>
        <v>T</v>
      </c>
      <c r="G6525" s="8">
        <f t="shared" si="202"/>
        <v>1.1827006916892646</v>
      </c>
      <c r="H6525" s="6">
        <f t="shared" si="203"/>
        <v>98506.086339061076</v>
      </c>
    </row>
    <row r="6526" spans="1:8" x14ac:dyDescent="0.3">
      <c r="A6526" s="3">
        <f>data!A6526</f>
        <v>6525</v>
      </c>
      <c r="B6526" s="3">
        <f>data!B6526</f>
        <v>2</v>
      </c>
      <c r="C6526" s="5">
        <f>data!D6526</f>
        <v>13862.3600001335</v>
      </c>
      <c r="D6526" s="7">
        <f>data!L6526</f>
        <v>-3.4289746067324199E-3</v>
      </c>
      <c r="E6526" s="8">
        <f>data!M6526</f>
        <v>1.3676366217175302</v>
      </c>
      <c r="F6526" s="7" t="str">
        <f>data!N6526</f>
        <v>T</v>
      </c>
      <c r="G6526" s="8">
        <f t="shared" si="202"/>
        <v>1.1183669240229741</v>
      </c>
      <c r="H6526" s="6">
        <f t="shared" si="203"/>
        <v>861.34303664613287</v>
      </c>
    </row>
    <row r="6527" spans="1:8" x14ac:dyDescent="0.3">
      <c r="A6527" s="3">
        <f>data!A6527</f>
        <v>6526</v>
      </c>
      <c r="B6527" s="3">
        <f>data!B6527</f>
        <v>2</v>
      </c>
      <c r="C6527" s="5">
        <f>data!D6527</f>
        <v>42731.94499672205</v>
      </c>
      <c r="D6527" s="7">
        <f>data!L6527</f>
        <v>5.4916178049928301E-3</v>
      </c>
      <c r="E6527" s="8">
        <f>data!M6527</f>
        <v>1.1133962643101025</v>
      </c>
      <c r="F6527" s="7" t="str">
        <f>data!N6527</f>
        <v>T</v>
      </c>
      <c r="G6527" s="8">
        <f t="shared" si="202"/>
        <v>1.1340910647258269</v>
      </c>
      <c r="H6527" s="6">
        <f t="shared" si="203"/>
        <v>18.301013669272592</v>
      </c>
    </row>
    <row r="6528" spans="1:8" x14ac:dyDescent="0.3">
      <c r="A6528" s="3">
        <f>data!A6528</f>
        <v>6527</v>
      </c>
      <c r="B6528" s="3">
        <f>data!B6528</f>
        <v>2</v>
      </c>
      <c r="C6528" s="5">
        <f>data!D6528</f>
        <v>74255.440000295595</v>
      </c>
      <c r="D6528" s="7">
        <f>data!L6528</f>
        <v>5.4165748365885202E-3</v>
      </c>
      <c r="E6528" s="8">
        <f>data!M6528</f>
        <v>1.3498643211378309</v>
      </c>
      <c r="F6528" s="7" t="str">
        <f>data!N6528</f>
        <v>T</v>
      </c>
      <c r="G6528" s="8">
        <f t="shared" si="202"/>
        <v>1.1339578703138551</v>
      </c>
      <c r="H6528" s="6">
        <f t="shared" si="203"/>
        <v>3461.4615552782279</v>
      </c>
    </row>
    <row r="6529" spans="1:8" x14ac:dyDescent="0.3">
      <c r="A6529" s="3">
        <f>data!A6529</f>
        <v>6528</v>
      </c>
      <c r="B6529" s="3">
        <f>data!B6529</f>
        <v>2</v>
      </c>
      <c r="C6529" s="5">
        <f>data!D6529</f>
        <v>42119.975008398302</v>
      </c>
      <c r="D6529" s="7">
        <f>data!L6529</f>
        <v>3.83337828594381E-3</v>
      </c>
      <c r="E6529" s="8">
        <f>data!M6529</f>
        <v>1.1828793774319066</v>
      </c>
      <c r="F6529" s="7" t="str">
        <f>data!N6529</f>
        <v>T</v>
      </c>
      <c r="G6529" s="8">
        <f t="shared" si="202"/>
        <v>1.1311514845632646</v>
      </c>
      <c r="H6529" s="6">
        <f t="shared" si="203"/>
        <v>112.70357194262253</v>
      </c>
    </row>
    <row r="6530" spans="1:8" x14ac:dyDescent="0.3">
      <c r="A6530" s="3">
        <f>data!A6530</f>
        <v>6529</v>
      </c>
      <c r="B6530" s="3">
        <f>data!B6530</f>
        <v>2</v>
      </c>
      <c r="C6530" s="5">
        <f>data!D6530</f>
        <v>24195.879997849501</v>
      </c>
      <c r="D6530" s="7">
        <f>data!L6530</f>
        <v>2.30197608760053E-3</v>
      </c>
      <c r="E6530" s="8">
        <f>data!M6530</f>
        <v>1.2897384305835009</v>
      </c>
      <c r="F6530" s="7" t="str">
        <f>data!N6530</f>
        <v>T</v>
      </c>
      <c r="G6530" s="8">
        <f t="shared" si="202"/>
        <v>1.1284435183341914</v>
      </c>
      <c r="H6530" s="6">
        <f t="shared" si="203"/>
        <v>629.4811927871375</v>
      </c>
    </row>
    <row r="6531" spans="1:8" x14ac:dyDescent="0.3">
      <c r="A6531" s="3">
        <f>data!A6531</f>
        <v>6530</v>
      </c>
      <c r="B6531" s="3">
        <f>data!B6531</f>
        <v>2</v>
      </c>
      <c r="C6531" s="5">
        <f>data!D6531</f>
        <v>16177.610001862</v>
      </c>
      <c r="D6531" s="7">
        <f>data!L6531</f>
        <v>2.7998466240303898E-3</v>
      </c>
      <c r="E6531" s="8">
        <f>data!M6531</f>
        <v>1.1362343096234309</v>
      </c>
      <c r="F6531" s="7" t="str">
        <f>data!N6531</f>
        <v>V</v>
      </c>
      <c r="G6531" s="8">
        <f t="shared" ref="G6531:G6594" si="204">$L$1*EXP($L$2*D6531)</f>
        <v>1.1293231868496432</v>
      </c>
      <c r="H6531" s="6">
        <f t="shared" ref="H6531:H6594" si="205">C6531*(E6531-G6531)^2</f>
        <v>0.77270118419078548</v>
      </c>
    </row>
    <row r="6532" spans="1:8" x14ac:dyDescent="0.3">
      <c r="A6532" s="3">
        <f>data!A6532</f>
        <v>6531</v>
      </c>
      <c r="B6532" s="3">
        <f>data!B6532</f>
        <v>2</v>
      </c>
      <c r="C6532" s="5">
        <f>data!D6532</f>
        <v>7302.0150010213501</v>
      </c>
      <c r="D6532" s="7">
        <f>data!L6532</f>
        <v>3.5610463768786599E-2</v>
      </c>
      <c r="E6532" s="8">
        <f>data!M6532</f>
        <v>1.1475227314900724</v>
      </c>
      <c r="F6532" s="7" t="str">
        <f>data!N6532</f>
        <v>T</v>
      </c>
      <c r="G6532" s="8">
        <f t="shared" si="204"/>
        <v>1.1888325301142559</v>
      </c>
      <c r="H6532" s="6">
        <f t="shared" si="205"/>
        <v>12.460884673464934</v>
      </c>
    </row>
    <row r="6533" spans="1:8" x14ac:dyDescent="0.3">
      <c r="A6533" s="3">
        <f>data!A6533</f>
        <v>6532</v>
      </c>
      <c r="B6533" s="3">
        <f>data!B6533</f>
        <v>2</v>
      </c>
      <c r="C6533" s="5">
        <f>data!D6533</f>
        <v>2574.4100000858298</v>
      </c>
      <c r="D6533" s="7">
        <f>data!L6533</f>
        <v>1.2501824354223499E-2</v>
      </c>
      <c r="E6533" s="8">
        <f>data!M6533</f>
        <v>1.1378378378378378</v>
      </c>
      <c r="F6533" s="7" t="str">
        <f>data!N6533</f>
        <v>V</v>
      </c>
      <c r="G6533" s="8">
        <f t="shared" si="204"/>
        <v>1.1466027850772527</v>
      </c>
      <c r="H6533" s="6">
        <f t="shared" si="205"/>
        <v>0.19777724645207578</v>
      </c>
    </row>
    <row r="6534" spans="1:8" x14ac:dyDescent="0.3">
      <c r="A6534" s="3">
        <f>data!A6534</f>
        <v>6533</v>
      </c>
      <c r="B6534" s="3">
        <f>data!B6534</f>
        <v>2</v>
      </c>
      <c r="C6534" s="5">
        <f>data!D6534</f>
        <v>1399.1400008201599</v>
      </c>
      <c r="D6534" s="7">
        <f>data!L6534</f>
        <v>0.26025326985487102</v>
      </c>
      <c r="E6534" s="8">
        <f>data!M6534</f>
        <v>1.0821256038647342</v>
      </c>
      <c r="F6534" s="7" t="str">
        <f>data!N6534</f>
        <v>T</v>
      </c>
      <c r="G6534" s="8">
        <f t="shared" si="204"/>
        <v>1.6897312821026367</v>
      </c>
      <c r="H6534" s="6">
        <f t="shared" si="205"/>
        <v>516.54102581271331</v>
      </c>
    </row>
    <row r="6535" spans="1:8" x14ac:dyDescent="0.3">
      <c r="A6535" s="3">
        <f>data!A6535</f>
        <v>6534</v>
      </c>
      <c r="B6535" s="3">
        <f>data!B6535</f>
        <v>2</v>
      </c>
      <c r="C6535" s="5">
        <f>data!D6535</f>
        <v>22159.724998116501</v>
      </c>
      <c r="D6535" s="7">
        <f>data!L6535</f>
        <v>1.35000626033896E-3</v>
      </c>
      <c r="E6535" s="8">
        <f>data!M6535</f>
        <v>1.3705436720142603</v>
      </c>
      <c r="F6535" s="7" t="str">
        <f>data!N6535</f>
        <v>V</v>
      </c>
      <c r="G6535" s="8">
        <f t="shared" si="204"/>
        <v>1.1267634262579886</v>
      </c>
      <c r="H6535" s="6">
        <f t="shared" si="205"/>
        <v>1316.9260471429038</v>
      </c>
    </row>
    <row r="6536" spans="1:8" x14ac:dyDescent="0.3">
      <c r="A6536" s="3">
        <f>data!A6536</f>
        <v>6535</v>
      </c>
      <c r="B6536" s="3">
        <f>data!B6536</f>
        <v>2</v>
      </c>
      <c r="C6536" s="5">
        <f>data!D6536</f>
        <v>44351.775003552451</v>
      </c>
      <c r="D6536" s="7">
        <f>data!L6536</f>
        <v>-3.7168734932081201E-3</v>
      </c>
      <c r="E6536" s="8">
        <f>data!M6536</f>
        <v>0.95967607743080596</v>
      </c>
      <c r="F6536" s="7" t="str">
        <f>data!N6536</f>
        <v>V</v>
      </c>
      <c r="G6536" s="8">
        <f t="shared" si="204"/>
        <v>1.1178630986539075</v>
      </c>
      <c r="H6536" s="6">
        <f t="shared" si="205"/>
        <v>1109.8203950116565</v>
      </c>
    </row>
    <row r="6537" spans="1:8" x14ac:dyDescent="0.3">
      <c r="A6537" s="3">
        <f>data!A6537</f>
        <v>6536</v>
      </c>
      <c r="B6537" s="3">
        <f>data!B6537</f>
        <v>2</v>
      </c>
      <c r="C6537" s="5">
        <f>data!D6537</f>
        <v>60510.045002222003</v>
      </c>
      <c r="D6537" s="7">
        <f>data!L6537</f>
        <v>3.2828129702400098E-3</v>
      </c>
      <c r="E6537" s="8">
        <f>data!M6537</f>
        <v>1.0094421308704078</v>
      </c>
      <c r="F6537" s="7" t="str">
        <f>data!N6537</f>
        <v>V</v>
      </c>
      <c r="G6537" s="8">
        <f t="shared" si="204"/>
        <v>1.1301771769662405</v>
      </c>
      <c r="H6537" s="6">
        <f t="shared" si="205"/>
        <v>882.05198253241156</v>
      </c>
    </row>
    <row r="6538" spans="1:8" x14ac:dyDescent="0.3">
      <c r="A6538" s="3">
        <f>data!A6538</f>
        <v>6537</v>
      </c>
      <c r="B6538" s="3">
        <f>data!B6538</f>
        <v>2</v>
      </c>
      <c r="C6538" s="5">
        <f>data!D6538</f>
        <v>4978.2599999904651</v>
      </c>
      <c r="D6538" s="7">
        <f>data!L6538</f>
        <v>6.1697267925325304E-3</v>
      </c>
      <c r="E6538" s="8">
        <f>data!M6538</f>
        <v>1.2473498233215548</v>
      </c>
      <c r="F6538" s="7" t="str">
        <f>data!N6538</f>
        <v>T</v>
      </c>
      <c r="G6538" s="8">
        <f t="shared" si="204"/>
        <v>1.1352953558668701</v>
      </c>
      <c r="H6538" s="6">
        <f t="shared" si="205"/>
        <v>62.508046514716881</v>
      </c>
    </row>
    <row r="6539" spans="1:8" x14ac:dyDescent="0.3">
      <c r="A6539" s="3">
        <f>data!A6539</f>
        <v>6538</v>
      </c>
      <c r="B6539" s="3">
        <f>data!B6539</f>
        <v>2</v>
      </c>
      <c r="C6539" s="5">
        <f>data!D6539</f>
        <v>9245.5049977898507</v>
      </c>
      <c r="D6539" s="7">
        <f>data!L6539</f>
        <v>-6.8471629928101201E-3</v>
      </c>
      <c r="E6539" s="8">
        <f>data!M6539</f>
        <v>0.84483296909147676</v>
      </c>
      <c r="F6539" s="7" t="str">
        <f>data!N6539</f>
        <v>V</v>
      </c>
      <c r="G6539" s="8">
        <f t="shared" si="204"/>
        <v>1.1123996954226534</v>
      </c>
      <c r="H6539" s="6">
        <f t="shared" si="205"/>
        <v>661.90375962899873</v>
      </c>
    </row>
    <row r="6540" spans="1:8" x14ac:dyDescent="0.3">
      <c r="A6540" s="3">
        <f>data!A6540</f>
        <v>6539</v>
      </c>
      <c r="B6540" s="3">
        <f>data!B6540</f>
        <v>2</v>
      </c>
      <c r="C6540" s="5">
        <f>data!D6540</f>
        <v>9928.9000005721991</v>
      </c>
      <c r="D6540" s="7">
        <f>data!L6540</f>
        <v>5.3306664146816297E-3</v>
      </c>
      <c r="E6540" s="8">
        <f>data!M6540</f>
        <v>0.97863376467047847</v>
      </c>
      <c r="F6540" s="7" t="str">
        <f>data!N6540</f>
        <v>V</v>
      </c>
      <c r="G6540" s="8">
        <f t="shared" si="204"/>
        <v>1.133805409919191</v>
      </c>
      <c r="H6540" s="6">
        <f t="shared" si="205"/>
        <v>239.07043207801883</v>
      </c>
    </row>
    <row r="6541" spans="1:8" x14ac:dyDescent="0.3">
      <c r="A6541" s="3">
        <f>data!A6541</f>
        <v>6540</v>
      </c>
      <c r="B6541" s="3">
        <f>data!B6541</f>
        <v>2</v>
      </c>
      <c r="C6541" s="5">
        <f>data!D6541</f>
        <v>27429.539998471701</v>
      </c>
      <c r="D6541" s="7">
        <f>data!L6541</f>
        <v>7.1519120040752001E-3</v>
      </c>
      <c r="E6541" s="8">
        <f>data!M6541</f>
        <v>1.1701293040825222</v>
      </c>
      <c r="F6541" s="7" t="str">
        <f>data!N6541</f>
        <v>T</v>
      </c>
      <c r="G6541" s="8">
        <f t="shared" si="204"/>
        <v>1.1370419406901915</v>
      </c>
      <c r="H6541" s="6">
        <f t="shared" si="205"/>
        <v>30.029136696369566</v>
      </c>
    </row>
    <row r="6542" spans="1:8" x14ac:dyDescent="0.3">
      <c r="A6542" s="3">
        <f>data!A6542</f>
        <v>6541</v>
      </c>
      <c r="B6542" s="3">
        <f>data!B6542</f>
        <v>2</v>
      </c>
      <c r="C6542" s="5">
        <f>data!D6542</f>
        <v>33532.709998905702</v>
      </c>
      <c r="D6542" s="7">
        <f>data!L6542</f>
        <v>4.0214150095442902E-3</v>
      </c>
      <c r="E6542" s="8">
        <f>data!M6542</f>
        <v>1.1823876963273061</v>
      </c>
      <c r="F6542" s="7" t="str">
        <f>data!N6542</f>
        <v>T</v>
      </c>
      <c r="G6542" s="8">
        <f t="shared" si="204"/>
        <v>1.1314844360279843</v>
      </c>
      <c r="H6542" s="6">
        <f t="shared" si="205"/>
        <v>86.888010203878295</v>
      </c>
    </row>
    <row r="6543" spans="1:8" x14ac:dyDescent="0.3">
      <c r="A6543" s="3">
        <f>data!A6543</f>
        <v>6542</v>
      </c>
      <c r="B6543" s="3">
        <f>data!B6543</f>
        <v>2</v>
      </c>
      <c r="C6543" s="5">
        <f>data!D6543</f>
        <v>26271.649999562698</v>
      </c>
      <c r="D6543" s="7">
        <f>data!L6543</f>
        <v>-5.9168235122028703E-3</v>
      </c>
      <c r="E6543" s="8">
        <f>data!M6543</f>
        <v>1.064344768246605</v>
      </c>
      <c r="F6543" s="7" t="str">
        <f>data!N6543</f>
        <v>T</v>
      </c>
      <c r="G6543" s="8">
        <f t="shared" si="204"/>
        <v>1.1140206547495963</v>
      </c>
      <c r="H6543" s="6">
        <f t="shared" si="205"/>
        <v>64.830385188797408</v>
      </c>
    </row>
    <row r="6544" spans="1:8" x14ac:dyDescent="0.3">
      <c r="A6544" s="3">
        <f>data!A6544</f>
        <v>6543</v>
      </c>
      <c r="B6544" s="3">
        <f>data!B6544</f>
        <v>2</v>
      </c>
      <c r="C6544" s="5">
        <f>data!D6544</f>
        <v>9137.0150025487001</v>
      </c>
      <c r="D6544" s="7">
        <f>data!L6544</f>
        <v>2.1885536697826599E-2</v>
      </c>
      <c r="E6544" s="8">
        <f>data!M6544</f>
        <v>1.2341101694915255</v>
      </c>
      <c r="F6544" s="7" t="str">
        <f>data!N6544</f>
        <v>T</v>
      </c>
      <c r="G6544" s="8">
        <f t="shared" si="204"/>
        <v>1.1635670233386459</v>
      </c>
      <c r="H6544" s="6">
        <f t="shared" si="205"/>
        <v>45.468851839307085</v>
      </c>
    </row>
    <row r="6545" spans="1:8" x14ac:dyDescent="0.3">
      <c r="A6545" s="3">
        <f>data!A6545</f>
        <v>6544</v>
      </c>
      <c r="B6545" s="3">
        <f>data!B6545</f>
        <v>2</v>
      </c>
      <c r="C6545" s="5">
        <f>data!D6545</f>
        <v>7541.8350025415502</v>
      </c>
      <c r="D6545" s="7">
        <f>data!L6545</f>
        <v>1.50436338943702E-2</v>
      </c>
      <c r="E6545" s="8">
        <f>data!M6545</f>
        <v>1.3146853146853146</v>
      </c>
      <c r="F6545" s="7" t="str">
        <f>data!N6545</f>
        <v>T</v>
      </c>
      <c r="G6545" s="8">
        <f t="shared" si="204"/>
        <v>1.1511733905451969</v>
      </c>
      <c r="H6545" s="6">
        <f t="shared" si="205"/>
        <v>201.63962689545008</v>
      </c>
    </row>
    <row r="6546" spans="1:8" x14ac:dyDescent="0.3">
      <c r="A6546" s="3">
        <f>data!A6546</f>
        <v>6545</v>
      </c>
      <c r="B6546" s="3">
        <f>data!B6546</f>
        <v>2</v>
      </c>
      <c r="C6546" s="5">
        <f>data!D6546</f>
        <v>7646.4299994110997</v>
      </c>
      <c r="D6546" s="7">
        <f>data!L6546</f>
        <v>1.5149146374268301E-2</v>
      </c>
      <c r="E6546" s="8">
        <f>data!M6546</f>
        <v>1.1838934686112872</v>
      </c>
      <c r="F6546" s="7" t="str">
        <f>data!N6546</f>
        <v>T</v>
      </c>
      <c r="G6546" s="8">
        <f t="shared" si="204"/>
        <v>1.1513635132609372</v>
      </c>
      <c r="H6546" s="6">
        <f t="shared" si="205"/>
        <v>8.0914368950169191</v>
      </c>
    </row>
    <row r="6547" spans="1:8" x14ac:dyDescent="0.3">
      <c r="A6547" s="3">
        <f>data!A6547</f>
        <v>6546</v>
      </c>
      <c r="B6547" s="3">
        <f>data!B6547</f>
        <v>2</v>
      </c>
      <c r="C6547" s="5">
        <f>data!D6547</f>
        <v>8575.4499967545507</v>
      </c>
      <c r="D6547" s="7">
        <f>data!L6547</f>
        <v>1.7324924698261999E-2</v>
      </c>
      <c r="E6547" s="8">
        <f>data!M6547</f>
        <v>1.3028248587570621</v>
      </c>
      <c r="F6547" s="7" t="str">
        <f>data!N6547</f>
        <v>V</v>
      </c>
      <c r="G6547" s="8">
        <f t="shared" si="204"/>
        <v>1.1552910510047074</v>
      </c>
      <c r="H6547" s="6">
        <f t="shared" si="205"/>
        <v>186.65516921681984</v>
      </c>
    </row>
    <row r="6548" spans="1:8" x14ac:dyDescent="0.3">
      <c r="A6548" s="3">
        <f>data!A6548</f>
        <v>6547</v>
      </c>
      <c r="B6548" s="3">
        <f>data!B6548</f>
        <v>2</v>
      </c>
      <c r="C6548" s="5">
        <f>data!D6548</f>
        <v>29521.959999561299</v>
      </c>
      <c r="D6548" s="7">
        <f>data!L6548</f>
        <v>-1.7044285813233799E-2</v>
      </c>
      <c r="E6548" s="8">
        <f>data!M6548</f>
        <v>0.8582740788623141</v>
      </c>
      <c r="F6548" s="7" t="str">
        <f>data!N6548</f>
        <v>V</v>
      </c>
      <c r="G6548" s="8">
        <f t="shared" si="204"/>
        <v>1.0947867885068676</v>
      </c>
      <c r="H6548" s="6">
        <f t="shared" si="205"/>
        <v>1651.4071279956636</v>
      </c>
    </row>
    <row r="6549" spans="1:8" x14ac:dyDescent="0.3">
      <c r="A6549" s="3">
        <f>data!A6549</f>
        <v>6548</v>
      </c>
      <c r="B6549" s="3">
        <f>data!B6549</f>
        <v>2</v>
      </c>
      <c r="C6549" s="5">
        <f>data!D6549</f>
        <v>8713.3100026249995</v>
      </c>
      <c r="D6549" s="7">
        <f>data!L6549</f>
        <v>2.0065510365173799E-2</v>
      </c>
      <c r="E6549" s="8">
        <f>data!M6549</f>
        <v>1.5102606766500277</v>
      </c>
      <c r="F6549" s="7" t="str">
        <f>data!N6549</f>
        <v>T</v>
      </c>
      <c r="G6549" s="8">
        <f t="shared" si="204"/>
        <v>1.1602572044262571</v>
      </c>
      <c r="H6549" s="6">
        <f t="shared" si="205"/>
        <v>1067.4016536200911</v>
      </c>
    </row>
    <row r="6550" spans="1:8" x14ac:dyDescent="0.3">
      <c r="A6550" s="3">
        <f>data!A6550</f>
        <v>6549</v>
      </c>
      <c r="B6550" s="3">
        <f>data!B6550</f>
        <v>2</v>
      </c>
      <c r="C6550" s="5">
        <f>data!D6550</f>
        <v>46974.740009784698</v>
      </c>
      <c r="D6550" s="7">
        <f>data!L6550</f>
        <v>0.180863552609525</v>
      </c>
      <c r="E6550" s="8">
        <f>data!M6550</f>
        <v>1.5274317352460047</v>
      </c>
      <c r="F6550" s="7" t="str">
        <f>data!N6550</f>
        <v>V</v>
      </c>
      <c r="G6550" s="8">
        <f t="shared" si="204"/>
        <v>1.4922922780674035</v>
      </c>
      <c r="H6550" s="6">
        <f t="shared" si="205"/>
        <v>58.003537620551811</v>
      </c>
    </row>
    <row r="6551" spans="1:8" x14ac:dyDescent="0.3">
      <c r="A6551" s="3">
        <f>data!A6551</f>
        <v>6550</v>
      </c>
      <c r="B6551" s="3">
        <f>data!B6551</f>
        <v>2</v>
      </c>
      <c r="C6551" s="5">
        <f>data!D6551</f>
        <v>9730.4600052833594</v>
      </c>
      <c r="D6551" s="7">
        <f>data!L6551</f>
        <v>1.50343850073803E-2</v>
      </c>
      <c r="E6551" s="8">
        <f>data!M6551</f>
        <v>1.6624874623871615</v>
      </c>
      <c r="F6551" s="7" t="str">
        <f>data!N6551</f>
        <v>T</v>
      </c>
      <c r="G6551" s="8">
        <f t="shared" si="204"/>
        <v>1.151156726491837</v>
      </c>
      <c r="H6551" s="6">
        <f t="shared" si="205"/>
        <v>2544.1175244925616</v>
      </c>
    </row>
    <row r="6552" spans="1:8" x14ac:dyDescent="0.3">
      <c r="A6552" s="3">
        <f>data!A6552</f>
        <v>6551</v>
      </c>
      <c r="B6552" s="3">
        <f>data!B6552</f>
        <v>2</v>
      </c>
      <c r="C6552" s="5">
        <f>data!D6552</f>
        <v>11272.7900009155</v>
      </c>
      <c r="D6552" s="7">
        <f>data!L6552</f>
        <v>1.8241744466516201E-2</v>
      </c>
      <c r="E6552" s="8">
        <f>data!M6552</f>
        <v>1.7867998263135041</v>
      </c>
      <c r="F6552" s="7" t="str">
        <f>data!N6552</f>
        <v>T</v>
      </c>
      <c r="G6552" s="8">
        <f t="shared" si="204"/>
        <v>1.1569500288532055</v>
      </c>
      <c r="H6552" s="6">
        <f t="shared" si="205"/>
        <v>4472.0371715601059</v>
      </c>
    </row>
    <row r="6553" spans="1:8" x14ac:dyDescent="0.3">
      <c r="A6553" s="3">
        <f>data!A6553</f>
        <v>6552</v>
      </c>
      <c r="B6553" s="3">
        <f>data!B6553</f>
        <v>2</v>
      </c>
      <c r="C6553" s="5">
        <f>data!D6553</f>
        <v>24945.835004517801</v>
      </c>
      <c r="D6553" s="7">
        <f>data!L6553</f>
        <v>-1.8341789870961501E-4</v>
      </c>
      <c r="E6553" s="8">
        <f>data!M6553</f>
        <v>0.87840478564307078</v>
      </c>
      <c r="F6553" s="7" t="str">
        <f>data!N6553</f>
        <v>V</v>
      </c>
      <c r="G6553" s="8">
        <f t="shared" si="204"/>
        <v>1.124062407725402</v>
      </c>
      <c r="H6553" s="6">
        <f t="shared" si="205"/>
        <v>1505.4229510526673</v>
      </c>
    </row>
    <row r="6554" spans="1:8" x14ac:dyDescent="0.3">
      <c r="A6554" s="3">
        <f>data!A6554</f>
        <v>6553</v>
      </c>
      <c r="B6554" s="3">
        <f>data!B6554</f>
        <v>2</v>
      </c>
      <c r="C6554" s="5">
        <f>data!D6554</f>
        <v>15612.13499706985</v>
      </c>
      <c r="D6554" s="7">
        <f>data!L6554</f>
        <v>-2.79647040918612E-3</v>
      </c>
      <c r="E6554" s="8">
        <f>data!M6554</f>
        <v>1.0893711389196896</v>
      </c>
      <c r="F6554" s="7" t="str">
        <f>data!N6554</f>
        <v>T</v>
      </c>
      <c r="G6554" s="8">
        <f t="shared" si="204"/>
        <v>1.1194746090531371</v>
      </c>
      <c r="H6554" s="6">
        <f t="shared" si="205"/>
        <v>14.148012023442648</v>
      </c>
    </row>
    <row r="6555" spans="1:8" x14ac:dyDescent="0.3">
      <c r="A6555" s="3">
        <f>data!A6555</f>
        <v>6554</v>
      </c>
      <c r="B6555" s="3">
        <f>data!B6555</f>
        <v>2</v>
      </c>
      <c r="C6555" s="5">
        <f>data!D6555</f>
        <v>20842.489999696601</v>
      </c>
      <c r="D6555" s="7">
        <f>data!L6555</f>
        <v>-1.04163492949027E-3</v>
      </c>
      <c r="E6555" s="8">
        <f>data!M6555</f>
        <v>0.8974817997374388</v>
      </c>
      <c r="F6555" s="7" t="str">
        <f>data!N6555</f>
        <v>V</v>
      </c>
      <c r="G6555" s="8">
        <f t="shared" si="204"/>
        <v>1.1225535458617497</v>
      </c>
      <c r="H6555" s="6">
        <f t="shared" si="205"/>
        <v>1055.8240790668003</v>
      </c>
    </row>
    <row r="6556" spans="1:8" x14ac:dyDescent="0.3">
      <c r="A6556" s="3">
        <f>data!A6556</f>
        <v>6555</v>
      </c>
      <c r="B6556" s="3">
        <f>data!B6556</f>
        <v>2</v>
      </c>
      <c r="C6556" s="5">
        <f>data!D6556</f>
        <v>9173.9400017261505</v>
      </c>
      <c r="D6556" s="7">
        <f>data!L6556</f>
        <v>3.8560051494053997E-2</v>
      </c>
      <c r="E6556" s="8">
        <f>data!M6556</f>
        <v>1.4714747039827771</v>
      </c>
      <c r="F6556" s="7" t="str">
        <f>data!N6556</f>
        <v>T</v>
      </c>
      <c r="G6556" s="8">
        <f t="shared" si="204"/>
        <v>1.1943334893145976</v>
      </c>
      <c r="H6556" s="6">
        <f t="shared" si="205"/>
        <v>704.62512950618373</v>
      </c>
    </row>
    <row r="6557" spans="1:8" x14ac:dyDescent="0.3">
      <c r="A6557" s="3">
        <f>data!A6557</f>
        <v>6556</v>
      </c>
      <c r="B6557" s="3">
        <f>data!B6557</f>
        <v>2</v>
      </c>
      <c r="C6557" s="5">
        <f>data!D6557</f>
        <v>18520.930001258901</v>
      </c>
      <c r="D6557" s="7">
        <f>data!L6557</f>
        <v>-1.28517722013602E-2</v>
      </c>
      <c r="E6557" s="8">
        <f>data!M6557</f>
        <v>0.90254912373871476</v>
      </c>
      <c r="F6557" s="7" t="str">
        <f>data!N6557</f>
        <v>V</v>
      </c>
      <c r="G6557" s="8">
        <f t="shared" si="204"/>
        <v>1.1019942657109898</v>
      </c>
      <c r="H6557" s="6">
        <f t="shared" si="205"/>
        <v>736.73230736464166</v>
      </c>
    </row>
    <row r="6558" spans="1:8" x14ac:dyDescent="0.3">
      <c r="A6558" s="3">
        <f>data!A6558</f>
        <v>6557</v>
      </c>
      <c r="B6558" s="3">
        <f>data!B6558</f>
        <v>2</v>
      </c>
      <c r="C6558" s="5">
        <f>data!D6558</f>
        <v>10695.970000624649</v>
      </c>
      <c r="D6558" s="7">
        <f>data!L6558</f>
        <v>1.10546494028565E-2</v>
      </c>
      <c r="E6558" s="8">
        <f>data!M6558</f>
        <v>1.0362790697674418</v>
      </c>
      <c r="F6558" s="7" t="str">
        <f>data!N6558</f>
        <v>T</v>
      </c>
      <c r="G6558" s="8">
        <f t="shared" si="204"/>
        <v>1.1440086304921637</v>
      </c>
      <c r="H6558" s="6">
        <f t="shared" si="205"/>
        <v>124.13377252166072</v>
      </c>
    </row>
    <row r="6559" spans="1:8" x14ac:dyDescent="0.3">
      <c r="A6559" s="3">
        <f>data!A6559</f>
        <v>6558</v>
      </c>
      <c r="B6559" s="3">
        <f>data!B6559</f>
        <v>2</v>
      </c>
      <c r="C6559" s="5">
        <f>data!D6559</f>
        <v>10988.010004926449</v>
      </c>
      <c r="D6559" s="7">
        <f>data!L6559</f>
        <v>3.9419742340414898E-2</v>
      </c>
      <c r="E6559" s="8">
        <f>data!M6559</f>
        <v>1.4714863044454423</v>
      </c>
      <c r="F6559" s="7" t="str">
        <f>data!N6559</f>
        <v>V</v>
      </c>
      <c r="G6559" s="8">
        <f t="shared" si="204"/>
        <v>1.1959415917181277</v>
      </c>
      <c r="H6559" s="6">
        <f t="shared" si="205"/>
        <v>834.26343679014451</v>
      </c>
    </row>
    <row r="6560" spans="1:8" x14ac:dyDescent="0.3">
      <c r="A6560" s="3">
        <f>data!A6560</f>
        <v>6559</v>
      </c>
      <c r="B6560" s="3">
        <f>data!B6560</f>
        <v>2</v>
      </c>
      <c r="C6560" s="5">
        <f>data!D6560</f>
        <v>11718.83499988915</v>
      </c>
      <c r="D6560" s="7">
        <f>data!L6560</f>
        <v>1.88238311758505E-3</v>
      </c>
      <c r="E6560" s="8">
        <f>data!M6560</f>
        <v>1.1092680904001659</v>
      </c>
      <c r="F6560" s="7" t="str">
        <f>data!N6560</f>
        <v>T</v>
      </c>
      <c r="G6560" s="8">
        <f t="shared" si="204"/>
        <v>1.1277026875718661</v>
      </c>
      <c r="H6560" s="6">
        <f t="shared" si="205"/>
        <v>3.9824629431049838</v>
      </c>
    </row>
    <row r="6561" spans="1:8" x14ac:dyDescent="0.3">
      <c r="A6561" s="3">
        <f>data!A6561</f>
        <v>6560</v>
      </c>
      <c r="B6561" s="3">
        <f>data!B6561</f>
        <v>2</v>
      </c>
      <c r="C6561" s="5">
        <f>data!D6561</f>
        <v>14394.4800006151</v>
      </c>
      <c r="D6561" s="7">
        <f>data!L6561</f>
        <v>1.3576854483220499E-2</v>
      </c>
      <c r="E6561" s="8">
        <f>data!M6561</f>
        <v>1.1118033921772239</v>
      </c>
      <c r="F6561" s="7" t="str">
        <f>data!N6561</f>
        <v>T</v>
      </c>
      <c r="G6561" s="8">
        <f t="shared" si="204"/>
        <v>1.1485336532398844</v>
      </c>
      <c r="H6561" s="6">
        <f t="shared" si="205"/>
        <v>19.41976682148999</v>
      </c>
    </row>
    <row r="6562" spans="1:8" x14ac:dyDescent="0.3">
      <c r="A6562" s="3">
        <f>data!A6562</f>
        <v>6561</v>
      </c>
      <c r="B6562" s="3">
        <f>data!B6562</f>
        <v>2</v>
      </c>
      <c r="C6562" s="5">
        <f>data!D6562</f>
        <v>10989.814997673049</v>
      </c>
      <c r="D6562" s="7">
        <f>data!L6562</f>
        <v>4.1275933358274897E-2</v>
      </c>
      <c r="E6562" s="8">
        <f>data!M6562</f>
        <v>1.1907983761840324</v>
      </c>
      <c r="F6562" s="7" t="str">
        <f>data!N6562</f>
        <v>T</v>
      </c>
      <c r="G6562" s="8">
        <f t="shared" si="204"/>
        <v>1.1994210947679786</v>
      </c>
      <c r="H6562" s="6">
        <f t="shared" si="205"/>
        <v>0.81710676564044293</v>
      </c>
    </row>
    <row r="6563" spans="1:8" x14ac:dyDescent="0.3">
      <c r="A6563" s="3">
        <f>data!A6563</f>
        <v>6562</v>
      </c>
      <c r="B6563" s="3">
        <f>data!B6563</f>
        <v>2</v>
      </c>
      <c r="C6563" s="5">
        <f>data!D6563</f>
        <v>22258.3099958897</v>
      </c>
      <c r="D6563" s="7">
        <f>data!L6563</f>
        <v>6.8819459348596398E-3</v>
      </c>
      <c r="E6563" s="8">
        <f>data!M6563</f>
        <v>1.0541829215431295</v>
      </c>
      <c r="F6563" s="7" t="str">
        <f>data!N6563</f>
        <v>V</v>
      </c>
      <c r="G6563" s="8">
        <f t="shared" si="204"/>
        <v>1.1365616020834215</v>
      </c>
      <c r="H6563" s="6">
        <f t="shared" si="205"/>
        <v>151.05038960293768</v>
      </c>
    </row>
    <row r="6564" spans="1:8" x14ac:dyDescent="0.3">
      <c r="A6564" s="3">
        <f>data!A6564</f>
        <v>6563</v>
      </c>
      <c r="B6564" s="3">
        <f>data!B6564</f>
        <v>2</v>
      </c>
      <c r="C6564" s="5">
        <f>data!D6564</f>
        <v>7830.8299950957298</v>
      </c>
      <c r="D6564" s="7">
        <f>data!L6564</f>
        <v>0.16202695751881599</v>
      </c>
      <c r="E6564" s="8">
        <f>data!M6564</f>
        <v>0.73716580896196815</v>
      </c>
      <c r="F6564" s="7" t="str">
        <f>data!N6564</f>
        <v>T</v>
      </c>
      <c r="G6564" s="8">
        <f t="shared" si="204"/>
        <v>1.4489388267014951</v>
      </c>
      <c r="H6564" s="6">
        <f t="shared" si="205"/>
        <v>3967.2615821666018</v>
      </c>
    </row>
    <row r="6565" spans="1:8" x14ac:dyDescent="0.3">
      <c r="A6565" s="3">
        <f>data!A6565</f>
        <v>6564</v>
      </c>
      <c r="B6565" s="3">
        <f>data!B6565</f>
        <v>2</v>
      </c>
      <c r="C6565" s="5">
        <f>data!D6565</f>
        <v>12006.7600007653</v>
      </c>
      <c r="D6565" s="7">
        <f>data!L6565</f>
        <v>1.50806977405499E-2</v>
      </c>
      <c r="E6565" s="8">
        <f>data!M6565</f>
        <v>1.6218123861566485</v>
      </c>
      <c r="F6565" s="7" t="str">
        <f>data!N6565</f>
        <v>V</v>
      </c>
      <c r="G6565" s="8">
        <f t="shared" si="204"/>
        <v>1.1512401722343362</v>
      </c>
      <c r="H6565" s="6">
        <f t="shared" si="205"/>
        <v>2658.7554246479904</v>
      </c>
    </row>
    <row r="6566" spans="1:8" x14ac:dyDescent="0.3">
      <c r="A6566" s="3">
        <f>data!A6566</f>
        <v>6565</v>
      </c>
      <c r="B6566" s="3">
        <f>data!B6566</f>
        <v>2</v>
      </c>
      <c r="C6566" s="5">
        <f>data!D6566</f>
        <v>24471.119996428501</v>
      </c>
      <c r="D6566" s="7">
        <f>data!L6566</f>
        <v>-1.0534824435065001E-3</v>
      </c>
      <c r="E6566" s="8">
        <f>data!M6566</f>
        <v>0.84118113276566342</v>
      </c>
      <c r="F6566" s="7" t="str">
        <f>data!N6566</f>
        <v>V</v>
      </c>
      <c r="G6566" s="8">
        <f t="shared" si="204"/>
        <v>1.1225327305055834</v>
      </c>
      <c r="H6566" s="6">
        <f t="shared" si="205"/>
        <v>1937.1025738336386</v>
      </c>
    </row>
    <row r="6567" spans="1:8" x14ac:dyDescent="0.3">
      <c r="A6567" s="3">
        <f>data!A6567</f>
        <v>6566</v>
      </c>
      <c r="B6567" s="3">
        <f>data!B6567</f>
        <v>2</v>
      </c>
      <c r="C6567" s="5">
        <f>data!D6567</f>
        <v>16442.570000469699</v>
      </c>
      <c r="D6567" s="7">
        <f>data!L6567</f>
        <v>-2.9206701214430902E-3</v>
      </c>
      <c r="E6567" s="8">
        <f>data!M6567</f>
        <v>1.1470145206965114</v>
      </c>
      <c r="F6567" s="7" t="str">
        <f>data!N6567</f>
        <v>V</v>
      </c>
      <c r="G6567" s="8">
        <f t="shared" si="204"/>
        <v>1.1192570154105002</v>
      </c>
      <c r="H6567" s="6">
        <f t="shared" si="205"/>
        <v>12.668656530764537</v>
      </c>
    </row>
    <row r="6568" spans="1:8" x14ac:dyDescent="0.3">
      <c r="A6568" s="3">
        <f>data!A6568</f>
        <v>6567</v>
      </c>
      <c r="B6568" s="3">
        <f>data!B6568</f>
        <v>2</v>
      </c>
      <c r="C6568" s="5">
        <f>data!D6568</f>
        <v>17992.720000013702</v>
      </c>
      <c r="D6568" s="7">
        <f>data!L6568</f>
        <v>1.0184651167236301E-2</v>
      </c>
      <c r="E6568" s="8">
        <f>data!M6568</f>
        <v>1.3228355157743521</v>
      </c>
      <c r="F6568" s="7" t="str">
        <f>data!N6568</f>
        <v>T</v>
      </c>
      <c r="G6568" s="8">
        <f t="shared" si="204"/>
        <v>1.142451928077592</v>
      </c>
      <c r="H6568" s="6">
        <f t="shared" si="205"/>
        <v>585.45141840901988</v>
      </c>
    </row>
    <row r="6569" spans="1:8" x14ac:dyDescent="0.3">
      <c r="A6569" s="3">
        <f>data!A6569</f>
        <v>6568</v>
      </c>
      <c r="B6569" s="3">
        <f>data!B6569</f>
        <v>2</v>
      </c>
      <c r="C6569" s="5">
        <f>data!D6569</f>
        <v>11501.7699986845</v>
      </c>
      <c r="D6569" s="7">
        <f>data!L6569</f>
        <v>0.198755394547867</v>
      </c>
      <c r="E6569" s="8">
        <f>data!M6569</f>
        <v>1.1551899592944368</v>
      </c>
      <c r="F6569" s="7" t="str">
        <f>data!N6569</f>
        <v>V</v>
      </c>
      <c r="G6569" s="8">
        <f t="shared" si="204"/>
        <v>1.5346719452344808</v>
      </c>
      <c r="H6569" s="6">
        <f t="shared" si="205"/>
        <v>1656.3305344625023</v>
      </c>
    </row>
    <row r="6570" spans="1:8" x14ac:dyDescent="0.3">
      <c r="A6570" s="3">
        <f>data!A6570</f>
        <v>6569</v>
      </c>
      <c r="B6570" s="3">
        <f>data!B6570</f>
        <v>2</v>
      </c>
      <c r="C6570" s="5">
        <f>data!D6570</f>
        <v>19263.010002315001</v>
      </c>
      <c r="D6570" s="7">
        <f>data!L6570</f>
        <v>1.0693469131634201E-2</v>
      </c>
      <c r="E6570" s="8">
        <f>data!M6570</f>
        <v>1.271592198947477</v>
      </c>
      <c r="F6570" s="7" t="str">
        <f>data!N6570</f>
        <v>V</v>
      </c>
      <c r="G6570" s="8">
        <f t="shared" si="204"/>
        <v>1.1433621072395117</v>
      </c>
      <c r="H6570" s="6">
        <f t="shared" si="205"/>
        <v>316.74083397517114</v>
      </c>
    </row>
    <row r="6571" spans="1:8" x14ac:dyDescent="0.3">
      <c r="A6571" s="3">
        <f>data!A6571</f>
        <v>6570</v>
      </c>
      <c r="B6571" s="3">
        <f>data!B6571</f>
        <v>2</v>
      </c>
      <c r="C6571" s="5">
        <f>data!D6571</f>
        <v>16335.579996451699</v>
      </c>
      <c r="D6571" s="7">
        <f>data!L6571</f>
        <v>0.15663375565658899</v>
      </c>
      <c r="E6571" s="8">
        <f>data!M6571</f>
        <v>1.0707405177603853</v>
      </c>
      <c r="F6571" s="7" t="str">
        <f>data!N6571</f>
        <v>T</v>
      </c>
      <c r="G6571" s="8">
        <f t="shared" si="204"/>
        <v>1.4367596305662758</v>
      </c>
      <c r="H6571" s="6">
        <f t="shared" si="205"/>
        <v>2188.4775041113935</v>
      </c>
    </row>
    <row r="6572" spans="1:8" x14ac:dyDescent="0.3">
      <c r="A6572" s="3">
        <f>data!A6572</f>
        <v>6571</v>
      </c>
      <c r="B6572" s="3">
        <f>data!B6572</f>
        <v>2</v>
      </c>
      <c r="C6572" s="5">
        <f>data!D6572</f>
        <v>457.60999017953901</v>
      </c>
      <c r="D6572" s="7">
        <f>data!L6572</f>
        <v>0.155784634609961</v>
      </c>
      <c r="E6572" s="8">
        <f>data!M6572</f>
        <v>0.91729323308270672</v>
      </c>
      <c r="F6572" s="7" t="str">
        <f>data!N6572</f>
        <v>T</v>
      </c>
      <c r="G6572" s="8">
        <f t="shared" si="204"/>
        <v>1.4348514531889658</v>
      </c>
      <c r="H6572" s="6">
        <f t="shared" si="205"/>
        <v>122.57839155945753</v>
      </c>
    </row>
    <row r="6573" spans="1:8" x14ac:dyDescent="0.3">
      <c r="A6573" s="3">
        <f>data!A6573</f>
        <v>6572</v>
      </c>
      <c r="B6573" s="3">
        <f>data!B6573</f>
        <v>2</v>
      </c>
      <c r="C6573" s="5">
        <f>data!D6573</f>
        <v>319.98999363183998</v>
      </c>
      <c r="D6573" s="7">
        <f>data!L6573</f>
        <v>0.12777044311077701</v>
      </c>
      <c r="E6573" s="8">
        <f>data!M6573</f>
        <v>0.97938144329896903</v>
      </c>
      <c r="F6573" s="7" t="str">
        <f>data!N6573</f>
        <v>T</v>
      </c>
      <c r="G6573" s="8">
        <f t="shared" si="204"/>
        <v>1.3732980139455226</v>
      </c>
      <c r="H6573" s="6">
        <f t="shared" si="205"/>
        <v>49.652931990785831</v>
      </c>
    </row>
    <row r="6574" spans="1:8" x14ac:dyDescent="0.3">
      <c r="A6574" s="3">
        <f>data!A6574</f>
        <v>6573</v>
      </c>
      <c r="B6574" s="3">
        <f>data!B6574</f>
        <v>2</v>
      </c>
      <c r="C6574" s="5">
        <f>data!D6574</f>
        <v>10688.4400000572</v>
      </c>
      <c r="D6574" s="7">
        <f>data!L6574</f>
        <v>1.4470722570279799E-2</v>
      </c>
      <c r="E6574" s="8">
        <f>data!M6574</f>
        <v>1.8940397350993377</v>
      </c>
      <c r="F6574" s="7" t="str">
        <f>data!N6574</f>
        <v>T</v>
      </c>
      <c r="G6574" s="8">
        <f t="shared" si="204"/>
        <v>1.1501416107335627</v>
      </c>
      <c r="H6574" s="6">
        <f t="shared" si="205"/>
        <v>5914.8161640966091</v>
      </c>
    </row>
    <row r="6575" spans="1:8" x14ac:dyDescent="0.3">
      <c r="A6575" s="3">
        <f>data!A6575</f>
        <v>6574</v>
      </c>
      <c r="B6575" s="3">
        <f>data!B6575</f>
        <v>2</v>
      </c>
      <c r="C6575" s="5">
        <f>data!D6575</f>
        <v>6466.5900049209604</v>
      </c>
      <c r="D6575" s="7">
        <f>data!L6575</f>
        <v>0.10553955915129699</v>
      </c>
      <c r="E6575" s="8">
        <f>data!M6575</f>
        <v>1.1389878831076266</v>
      </c>
      <c r="F6575" s="7" t="str">
        <f>data!N6575</f>
        <v>T</v>
      </c>
      <c r="G6575" s="8">
        <f t="shared" si="204"/>
        <v>1.3263365656401356</v>
      </c>
      <c r="H6575" s="6">
        <f t="shared" si="205"/>
        <v>226.97426241729079</v>
      </c>
    </row>
    <row r="6576" spans="1:8" x14ac:dyDescent="0.3">
      <c r="A6576" s="3">
        <f>data!A6576</f>
        <v>6575</v>
      </c>
      <c r="B6576" s="3">
        <f>data!B6576</f>
        <v>2</v>
      </c>
      <c r="C6576" s="5">
        <f>data!D6576</f>
        <v>1267.1500367820249</v>
      </c>
      <c r="D6576" s="7">
        <f>data!L6576</f>
        <v>4.0605967838617502E-2</v>
      </c>
      <c r="E6576" s="8">
        <f>data!M6576</f>
        <v>1.0321987120515179</v>
      </c>
      <c r="F6576" s="7" t="str">
        <f>data!N6576</f>
        <v>V</v>
      </c>
      <c r="G6576" s="8">
        <f t="shared" si="204"/>
        <v>1.1981640520639825</v>
      </c>
      <c r="H6576" s="6">
        <f t="shared" si="205"/>
        <v>34.903006693523992</v>
      </c>
    </row>
    <row r="6577" spans="1:8" x14ac:dyDescent="0.3">
      <c r="A6577" s="3">
        <f>data!A6577</f>
        <v>6576</v>
      </c>
      <c r="B6577" s="3">
        <f>data!B6577</f>
        <v>2</v>
      </c>
      <c r="C6577" s="5">
        <f>data!D6577</f>
        <v>22759.249999791398</v>
      </c>
      <c r="D6577" s="7">
        <f>data!L6577</f>
        <v>9.9413910765566594E-3</v>
      </c>
      <c r="E6577" s="8">
        <f>data!M6577</f>
        <v>1.0993276283618583</v>
      </c>
      <c r="F6577" s="7" t="str">
        <f>data!N6577</f>
        <v>T</v>
      </c>
      <c r="G6577" s="8">
        <f t="shared" si="204"/>
        <v>1.1420170377969336</v>
      </c>
      <c r="H6577" s="6">
        <f t="shared" si="205"/>
        <v>41.476131239718249</v>
      </c>
    </row>
    <row r="6578" spans="1:8" x14ac:dyDescent="0.3">
      <c r="A6578" s="3">
        <f>data!A6578</f>
        <v>6577</v>
      </c>
      <c r="B6578" s="3">
        <f>data!B6578</f>
        <v>2</v>
      </c>
      <c r="C6578" s="5">
        <f>data!D6578</f>
        <v>79226.149906396895</v>
      </c>
      <c r="D6578" s="7">
        <f>data!L6578</f>
        <v>0.13706025450048701</v>
      </c>
      <c r="E6578" s="8">
        <f>data!M6578</f>
        <v>1.8751620357324015</v>
      </c>
      <c r="F6578" s="7" t="str">
        <f>data!N6578</f>
        <v>V</v>
      </c>
      <c r="G6578" s="8">
        <f t="shared" si="204"/>
        <v>1.393411455237425</v>
      </c>
      <c r="H6578" s="6">
        <f t="shared" si="205"/>
        <v>18387.091812120456</v>
      </c>
    </row>
    <row r="6579" spans="1:8" x14ac:dyDescent="0.3">
      <c r="A6579" s="3">
        <f>data!A6579</f>
        <v>6578</v>
      </c>
      <c r="B6579" s="3">
        <f>data!B6579</f>
        <v>2</v>
      </c>
      <c r="C6579" s="5">
        <f>data!D6579</f>
        <v>68270.859973985702</v>
      </c>
      <c r="D6579" s="7">
        <f>data!L6579</f>
        <v>0.101131259069804</v>
      </c>
      <c r="E6579" s="8">
        <f>data!M6579</f>
        <v>1.7581191222570534</v>
      </c>
      <c r="F6579" s="7" t="str">
        <f>data!N6579</f>
        <v>V</v>
      </c>
      <c r="G6579" s="8">
        <f t="shared" si="204"/>
        <v>1.3172168541724498</v>
      </c>
      <c r="H6579" s="6">
        <f t="shared" si="205"/>
        <v>13271.500853326173</v>
      </c>
    </row>
    <row r="6580" spans="1:8" x14ac:dyDescent="0.3">
      <c r="A6580" s="3">
        <f>data!A6580</f>
        <v>6579</v>
      </c>
      <c r="B6580" s="3">
        <f>data!B6580</f>
        <v>2</v>
      </c>
      <c r="C6580" s="5">
        <f>data!D6580</f>
        <v>31389.880002558199</v>
      </c>
      <c r="D6580" s="7">
        <f>data!L6580</f>
        <v>0.122431864292442</v>
      </c>
      <c r="E6580" s="8">
        <f>data!M6580</f>
        <v>1.4615912208504802</v>
      </c>
      <c r="F6580" s="7" t="str">
        <f>data!N6580</f>
        <v>T</v>
      </c>
      <c r="G6580" s="8">
        <f t="shared" si="204"/>
        <v>1.3618710491880117</v>
      </c>
      <c r="H6580" s="6">
        <f t="shared" si="205"/>
        <v>312.14450238827328</v>
      </c>
    </row>
    <row r="6581" spans="1:8" x14ac:dyDescent="0.3">
      <c r="A6581" s="3">
        <f>data!A6581</f>
        <v>6580</v>
      </c>
      <c r="B6581" s="3">
        <f>data!B6581</f>
        <v>2</v>
      </c>
      <c r="C6581" s="5">
        <f>data!D6581</f>
        <v>38660.249959997796</v>
      </c>
      <c r="D6581" s="7">
        <f>data!L6581</f>
        <v>9.5904925857132006E-2</v>
      </c>
      <c r="E6581" s="8">
        <f>data!M6581</f>
        <v>2.851346893897746</v>
      </c>
      <c r="F6581" s="7" t="str">
        <f>data!N6581</f>
        <v>T</v>
      </c>
      <c r="G6581" s="8">
        <f t="shared" si="204"/>
        <v>1.3064860342409235</v>
      </c>
      <c r="H6581" s="6">
        <f t="shared" si="205"/>
        <v>92266.362179847041</v>
      </c>
    </row>
    <row r="6582" spans="1:8" x14ac:dyDescent="0.3">
      <c r="A6582" s="3">
        <f>data!A6582</f>
        <v>6581</v>
      </c>
      <c r="B6582" s="3">
        <f>data!B6582</f>
        <v>2</v>
      </c>
      <c r="C6582" s="5">
        <f>data!D6582</f>
        <v>21994.269966304299</v>
      </c>
      <c r="D6582" s="7">
        <f>data!L6582</f>
        <v>0.17581200798011401</v>
      </c>
      <c r="E6582" s="8">
        <f>data!M6582</f>
        <v>3.6345638275933183</v>
      </c>
      <c r="F6582" s="7" t="str">
        <f>data!N6582</f>
        <v>T</v>
      </c>
      <c r="G6582" s="8">
        <f t="shared" si="204"/>
        <v>1.4805401654660524</v>
      </c>
      <c r="H6582" s="6">
        <f t="shared" si="205"/>
        <v>102049.40830097052</v>
      </c>
    </row>
    <row r="6583" spans="1:8" x14ac:dyDescent="0.3">
      <c r="A6583" s="3">
        <f>data!A6583</f>
        <v>6582</v>
      </c>
      <c r="B6583" s="3">
        <f>data!B6583</f>
        <v>2</v>
      </c>
      <c r="C6583" s="5">
        <f>data!D6583</f>
        <v>23632.079976201101</v>
      </c>
      <c r="D6583" s="7">
        <f>data!L6583</f>
        <v>0.173843728564754</v>
      </c>
      <c r="E6583" s="8">
        <f>data!M6583</f>
        <v>3.3652706062344615</v>
      </c>
      <c r="F6583" s="7" t="str">
        <f>data!N6583</f>
        <v>T</v>
      </c>
      <c r="G6583" s="8">
        <f t="shared" si="204"/>
        <v>1.4759861789501618</v>
      </c>
      <c r="H6583" s="6">
        <f t="shared" si="205"/>
        <v>84352.243400837368</v>
      </c>
    </row>
    <row r="6584" spans="1:8" x14ac:dyDescent="0.3">
      <c r="A6584" s="3">
        <f>data!A6584</f>
        <v>6583</v>
      </c>
      <c r="B6584" s="3">
        <f>data!B6584</f>
        <v>2</v>
      </c>
      <c r="C6584" s="5">
        <f>data!D6584</f>
        <v>9706.4900000095495</v>
      </c>
      <c r="D6584" s="7">
        <f>data!L6584</f>
        <v>2.04926216384511E-2</v>
      </c>
      <c r="E6584" s="8">
        <f>data!M6584</f>
        <v>1.2082035306334371</v>
      </c>
      <c r="F6584" s="7" t="str">
        <f>data!N6584</f>
        <v>V</v>
      </c>
      <c r="G6584" s="8">
        <f t="shared" si="204"/>
        <v>1.1610330835251244</v>
      </c>
      <c r="H6584" s="6">
        <f t="shared" si="205"/>
        <v>21.597436061394902</v>
      </c>
    </row>
    <row r="6585" spans="1:8" x14ac:dyDescent="0.3">
      <c r="A6585" s="3">
        <f>data!A6585</f>
        <v>6584</v>
      </c>
      <c r="B6585" s="3">
        <f>data!B6585</f>
        <v>2</v>
      </c>
      <c r="C6585" s="5">
        <f>data!D6585</f>
        <v>20744.220003247301</v>
      </c>
      <c r="D6585" s="7">
        <f>data!L6585</f>
        <v>1.4419218045329399E-2</v>
      </c>
      <c r="E6585" s="8">
        <f>data!M6585</f>
        <v>1.0586524478914203</v>
      </c>
      <c r="F6585" s="7" t="str">
        <f>data!N6585</f>
        <v>T</v>
      </c>
      <c r="G6585" s="8">
        <f t="shared" si="204"/>
        <v>1.1500488994117395</v>
      </c>
      <c r="H6585" s="6">
        <f t="shared" si="205"/>
        <v>173.28292841052036</v>
      </c>
    </row>
    <row r="6586" spans="1:8" x14ac:dyDescent="0.3">
      <c r="A6586" s="3">
        <f>data!A6586</f>
        <v>6585</v>
      </c>
      <c r="B6586" s="3">
        <f>data!B6586</f>
        <v>2</v>
      </c>
      <c r="C6586" s="5">
        <f>data!D6586</f>
        <v>13036.670001029999</v>
      </c>
      <c r="D6586" s="7">
        <f>data!L6586</f>
        <v>0.16224261666991499</v>
      </c>
      <c r="E6586" s="8">
        <f>data!M6586</f>
        <v>0.90461655856543299</v>
      </c>
      <c r="F6586" s="7" t="str">
        <f>data!N6586</f>
        <v>V</v>
      </c>
      <c r="G6586" s="8">
        <f t="shared" si="204"/>
        <v>1.4494279798064726</v>
      </c>
      <c r="H6586" s="6">
        <f t="shared" si="205"/>
        <v>3869.5376721010716</v>
      </c>
    </row>
    <row r="6587" spans="1:8" x14ac:dyDescent="0.3">
      <c r="A6587" s="3">
        <f>data!A6587</f>
        <v>6586</v>
      </c>
      <c r="B6587" s="3">
        <f>data!B6587</f>
        <v>2</v>
      </c>
      <c r="C6587" s="5">
        <f>data!D6587</f>
        <v>63379.919999957099</v>
      </c>
      <c r="D6587" s="7">
        <f>data!L6587</f>
        <v>7.6904699798366703E-3</v>
      </c>
      <c r="E6587" s="8">
        <f>data!M6587</f>
        <v>1.1351309226932669</v>
      </c>
      <c r="F6587" s="7" t="str">
        <f>data!N6587</f>
        <v>V</v>
      </c>
      <c r="G6587" s="8">
        <f t="shared" si="204"/>
        <v>1.1380007794299993</v>
      </c>
      <c r="H6587" s="6">
        <f t="shared" si="205"/>
        <v>0.52200194506561759</v>
      </c>
    </row>
    <row r="6588" spans="1:8" x14ac:dyDescent="0.3">
      <c r="A6588" s="3">
        <f>data!A6588</f>
        <v>6587</v>
      </c>
      <c r="B6588" s="3">
        <f>data!B6588</f>
        <v>2</v>
      </c>
      <c r="C6588" s="5">
        <f>data!D6588</f>
        <v>73286.419983506203</v>
      </c>
      <c r="D6588" s="7">
        <f>data!L6588</f>
        <v>1.2624030439735499E-2</v>
      </c>
      <c r="E6588" s="8">
        <f>data!M6588</f>
        <v>1.6828975453575241</v>
      </c>
      <c r="F6588" s="7" t="str">
        <f>data!N6588</f>
        <v>V</v>
      </c>
      <c r="G6588" s="8">
        <f t="shared" si="204"/>
        <v>1.1468221165402621</v>
      </c>
      <c r="H6588" s="6">
        <f t="shared" si="205"/>
        <v>21060.821649900292</v>
      </c>
    </row>
    <row r="6589" spans="1:8" x14ac:dyDescent="0.3">
      <c r="A6589" s="3">
        <f>data!A6589</f>
        <v>6588</v>
      </c>
      <c r="B6589" s="3">
        <f>data!B6589</f>
        <v>2</v>
      </c>
      <c r="C6589" s="5">
        <f>data!D6589</f>
        <v>65857.510004520402</v>
      </c>
      <c r="D6589" s="7">
        <f>data!L6589</f>
        <v>4.6221291935705103E-3</v>
      </c>
      <c r="E6589" s="8">
        <f>data!M6589</f>
        <v>0.84498571643361897</v>
      </c>
      <c r="F6589" s="7" t="str">
        <f>data!N6589</f>
        <v>V</v>
      </c>
      <c r="G6589" s="8">
        <f t="shared" si="204"/>
        <v>1.1325487609342846</v>
      </c>
      <c r="H6589" s="6">
        <f t="shared" si="205"/>
        <v>5445.9224465231518</v>
      </c>
    </row>
    <row r="6590" spans="1:8" x14ac:dyDescent="0.3">
      <c r="A6590" s="3">
        <f>data!A6590</f>
        <v>6589</v>
      </c>
      <c r="B6590" s="3">
        <f>data!B6590</f>
        <v>2</v>
      </c>
      <c r="C6590" s="5">
        <f>data!D6590</f>
        <v>42465.749997794599</v>
      </c>
      <c r="D6590" s="7">
        <f>data!L6590</f>
        <v>-5.86202705384559E-4</v>
      </c>
      <c r="E6590" s="8">
        <f>data!M6590</f>
        <v>1.1200832947709394</v>
      </c>
      <c r="F6590" s="7" t="str">
        <f>data!N6590</f>
        <v>T</v>
      </c>
      <c r="G6590" s="8">
        <f t="shared" si="204"/>
        <v>1.1233540050476172</v>
      </c>
      <c r="H6590" s="6">
        <f t="shared" si="205"/>
        <v>0.45427930187925003</v>
      </c>
    </row>
    <row r="6591" spans="1:8" x14ac:dyDescent="0.3">
      <c r="A6591" s="3">
        <f>data!A6591</f>
        <v>6590</v>
      </c>
      <c r="B6591" s="3">
        <f>data!B6591</f>
        <v>2</v>
      </c>
      <c r="C6591" s="5">
        <f>data!D6591</f>
        <v>14932.3999991417</v>
      </c>
      <c r="D6591" s="7">
        <f>data!L6591</f>
        <v>2.0982344963152998E-2</v>
      </c>
      <c r="E6591" s="8">
        <f>data!M6591</f>
        <v>1.2901150981719702</v>
      </c>
      <c r="F6591" s="7" t="str">
        <f>data!N6591</f>
        <v>T</v>
      </c>
      <c r="G6591" s="8">
        <f t="shared" si="204"/>
        <v>1.1619233405536198</v>
      </c>
      <c r="H6591" s="6">
        <f t="shared" si="205"/>
        <v>245.38602143876543</v>
      </c>
    </row>
    <row r="6592" spans="1:8" x14ac:dyDescent="0.3">
      <c r="A6592" s="3">
        <f>data!A6592</f>
        <v>6591</v>
      </c>
      <c r="B6592" s="3">
        <f>data!B6592</f>
        <v>2</v>
      </c>
      <c r="C6592" s="5">
        <f>data!D6592</f>
        <v>22090.850006833702</v>
      </c>
      <c r="D6592" s="7">
        <f>data!L6592</f>
        <v>-3.66963013918098E-4</v>
      </c>
      <c r="E6592" s="8">
        <f>data!M6592</f>
        <v>1.1957247828991315</v>
      </c>
      <c r="F6592" s="7" t="str">
        <f>data!N6592</f>
        <v>V</v>
      </c>
      <c r="G6592" s="8">
        <f t="shared" si="204"/>
        <v>1.1237395401359969</v>
      </c>
      <c r="H6592" s="6">
        <f t="shared" si="205"/>
        <v>114.47202725980429</v>
      </c>
    </row>
    <row r="6593" spans="1:8" x14ac:dyDescent="0.3">
      <c r="A6593" s="3">
        <f>data!A6593</f>
        <v>6592</v>
      </c>
      <c r="B6593" s="3">
        <f>data!B6593</f>
        <v>2</v>
      </c>
      <c r="C6593" s="5">
        <f>data!D6593</f>
        <v>11947.8400009871</v>
      </c>
      <c r="D6593" s="7">
        <f>data!L6593</f>
        <v>2.39096119629124E-2</v>
      </c>
      <c r="E6593" s="8">
        <f>data!M6593</f>
        <v>1.2642225031605563</v>
      </c>
      <c r="F6593" s="7" t="str">
        <f>data!N6593</f>
        <v>T</v>
      </c>
      <c r="G6593" s="8">
        <f t="shared" si="204"/>
        <v>1.1672590066910342</v>
      </c>
      <c r="H6593" s="6">
        <f t="shared" si="205"/>
        <v>112.33263165160231</v>
      </c>
    </row>
    <row r="6594" spans="1:8" x14ac:dyDescent="0.3">
      <c r="A6594" s="3">
        <f>data!A6594</f>
        <v>6593</v>
      </c>
      <c r="B6594" s="3">
        <f>data!B6594</f>
        <v>2</v>
      </c>
      <c r="C6594" s="5">
        <f>data!D6594</f>
        <v>4913.2749990075854</v>
      </c>
      <c r="D6594" s="7">
        <f>data!L6594</f>
        <v>-2.00137536580472E-3</v>
      </c>
      <c r="E6594" s="8">
        <f>data!M6594</f>
        <v>1.1093215220455004</v>
      </c>
      <c r="F6594" s="7" t="str">
        <f>data!N6594</f>
        <v>T</v>
      </c>
      <c r="G6594" s="8">
        <f t="shared" si="204"/>
        <v>1.1208685909169027</v>
      </c>
      <c r="H6594" s="6">
        <f t="shared" si="205"/>
        <v>0.65511053698376953</v>
      </c>
    </row>
    <row r="6595" spans="1:8" x14ac:dyDescent="0.3">
      <c r="A6595" s="3">
        <f>data!A6595</f>
        <v>6594</v>
      </c>
      <c r="B6595" s="3">
        <f>data!B6595</f>
        <v>2</v>
      </c>
      <c r="C6595" s="5">
        <f>data!D6595</f>
        <v>8540.3999993205107</v>
      </c>
      <c r="D6595" s="7">
        <f>data!L6595</f>
        <v>8.4374469835659001E-4</v>
      </c>
      <c r="E6595" s="8">
        <f>data!M6595</f>
        <v>1.5870727737735411</v>
      </c>
      <c r="F6595" s="7" t="str">
        <f>data!N6595</f>
        <v>T</v>
      </c>
      <c r="G6595" s="8">
        <f t="shared" ref="G6595:G6658" si="206">$L$1*EXP($L$2*D6595)</f>
        <v>1.1258709653080941</v>
      </c>
      <c r="H6595" s="6">
        <f t="shared" ref="H6595:H6658" si="207">C6595*(E6595-G6595)^2</f>
        <v>1816.6037861442828</v>
      </c>
    </row>
    <row r="6596" spans="1:8" x14ac:dyDescent="0.3">
      <c r="A6596" s="3">
        <f>data!A6596</f>
        <v>6595</v>
      </c>
      <c r="B6596" s="3">
        <f>data!B6596</f>
        <v>2</v>
      </c>
      <c r="C6596" s="5">
        <f>data!D6596</f>
        <v>1672.19500017166</v>
      </c>
      <c r="D6596" s="7">
        <f>data!L6596</f>
        <v>2.09921298061388E-2</v>
      </c>
      <c r="E6596" s="8">
        <f>data!M6596</f>
        <v>1.5334323922734028</v>
      </c>
      <c r="F6596" s="7" t="str">
        <f>data!N6596</f>
        <v>V</v>
      </c>
      <c r="G6596" s="8">
        <f t="shared" si="206"/>
        <v>1.161941135153953</v>
      </c>
      <c r="H6596" s="6">
        <f t="shared" si="207"/>
        <v>230.77253202801094</v>
      </c>
    </row>
    <row r="6597" spans="1:8" x14ac:dyDescent="0.3">
      <c r="A6597" s="3">
        <f>data!A6597</f>
        <v>6596</v>
      </c>
      <c r="B6597" s="3">
        <f>data!B6597</f>
        <v>2</v>
      </c>
      <c r="C6597" s="5">
        <f>data!D6597</f>
        <v>14193.879999160799</v>
      </c>
      <c r="D6597" s="7">
        <f>data!L6597</f>
        <v>-1.7508405821122499E-3</v>
      </c>
      <c r="E6597" s="8">
        <f>data!M6597</f>
        <v>1.0994567488508149</v>
      </c>
      <c r="F6597" s="7" t="str">
        <f>data!N6597</f>
        <v>T</v>
      </c>
      <c r="G6597" s="8">
        <f t="shared" si="206"/>
        <v>1.1213081947364472</v>
      </c>
      <c r="H6597" s="6">
        <f t="shared" si="207"/>
        <v>6.7773745467496145</v>
      </c>
    </row>
    <row r="6598" spans="1:8" x14ac:dyDescent="0.3">
      <c r="A6598" s="3">
        <f>data!A6598</f>
        <v>6597</v>
      </c>
      <c r="B6598" s="3">
        <f>data!B6598</f>
        <v>2</v>
      </c>
      <c r="C6598" s="5">
        <f>data!D6598</f>
        <v>14867.300002813299</v>
      </c>
      <c r="D6598" s="7">
        <f>data!L6598</f>
        <v>-5.2665019600883897E-3</v>
      </c>
      <c r="E6598" s="8">
        <f>data!M6598</f>
        <v>1.1231105807478123</v>
      </c>
      <c r="F6598" s="7" t="str">
        <f>data!N6598</f>
        <v>T</v>
      </c>
      <c r="G6598" s="8">
        <f t="shared" si="206"/>
        <v>1.1151551325628126</v>
      </c>
      <c r="H6598" s="6">
        <f t="shared" si="207"/>
        <v>0.94093886656340653</v>
      </c>
    </row>
    <row r="6599" spans="1:8" x14ac:dyDescent="0.3">
      <c r="A6599" s="3">
        <f>data!A6599</f>
        <v>6598</v>
      </c>
      <c r="B6599" s="3">
        <f>data!B6599</f>
        <v>2</v>
      </c>
      <c r="C6599" s="5">
        <f>data!D6599</f>
        <v>12345.9549998045</v>
      </c>
      <c r="D6599" s="7">
        <f>data!L6599</f>
        <v>3.1244300086875499E-2</v>
      </c>
      <c r="E6599" s="8">
        <f>data!M6599</f>
        <v>1.5024797702949622</v>
      </c>
      <c r="F6599" s="7" t="str">
        <f>data!N6599</f>
        <v>T</v>
      </c>
      <c r="G6599" s="8">
        <f t="shared" si="206"/>
        <v>1.1807361441623327</v>
      </c>
      <c r="H6599" s="6">
        <f t="shared" si="207"/>
        <v>1278.0404336013103</v>
      </c>
    </row>
    <row r="6600" spans="1:8" x14ac:dyDescent="0.3">
      <c r="A6600" s="3">
        <f>data!A6600</f>
        <v>6599</v>
      </c>
      <c r="B6600" s="3">
        <f>data!B6600</f>
        <v>2</v>
      </c>
      <c r="C6600" s="5">
        <f>data!D6600</f>
        <v>12708.359995394951</v>
      </c>
      <c r="D6600" s="7">
        <f>data!L6600</f>
        <v>1.2303376666389899E-2</v>
      </c>
      <c r="E6600" s="8">
        <f>data!M6600</f>
        <v>1.1356321839080459</v>
      </c>
      <c r="F6600" s="7" t="str">
        <f>data!N6600</f>
        <v>V</v>
      </c>
      <c r="G6600" s="8">
        <f t="shared" si="206"/>
        <v>1.1462467070564188</v>
      </c>
      <c r="H6600" s="6">
        <f t="shared" si="207"/>
        <v>1.4318267959863857</v>
      </c>
    </row>
    <row r="6601" spans="1:8" x14ac:dyDescent="0.3">
      <c r="A6601" s="3">
        <f>data!A6601</f>
        <v>6600</v>
      </c>
      <c r="B6601" s="3">
        <f>data!B6601</f>
        <v>2</v>
      </c>
      <c r="C6601" s="5">
        <f>data!D6601</f>
        <v>49287.050905562901</v>
      </c>
      <c r="D6601" s="7">
        <f>data!L6601</f>
        <v>0.170693371724399</v>
      </c>
      <c r="E6601" s="8">
        <f>data!M6601</f>
        <v>1.3379846802446411</v>
      </c>
      <c r="F6601" s="7" t="str">
        <f>data!N6601</f>
        <v>T</v>
      </c>
      <c r="G6601" s="8">
        <f t="shared" si="206"/>
        <v>1.4687263672583701</v>
      </c>
      <c r="H6601" s="6">
        <f t="shared" si="207"/>
        <v>842.4827201487301</v>
      </c>
    </row>
    <row r="6602" spans="1:8" x14ac:dyDescent="0.3">
      <c r="A6602" s="3">
        <f>data!A6602</f>
        <v>6601</v>
      </c>
      <c r="B6602" s="3">
        <f>data!B6602</f>
        <v>2</v>
      </c>
      <c r="C6602" s="5">
        <f>data!D6602</f>
        <v>31321.1305668354</v>
      </c>
      <c r="D6602" s="7">
        <f>data!L6602</f>
        <v>-7.8253239526328995E-6</v>
      </c>
      <c r="E6602" s="8">
        <f>data!M6602</f>
        <v>0.79444756029164332</v>
      </c>
      <c r="F6602" s="7" t="str">
        <f>data!N6602</f>
        <v>V</v>
      </c>
      <c r="G6602" s="8">
        <f t="shared" si="206"/>
        <v>1.124371373110471</v>
      </c>
      <c r="H6602" s="6">
        <f t="shared" si="207"/>
        <v>3409.2963632231049</v>
      </c>
    </row>
    <row r="6603" spans="1:8" x14ac:dyDescent="0.3">
      <c r="A6603" s="3">
        <f>data!A6603</f>
        <v>6602</v>
      </c>
      <c r="B6603" s="3">
        <f>data!B6603</f>
        <v>2</v>
      </c>
      <c r="C6603" s="5">
        <f>data!D6603</f>
        <v>63250.209996461897</v>
      </c>
      <c r="D6603" s="7">
        <f>data!L6603</f>
        <v>0.15199600931225599</v>
      </c>
      <c r="E6603" s="8">
        <f>data!M6603</f>
        <v>1.7948379140239605</v>
      </c>
      <c r="F6603" s="7" t="str">
        <f>data!N6603</f>
        <v>V</v>
      </c>
      <c r="G6603" s="8">
        <f t="shared" si="206"/>
        <v>1.4263683415320572</v>
      </c>
      <c r="H6603" s="6">
        <f t="shared" si="207"/>
        <v>8587.4699963452149</v>
      </c>
    </row>
    <row r="6604" spans="1:8" x14ac:dyDescent="0.3">
      <c r="A6604" s="3">
        <f>data!A6604</f>
        <v>6603</v>
      </c>
      <c r="B6604" s="3">
        <f>data!B6604</f>
        <v>2</v>
      </c>
      <c r="C6604" s="5">
        <f>data!D6604</f>
        <v>18852.1449971199</v>
      </c>
      <c r="D6604" s="7">
        <f>data!L6604</f>
        <v>2.0439966704075399E-2</v>
      </c>
      <c r="E6604" s="8">
        <f>data!M6604</f>
        <v>1.2820775670596276</v>
      </c>
      <c r="F6604" s="7" t="str">
        <f>data!N6604</f>
        <v>V</v>
      </c>
      <c r="G6604" s="8">
        <f t="shared" si="206"/>
        <v>1.1609374039250921</v>
      </c>
      <c r="H6604" s="6">
        <f t="shared" si="207"/>
        <v>276.65408019449239</v>
      </c>
    </row>
    <row r="6605" spans="1:8" x14ac:dyDescent="0.3">
      <c r="A6605" s="3">
        <f>data!A6605</f>
        <v>6604</v>
      </c>
      <c r="B6605" s="3">
        <f>data!B6605</f>
        <v>2</v>
      </c>
      <c r="C6605" s="5">
        <f>data!D6605</f>
        <v>19923.459994683049</v>
      </c>
      <c r="D6605" s="7">
        <f>data!L6605</f>
        <v>5.4162189196470603E-3</v>
      </c>
      <c r="E6605" s="8">
        <f>data!M6605</f>
        <v>1.1132075471698113</v>
      </c>
      <c r="F6605" s="7" t="str">
        <f>data!N6605</f>
        <v>T</v>
      </c>
      <c r="G6605" s="8">
        <f t="shared" si="206"/>
        <v>1.1339572386310792</v>
      </c>
      <c r="H6605" s="6">
        <f t="shared" si="207"/>
        <v>8.5780396387553193</v>
      </c>
    </row>
    <row r="6606" spans="1:8" x14ac:dyDescent="0.3">
      <c r="A6606" s="3">
        <f>data!A6606</f>
        <v>6605</v>
      </c>
      <c r="B6606" s="3">
        <f>data!B6606</f>
        <v>2</v>
      </c>
      <c r="C6606" s="5">
        <f>data!D6606</f>
        <v>29436.629996180502</v>
      </c>
      <c r="D6606" s="7">
        <f>data!L6606</f>
        <v>7.67539249650823E-3</v>
      </c>
      <c r="E6606" s="8">
        <f>data!M6606</f>
        <v>1.1200176172649197</v>
      </c>
      <c r="F6606" s="7" t="str">
        <f>data!N6606</f>
        <v>T</v>
      </c>
      <c r="G6606" s="8">
        <f t="shared" si="206"/>
        <v>1.1379739247570375</v>
      </c>
      <c r="H6606" s="6">
        <f t="shared" si="207"/>
        <v>9.4912225475538872</v>
      </c>
    </row>
    <row r="6607" spans="1:8" x14ac:dyDescent="0.3">
      <c r="A6607" s="3">
        <f>data!A6607</f>
        <v>6606</v>
      </c>
      <c r="B6607" s="3">
        <f>data!B6607</f>
        <v>2</v>
      </c>
      <c r="C6607" s="5">
        <f>data!D6607</f>
        <v>30780.999996557799</v>
      </c>
      <c r="D6607" s="7">
        <f>data!L6607</f>
        <v>-2.57149818926524E-3</v>
      </c>
      <c r="E6607" s="8">
        <f>data!M6607</f>
        <v>1.2341361256544503</v>
      </c>
      <c r="F6607" s="7" t="str">
        <f>data!N6607</f>
        <v>T</v>
      </c>
      <c r="G6607" s="8">
        <f t="shared" si="206"/>
        <v>1.1198688603947879</v>
      </c>
      <c r="H6607" s="6">
        <f t="shared" si="207"/>
        <v>401.90776043036544</v>
      </c>
    </row>
    <row r="6608" spans="1:8" x14ac:dyDescent="0.3">
      <c r="A6608" s="3">
        <f>data!A6608</f>
        <v>6607</v>
      </c>
      <c r="B6608" s="3">
        <f>data!B6608</f>
        <v>2</v>
      </c>
      <c r="C6608" s="5">
        <f>data!D6608</f>
        <v>26049.720001578298</v>
      </c>
      <c r="D6608" s="7">
        <f>data!L6608</f>
        <v>7.3632031986710002E-3</v>
      </c>
      <c r="E6608" s="8">
        <f>data!M6608</f>
        <v>1.0970078139889461</v>
      </c>
      <c r="F6608" s="7" t="str">
        <f>data!N6608</f>
        <v>T</v>
      </c>
      <c r="G6608" s="8">
        <f t="shared" si="206"/>
        <v>1.137418023316709</v>
      </c>
      <c r="H6608" s="6">
        <f t="shared" si="207"/>
        <v>42.538802483422131</v>
      </c>
    </row>
    <row r="6609" spans="1:8" x14ac:dyDescent="0.3">
      <c r="A6609" s="3">
        <f>data!A6609</f>
        <v>6608</v>
      </c>
      <c r="B6609" s="3">
        <f>data!B6609</f>
        <v>2</v>
      </c>
      <c r="C6609" s="5">
        <f>data!D6609</f>
        <v>37975.820000529297</v>
      </c>
      <c r="D6609" s="7">
        <f>data!L6609</f>
        <v>1.00591669998004E-2</v>
      </c>
      <c r="E6609" s="8">
        <f>data!M6609</f>
        <v>1.4249476987447698</v>
      </c>
      <c r="F6609" s="7" t="str">
        <f>data!N6609</f>
        <v>V</v>
      </c>
      <c r="G6609" s="8">
        <f t="shared" si="206"/>
        <v>1.1422275720214516</v>
      </c>
      <c r="H6609" s="6">
        <f t="shared" si="207"/>
        <v>3035.4327385094548</v>
      </c>
    </row>
    <row r="6610" spans="1:8" x14ac:dyDescent="0.3">
      <c r="A6610" s="3">
        <f>data!A6610</f>
        <v>6609</v>
      </c>
      <c r="B6610" s="3">
        <f>data!B6610</f>
        <v>2</v>
      </c>
      <c r="C6610" s="5">
        <f>data!D6610</f>
        <v>34299.329998493202</v>
      </c>
      <c r="D6610" s="7">
        <f>data!L6610</f>
        <v>8.1270710654386298E-3</v>
      </c>
      <c r="E6610" s="8">
        <f>data!M6610</f>
        <v>0.95577538551061969</v>
      </c>
      <c r="F6610" s="7" t="str">
        <f>data!N6610</f>
        <v>V</v>
      </c>
      <c r="G6610" s="8">
        <f t="shared" si="206"/>
        <v>1.1387786894058369</v>
      </c>
      <c r="H6610" s="6">
        <f t="shared" si="207"/>
        <v>1148.6917383235359</v>
      </c>
    </row>
    <row r="6611" spans="1:8" x14ac:dyDescent="0.3">
      <c r="A6611" s="3">
        <f>data!A6611</f>
        <v>6610</v>
      </c>
      <c r="B6611" s="3">
        <f>data!B6611</f>
        <v>2</v>
      </c>
      <c r="C6611" s="5">
        <f>data!D6611</f>
        <v>12617.68000006675</v>
      </c>
      <c r="D6611" s="7">
        <f>data!L6611</f>
        <v>2.6808365969398101E-2</v>
      </c>
      <c r="E6611" s="8">
        <f>data!M6611</f>
        <v>1.2797761790567546</v>
      </c>
      <c r="F6611" s="7" t="str">
        <f>data!N6611</f>
        <v>T</v>
      </c>
      <c r="G6611" s="8">
        <f t="shared" si="206"/>
        <v>1.1725668455806204</v>
      </c>
      <c r="H6611" s="6">
        <f t="shared" si="207"/>
        <v>145.02561003630876</v>
      </c>
    </row>
    <row r="6612" spans="1:8" x14ac:dyDescent="0.3">
      <c r="A6612" s="3">
        <f>data!A6612</f>
        <v>6611</v>
      </c>
      <c r="B6612" s="3">
        <f>data!B6612</f>
        <v>2</v>
      </c>
      <c r="C6612" s="5">
        <f>data!D6612</f>
        <v>11181.829999357449</v>
      </c>
      <c r="D6612" s="7">
        <f>data!L6612</f>
        <v>2.47236228626844E-2</v>
      </c>
      <c r="E6612" s="8">
        <f>data!M6612</f>
        <v>1.144090909090909</v>
      </c>
      <c r="F6612" s="7" t="str">
        <f>data!N6612</f>
        <v>T</v>
      </c>
      <c r="G6612" s="8">
        <f t="shared" si="206"/>
        <v>1.1687470916045604</v>
      </c>
      <c r="H6612" s="6">
        <f t="shared" si="207"/>
        <v>6.7977401247522247</v>
      </c>
    </row>
    <row r="6613" spans="1:8" x14ac:dyDescent="0.3">
      <c r="A6613" s="3">
        <f>data!A6613</f>
        <v>6612</v>
      </c>
      <c r="B6613" s="3">
        <f>data!B6613</f>
        <v>2</v>
      </c>
      <c r="C6613" s="5">
        <f>data!D6613</f>
        <v>18216.709999322899</v>
      </c>
      <c r="D6613" s="7">
        <f>data!L6613</f>
        <v>-4.0590194456175E-3</v>
      </c>
      <c r="E6613" s="8">
        <f>data!M6613</f>
        <v>0.95980176211453749</v>
      </c>
      <c r="F6613" s="7" t="str">
        <f>data!N6613</f>
        <v>T</v>
      </c>
      <c r="G6613" s="8">
        <f t="shared" si="206"/>
        <v>1.1172646356283711</v>
      </c>
      <c r="H6613" s="6">
        <f t="shared" si="207"/>
        <v>451.67524596416598</v>
      </c>
    </row>
    <row r="6614" spans="1:8" x14ac:dyDescent="0.3">
      <c r="A6614" s="3">
        <f>data!A6614</f>
        <v>6613</v>
      </c>
      <c r="B6614" s="3">
        <f>data!B6614</f>
        <v>2</v>
      </c>
      <c r="C6614" s="5">
        <f>data!D6614</f>
        <v>8316.8750010729</v>
      </c>
      <c r="D6614" s="7">
        <f>data!L6614</f>
        <v>4.2847819826011399E-3</v>
      </c>
      <c r="E6614" s="8">
        <f>data!M6614</f>
        <v>1.1431175934366453</v>
      </c>
      <c r="F6614" s="7" t="str">
        <f>data!N6614</f>
        <v>T</v>
      </c>
      <c r="G6614" s="8">
        <f t="shared" si="206"/>
        <v>1.1319509374641614</v>
      </c>
      <c r="H6614" s="6">
        <f t="shared" si="207"/>
        <v>1.0370661213982415</v>
      </c>
    </row>
    <row r="6615" spans="1:8" x14ac:dyDescent="0.3">
      <c r="A6615" s="3">
        <f>data!A6615</f>
        <v>6614</v>
      </c>
      <c r="B6615" s="3">
        <f>data!B6615</f>
        <v>2</v>
      </c>
      <c r="C6615" s="5">
        <f>data!D6615</f>
        <v>11704.0600001812</v>
      </c>
      <c r="D6615" s="7">
        <f>data!L6615</f>
        <v>1.8503199448460499E-2</v>
      </c>
      <c r="E6615" s="8">
        <f>data!M6615</f>
        <v>1.2611545781349123</v>
      </c>
      <c r="F6615" s="7" t="str">
        <f>data!N6615</f>
        <v>T</v>
      </c>
      <c r="G6615" s="8">
        <f t="shared" si="206"/>
        <v>1.1574235658999561</v>
      </c>
      <c r="H6615" s="6">
        <f t="shared" si="207"/>
        <v>125.9371240225978</v>
      </c>
    </row>
    <row r="6616" spans="1:8" x14ac:dyDescent="0.3">
      <c r="A6616" s="3">
        <f>data!A6616</f>
        <v>6615</v>
      </c>
      <c r="B6616" s="3">
        <f>data!B6616</f>
        <v>2</v>
      </c>
      <c r="C6616" s="5">
        <f>data!D6616</f>
        <v>12874.14000225065</v>
      </c>
      <c r="D6616" s="7">
        <f>data!L6616</f>
        <v>1.03024334799887E-2</v>
      </c>
      <c r="E6616" s="8">
        <f>data!M6616</f>
        <v>1.0821759259259258</v>
      </c>
      <c r="F6616" s="7" t="str">
        <f>data!N6616</f>
        <v>T</v>
      </c>
      <c r="G6616" s="8">
        <f t="shared" si="206"/>
        <v>1.1426625539026007</v>
      </c>
      <c r="H6616" s="6">
        <f t="shared" si="207"/>
        <v>47.101742695927442</v>
      </c>
    </row>
    <row r="6617" spans="1:8" x14ac:dyDescent="0.3">
      <c r="A6617" s="3">
        <f>data!A6617</f>
        <v>6616</v>
      </c>
      <c r="B6617" s="3">
        <f>data!B6617</f>
        <v>2</v>
      </c>
      <c r="C6617" s="5">
        <f>data!D6617</f>
        <v>20068.010007798701</v>
      </c>
      <c r="D6617" s="7">
        <f>data!L6617</f>
        <v>1.42547694588845E-2</v>
      </c>
      <c r="E6617" s="8">
        <f>data!M6617</f>
        <v>1.0051685946345066</v>
      </c>
      <c r="F6617" s="7" t="str">
        <f>data!N6617</f>
        <v>T</v>
      </c>
      <c r="G6617" s="8">
        <f t="shared" si="206"/>
        <v>1.1497529318341775</v>
      </c>
      <c r="H6617" s="6">
        <f t="shared" si="207"/>
        <v>419.51433535701318</v>
      </c>
    </row>
    <row r="6618" spans="1:8" x14ac:dyDescent="0.3">
      <c r="A6618" s="3">
        <f>data!A6618</f>
        <v>6617</v>
      </c>
      <c r="B6618" s="3">
        <f>data!B6618</f>
        <v>2</v>
      </c>
      <c r="C6618" s="5">
        <f>data!D6618</f>
        <v>12878.7749978006</v>
      </c>
      <c r="D6618" s="7">
        <f>data!L6618</f>
        <v>-7.3960311578279304E-3</v>
      </c>
      <c r="E6618" s="8">
        <f>data!M6618</f>
        <v>2.1481056257175659</v>
      </c>
      <c r="F6618" s="7" t="str">
        <f>data!N6618</f>
        <v>V</v>
      </c>
      <c r="G6618" s="8">
        <f t="shared" si="206"/>
        <v>1.1114444918225554</v>
      </c>
      <c r="H6618" s="6">
        <f t="shared" si="207"/>
        <v>13840.385559497816</v>
      </c>
    </row>
    <row r="6619" spans="1:8" x14ac:dyDescent="0.3">
      <c r="A6619" s="3">
        <f>data!A6619</f>
        <v>6618</v>
      </c>
      <c r="B6619" s="3">
        <f>data!B6619</f>
        <v>2</v>
      </c>
      <c r="C6619" s="5">
        <f>data!D6619</f>
        <v>7874.6099998951004</v>
      </c>
      <c r="D6619" s="7">
        <f>data!L6619</f>
        <v>2.0533468963418299E-2</v>
      </c>
      <c r="E6619" s="8">
        <f>data!M6619</f>
        <v>1.2658544204935958</v>
      </c>
      <c r="F6619" s="7" t="str">
        <f>data!N6619</f>
        <v>V</v>
      </c>
      <c r="G6619" s="8">
        <f t="shared" si="206"/>
        <v>1.1611073128779281</v>
      </c>
      <c r="H6619" s="6">
        <f t="shared" si="207"/>
        <v>86.399878797348066</v>
      </c>
    </row>
    <row r="6620" spans="1:8" x14ac:dyDescent="0.3">
      <c r="A6620" s="3">
        <f>data!A6620</f>
        <v>6619</v>
      </c>
      <c r="B6620" s="3">
        <f>data!B6620</f>
        <v>2</v>
      </c>
      <c r="C6620" s="5">
        <f>data!D6620</f>
        <v>9326.9049986601003</v>
      </c>
      <c r="D6620" s="7">
        <f>data!L6620</f>
        <v>6.13385919229756E-3</v>
      </c>
      <c r="E6620" s="8">
        <f>data!M6620</f>
        <v>1.0868987509965453</v>
      </c>
      <c r="F6620" s="7" t="str">
        <f>data!N6620</f>
        <v>V</v>
      </c>
      <c r="G6620" s="8">
        <f t="shared" si="206"/>
        <v>1.1352316245976575</v>
      </c>
      <c r="H6620" s="6">
        <f t="shared" si="207"/>
        <v>21.788271906672897</v>
      </c>
    </row>
    <row r="6621" spans="1:8" x14ac:dyDescent="0.3">
      <c r="A6621" s="3">
        <f>data!A6621</f>
        <v>6620</v>
      </c>
      <c r="B6621" s="3">
        <f>data!B6621</f>
        <v>2</v>
      </c>
      <c r="C6621" s="5">
        <f>data!D6621</f>
        <v>14687.310001850101</v>
      </c>
      <c r="D6621" s="7">
        <f>data!L6621</f>
        <v>1.6034386609549599E-2</v>
      </c>
      <c r="E6621" s="8">
        <f>data!M6621</f>
        <v>1.002689075630252</v>
      </c>
      <c r="F6621" s="7" t="str">
        <f>data!N6621</f>
        <v>V</v>
      </c>
      <c r="G6621" s="8">
        <f t="shared" si="206"/>
        <v>1.1529598631305842</v>
      </c>
      <c r="H6621" s="6">
        <f t="shared" si="207"/>
        <v>331.65869399001753</v>
      </c>
    </row>
    <row r="6622" spans="1:8" x14ac:dyDescent="0.3">
      <c r="A6622" s="3">
        <f>data!A6622</f>
        <v>6621</v>
      </c>
      <c r="B6622" s="3">
        <f>data!B6622</f>
        <v>2</v>
      </c>
      <c r="C6622" s="5">
        <f>data!D6622</f>
        <v>5337.9050022363499</v>
      </c>
      <c r="D6622" s="7">
        <f>data!L6622</f>
        <v>-9.3706515386407507E-3</v>
      </c>
      <c r="E6622" s="8">
        <f>data!M6622</f>
        <v>2.9764651592062759</v>
      </c>
      <c r="F6622" s="7" t="str">
        <f>data!N6622</f>
        <v>V</v>
      </c>
      <c r="G6622" s="8">
        <f t="shared" si="206"/>
        <v>1.1080148083935513</v>
      </c>
      <c r="H6622" s="6">
        <f t="shared" si="207"/>
        <v>18635.195989077369</v>
      </c>
    </row>
    <row r="6623" spans="1:8" x14ac:dyDescent="0.3">
      <c r="A6623" s="3">
        <f>data!A6623</f>
        <v>6622</v>
      </c>
      <c r="B6623" s="3">
        <f>data!B6623</f>
        <v>2</v>
      </c>
      <c r="C6623" s="5">
        <f>data!D6623</f>
        <v>8729.8200195431691</v>
      </c>
      <c r="D6623" s="7">
        <f>data!L6623</f>
        <v>0.16502494511753599</v>
      </c>
      <c r="E6623" s="8">
        <f>data!M6623</f>
        <v>0.9725906277630415</v>
      </c>
      <c r="F6623" s="7" t="str">
        <f>data!N6623</f>
        <v>T</v>
      </c>
      <c r="G6623" s="8">
        <f t="shared" si="206"/>
        <v>1.4557536213058406</v>
      </c>
      <c r="H6623" s="6">
        <f t="shared" si="207"/>
        <v>2037.9457400104409</v>
      </c>
    </row>
    <row r="6624" spans="1:8" x14ac:dyDescent="0.3">
      <c r="A6624" s="3">
        <f>data!A6624</f>
        <v>6623</v>
      </c>
      <c r="B6624" s="3">
        <f>data!B6624</f>
        <v>2</v>
      </c>
      <c r="C6624" s="5">
        <f>data!D6624</f>
        <v>6781.17004519701</v>
      </c>
      <c r="D6624" s="7">
        <f>data!L6624</f>
        <v>1.2291163226274399E-2</v>
      </c>
      <c r="E6624" s="8">
        <f>data!M6624</f>
        <v>1.2779991146525012</v>
      </c>
      <c r="F6624" s="7" t="str">
        <f>data!N6624</f>
        <v>V</v>
      </c>
      <c r="G6624" s="8">
        <f t="shared" si="206"/>
        <v>1.1462247958881948</v>
      </c>
      <c r="H6624" s="6">
        <f t="shared" si="207"/>
        <v>117.75143117769635</v>
      </c>
    </row>
    <row r="6625" spans="1:8" x14ac:dyDescent="0.3">
      <c r="A6625" s="3">
        <f>data!A6625</f>
        <v>6624</v>
      </c>
      <c r="B6625" s="3">
        <f>data!B6625</f>
        <v>2</v>
      </c>
      <c r="C6625" s="5">
        <f>data!D6625</f>
        <v>14502.850063383599</v>
      </c>
      <c r="D6625" s="7">
        <f>data!L6625</f>
        <v>1.67520716035228E-3</v>
      </c>
      <c r="E6625" s="8">
        <f>data!M6625</f>
        <v>1.3604368932038835</v>
      </c>
      <c r="F6625" s="7" t="str">
        <f>data!N6625</f>
        <v>T</v>
      </c>
      <c r="G6625" s="8">
        <f t="shared" si="206"/>
        <v>1.1273370783553809</v>
      </c>
      <c r="H6625" s="6">
        <f t="shared" si="207"/>
        <v>788.01995308136588</v>
      </c>
    </row>
    <row r="6626" spans="1:8" x14ac:dyDescent="0.3">
      <c r="A6626" s="3">
        <f>data!A6626</f>
        <v>6625</v>
      </c>
      <c r="B6626" s="3">
        <f>data!B6626</f>
        <v>2</v>
      </c>
      <c r="C6626" s="5">
        <f>data!D6626</f>
        <v>7953.2450349927003</v>
      </c>
      <c r="D6626" s="7">
        <f>data!L6626</f>
        <v>1.47306775987474E-2</v>
      </c>
      <c r="E6626" s="8">
        <f>data!M6626</f>
        <v>1.1349221242259335</v>
      </c>
      <c r="F6626" s="7" t="str">
        <f>data!N6626</f>
        <v>V</v>
      </c>
      <c r="G6626" s="8">
        <f t="shared" si="206"/>
        <v>1.1506096598904898</v>
      </c>
      <c r="H6626" s="6">
        <f t="shared" si="207"/>
        <v>1.9572838621897355</v>
      </c>
    </row>
    <row r="6627" spans="1:8" x14ac:dyDescent="0.3">
      <c r="A6627" s="3">
        <f>data!A6627</f>
        <v>6626</v>
      </c>
      <c r="B6627" s="3">
        <f>data!B6627</f>
        <v>2</v>
      </c>
      <c r="C6627" s="5">
        <f>data!D6627</f>
        <v>7801.6749995798</v>
      </c>
      <c r="D6627" s="7">
        <f>data!L6627</f>
        <v>3.4925837483260898E-2</v>
      </c>
      <c r="E6627" s="8">
        <f>data!M6627</f>
        <v>1.314629258517034</v>
      </c>
      <c r="F6627" s="7" t="str">
        <f>data!N6627</f>
        <v>V</v>
      </c>
      <c r="G6627" s="8">
        <f t="shared" si="206"/>
        <v>1.1875593344093776</v>
      </c>
      <c r="H6627" s="6">
        <f t="shared" si="207"/>
        <v>125.97181760487599</v>
      </c>
    </row>
    <row r="6628" spans="1:8" x14ac:dyDescent="0.3">
      <c r="A6628" s="3">
        <f>data!A6628</f>
        <v>6627</v>
      </c>
      <c r="B6628" s="3">
        <f>data!B6628</f>
        <v>2</v>
      </c>
      <c r="C6628" s="5">
        <f>data!D6628</f>
        <v>11414.2949978709</v>
      </c>
      <c r="D6628" s="7">
        <f>data!L6628</f>
        <v>2.8130722570014099E-2</v>
      </c>
      <c r="E6628" s="8">
        <f>data!M6628</f>
        <v>1.018425460636516</v>
      </c>
      <c r="F6628" s="7" t="str">
        <f>data!N6628</f>
        <v>V</v>
      </c>
      <c r="G6628" s="8">
        <f t="shared" si="206"/>
        <v>1.1749961910296038</v>
      </c>
      <c r="H6628" s="6">
        <f t="shared" si="207"/>
        <v>279.81452042494982</v>
      </c>
    </row>
    <row r="6629" spans="1:8" x14ac:dyDescent="0.3">
      <c r="A6629" s="3">
        <f>data!A6629</f>
        <v>6628</v>
      </c>
      <c r="B6629" s="3">
        <f>data!B6629</f>
        <v>2</v>
      </c>
      <c r="C6629" s="5">
        <f>data!D6629</f>
        <v>14648.36999827625</v>
      </c>
      <c r="D6629" s="7">
        <f>data!L6629</f>
        <v>3.3186741113832199E-2</v>
      </c>
      <c r="E6629" s="8">
        <f>data!M6629</f>
        <v>1.2253303178193071</v>
      </c>
      <c r="F6629" s="7" t="str">
        <f>data!N6629</f>
        <v>V</v>
      </c>
      <c r="G6629" s="8">
        <f t="shared" si="206"/>
        <v>1.1843312742787397</v>
      </c>
      <c r="H6629" s="6">
        <f t="shared" si="207"/>
        <v>24.622761113627018</v>
      </c>
    </row>
    <row r="6630" spans="1:8" x14ac:dyDescent="0.3">
      <c r="A6630" s="3">
        <f>data!A6630</f>
        <v>6629</v>
      </c>
      <c r="B6630" s="3">
        <f>data!B6630</f>
        <v>2</v>
      </c>
      <c r="C6630" s="5">
        <f>data!D6630</f>
        <v>12480.3950023651</v>
      </c>
      <c r="D6630" s="7">
        <f>data!L6630</f>
        <v>3.0272804674401899E-2</v>
      </c>
      <c r="E6630" s="8">
        <f>data!M6630</f>
        <v>1.1723179544191218</v>
      </c>
      <c r="F6630" s="7" t="str">
        <f>data!N6630</f>
        <v>T</v>
      </c>
      <c r="G6630" s="8">
        <f t="shared" si="206"/>
        <v>1.1789421664170772</v>
      </c>
      <c r="H6630" s="6">
        <f t="shared" si="207"/>
        <v>0.5476420365080179</v>
      </c>
    </row>
    <row r="6631" spans="1:8" x14ac:dyDescent="0.3">
      <c r="A6631" s="3">
        <f>data!A6631</f>
        <v>6630</v>
      </c>
      <c r="B6631" s="3">
        <f>data!B6631</f>
        <v>2</v>
      </c>
      <c r="C6631" s="5">
        <f>data!D6631</f>
        <v>24873.3899897337</v>
      </c>
      <c r="D6631" s="7">
        <f>data!L6631</f>
        <v>1.6768070158770101E-2</v>
      </c>
      <c r="E6631" s="8">
        <f>data!M6631</f>
        <v>1.270075020839122</v>
      </c>
      <c r="F6631" s="7" t="str">
        <f>data!N6631</f>
        <v>V</v>
      </c>
      <c r="G6631" s="8">
        <f t="shared" si="206"/>
        <v>1.1542845887153754</v>
      </c>
      <c r="H6631" s="6">
        <f t="shared" si="207"/>
        <v>333.48809017311322</v>
      </c>
    </row>
    <row r="6632" spans="1:8" x14ac:dyDescent="0.3">
      <c r="A6632" s="3">
        <f>data!A6632</f>
        <v>6631</v>
      </c>
      <c r="B6632" s="3">
        <f>data!B6632</f>
        <v>2</v>
      </c>
      <c r="C6632" s="5">
        <f>data!D6632</f>
        <v>13139.0749991834</v>
      </c>
      <c r="D6632" s="7">
        <f>data!L6632</f>
        <v>1.85791660020302E-2</v>
      </c>
      <c r="E6632" s="8">
        <f>data!M6632</f>
        <v>0.96855345911949686</v>
      </c>
      <c r="F6632" s="7" t="str">
        <f>data!N6632</f>
        <v>V</v>
      </c>
      <c r="G6632" s="8">
        <f t="shared" si="206"/>
        <v>1.1575611898881237</v>
      </c>
      <c r="H6632" s="6">
        <f t="shared" si="207"/>
        <v>469.37929423732675</v>
      </c>
    </row>
    <row r="6633" spans="1:8" x14ac:dyDescent="0.3">
      <c r="A6633" s="3">
        <f>data!A6633</f>
        <v>6632</v>
      </c>
      <c r="B6633" s="3">
        <f>data!B6633</f>
        <v>2</v>
      </c>
      <c r="C6633" s="5">
        <f>data!D6633</f>
        <v>19492.130004901399</v>
      </c>
      <c r="D6633" s="7">
        <f>data!L6633</f>
        <v>3.5961976158193701E-2</v>
      </c>
      <c r="E6633" s="8">
        <f>data!M6633</f>
        <v>0.77372521246458925</v>
      </c>
      <c r="F6633" s="7" t="str">
        <f>data!N6633</f>
        <v>T</v>
      </c>
      <c r="G6633" s="8">
        <f t="shared" si="206"/>
        <v>1.1894867660049206</v>
      </c>
      <c r="H6633" s="6">
        <f t="shared" si="207"/>
        <v>3369.3641643333108</v>
      </c>
    </row>
    <row r="6634" spans="1:8" x14ac:dyDescent="0.3">
      <c r="A6634" s="3">
        <f>data!A6634</f>
        <v>6633</v>
      </c>
      <c r="B6634" s="3">
        <f>data!B6634</f>
        <v>2</v>
      </c>
      <c r="C6634" s="5">
        <f>data!D6634</f>
        <v>4156.2499994039554</v>
      </c>
      <c r="D6634" s="7">
        <f>data!L6634</f>
        <v>0.22317625027982199</v>
      </c>
      <c r="E6634" s="8">
        <f>data!M6634</f>
        <v>1.0365556458164094</v>
      </c>
      <c r="F6634" s="7" t="str">
        <f>data!N6634</f>
        <v>T</v>
      </c>
      <c r="G6634" s="8">
        <f t="shared" si="206"/>
        <v>1.5944657605416268</v>
      </c>
      <c r="H6634" s="6">
        <f t="shared" si="207"/>
        <v>1293.6897367829044</v>
      </c>
    </row>
    <row r="6635" spans="1:8" x14ac:dyDescent="0.3">
      <c r="A6635" s="3">
        <f>data!A6635</f>
        <v>6634</v>
      </c>
      <c r="B6635" s="3">
        <f>data!B6635</f>
        <v>2</v>
      </c>
      <c r="C6635" s="5">
        <f>data!D6635</f>
        <v>12439.0150000453</v>
      </c>
      <c r="D6635" s="7">
        <f>data!L6635</f>
        <v>3.6280469276130198E-2</v>
      </c>
      <c r="E6635" s="8">
        <f>data!M6635</f>
        <v>1.1701873256277402</v>
      </c>
      <c r="F6635" s="7" t="str">
        <f>data!N6635</f>
        <v>T</v>
      </c>
      <c r="G6635" s="8">
        <f t="shared" si="206"/>
        <v>1.1900798572213258</v>
      </c>
      <c r="H6635" s="6">
        <f t="shared" si="207"/>
        <v>4.9222776191273372</v>
      </c>
    </row>
    <row r="6636" spans="1:8" x14ac:dyDescent="0.3">
      <c r="A6636" s="3">
        <f>data!A6636</f>
        <v>6635</v>
      </c>
      <c r="B6636" s="3">
        <f>data!B6636</f>
        <v>2</v>
      </c>
      <c r="C6636" s="5">
        <f>data!D6636</f>
        <v>22340.570004493002</v>
      </c>
      <c r="D6636" s="7">
        <f>data!L6636</f>
        <v>-1.9328220513133099E-2</v>
      </c>
      <c r="E6636" s="8">
        <f>data!M6636</f>
        <v>0.86393805309734517</v>
      </c>
      <c r="F6636" s="7" t="str">
        <f>data!N6636</f>
        <v>V</v>
      </c>
      <c r="G6636" s="8">
        <f t="shared" si="206"/>
        <v>1.090880261728967</v>
      </c>
      <c r="H6636" s="6">
        <f t="shared" si="207"/>
        <v>1150.6011505571475</v>
      </c>
    </row>
    <row r="6637" spans="1:8" x14ac:dyDescent="0.3">
      <c r="A6637" s="3">
        <f>data!A6637</f>
        <v>6636</v>
      </c>
      <c r="B6637" s="3">
        <f>data!B6637</f>
        <v>2</v>
      </c>
      <c r="C6637" s="5">
        <f>data!D6637</f>
        <v>51877.789998769797</v>
      </c>
      <c r="D6637" s="7">
        <f>data!L6637</f>
        <v>1.91793703635003E-2</v>
      </c>
      <c r="E6637" s="8">
        <f>data!M6637</f>
        <v>1.1858253102888296</v>
      </c>
      <c r="F6637" s="7" t="str">
        <f>data!N6637</f>
        <v>V</v>
      </c>
      <c r="G6637" s="8">
        <f t="shared" si="206"/>
        <v>1.1586491192183874</v>
      </c>
      <c r="H6637" s="6">
        <f t="shared" si="207"/>
        <v>38.314101147565303</v>
      </c>
    </row>
    <row r="6638" spans="1:8" x14ac:dyDescent="0.3">
      <c r="A6638" s="3">
        <f>data!A6638</f>
        <v>6637</v>
      </c>
      <c r="B6638" s="3">
        <f>data!B6638</f>
        <v>2</v>
      </c>
      <c r="C6638" s="5">
        <f>data!D6638</f>
        <v>25284.825004368999</v>
      </c>
      <c r="D6638" s="7">
        <f>data!L6638</f>
        <v>4.60728037950991E-2</v>
      </c>
      <c r="E6638" s="8">
        <f>data!M6638</f>
        <v>0.95703493862134092</v>
      </c>
      <c r="F6638" s="7" t="str">
        <f>data!N6638</f>
        <v>T</v>
      </c>
      <c r="G6638" s="8">
        <f t="shared" si="206"/>
        <v>1.2084599735163517</v>
      </c>
      <c r="H6638" s="6">
        <f t="shared" si="207"/>
        <v>1598.3687882581967</v>
      </c>
    </row>
    <row r="6639" spans="1:8" x14ac:dyDescent="0.3">
      <c r="A6639" s="3">
        <f>data!A6639</f>
        <v>6638</v>
      </c>
      <c r="B6639" s="3">
        <f>data!B6639</f>
        <v>2</v>
      </c>
      <c r="C6639" s="5">
        <f>data!D6639</f>
        <v>24042.655003622149</v>
      </c>
      <c r="D6639" s="7">
        <f>data!L6639</f>
        <v>-4.03552114206997E-4</v>
      </c>
      <c r="E6639" s="8">
        <f>data!M6639</f>
        <v>0.84854509682095891</v>
      </c>
      <c r="F6639" s="7" t="str">
        <f>data!N6639</f>
        <v>V</v>
      </c>
      <c r="G6639" s="8">
        <f t="shared" si="206"/>
        <v>1.1236751886569374</v>
      </c>
      <c r="H6639" s="6">
        <f t="shared" si="207"/>
        <v>1819.9464557662425</v>
      </c>
    </row>
    <row r="6640" spans="1:8" x14ac:dyDescent="0.3">
      <c r="A6640" s="3">
        <f>data!A6640</f>
        <v>6639</v>
      </c>
      <c r="B6640" s="3">
        <f>data!B6640</f>
        <v>2</v>
      </c>
      <c r="C6640" s="5">
        <f>data!D6640</f>
        <v>6988.01499830185</v>
      </c>
      <c r="D6640" s="7">
        <f>data!L6640</f>
        <v>-4.6272040122728704E-3</v>
      </c>
      <c r="E6640" s="8">
        <f>data!M6640</f>
        <v>0.73876801356315347</v>
      </c>
      <c r="F6640" s="7" t="str">
        <f>data!N6640</f>
        <v>T</v>
      </c>
      <c r="G6640" s="8">
        <f t="shared" si="206"/>
        <v>1.1162715059308383</v>
      </c>
      <c r="H6640" s="6">
        <f t="shared" si="207"/>
        <v>995.85423799889327</v>
      </c>
    </row>
    <row r="6641" spans="1:8" x14ac:dyDescent="0.3">
      <c r="A6641" s="3">
        <f>data!A6641</f>
        <v>6640</v>
      </c>
      <c r="B6641" s="3">
        <f>data!B6641</f>
        <v>2</v>
      </c>
      <c r="C6641" s="5">
        <f>data!D6641</f>
        <v>17825.700006693602</v>
      </c>
      <c r="D6641" s="7">
        <f>data!L6641</f>
        <v>2.4475072129058299E-2</v>
      </c>
      <c r="E6641" s="8">
        <f>data!M6641</f>
        <v>1.1769936093359266</v>
      </c>
      <c r="F6641" s="7" t="str">
        <f>data!N6641</f>
        <v>V</v>
      </c>
      <c r="G6641" s="8">
        <f t="shared" si="206"/>
        <v>1.1682925174946661</v>
      </c>
      <c r="H6641" s="6">
        <f t="shared" si="207"/>
        <v>1.3495659080818516</v>
      </c>
    </row>
    <row r="6642" spans="1:8" x14ac:dyDescent="0.3">
      <c r="A6642" s="3">
        <f>data!A6642</f>
        <v>6641</v>
      </c>
      <c r="B6642" s="3">
        <f>data!B6642</f>
        <v>2</v>
      </c>
      <c r="C6642" s="5">
        <f>data!D6642</f>
        <v>19814.04999786615</v>
      </c>
      <c r="D6642" s="7">
        <f>data!L6642</f>
        <v>3.6566857436432697E-2</v>
      </c>
      <c r="E6642" s="8">
        <f>data!M6642</f>
        <v>1.4371435655839326</v>
      </c>
      <c r="F6642" s="7" t="str">
        <f>data!N6642</f>
        <v>V</v>
      </c>
      <c r="G6642" s="8">
        <f t="shared" si="206"/>
        <v>1.1906134157634647</v>
      </c>
      <c r="H6642" s="6">
        <f t="shared" si="207"/>
        <v>1204.2407907887832</v>
      </c>
    </row>
    <row r="6643" spans="1:8" x14ac:dyDescent="0.3">
      <c r="A6643" s="3">
        <f>data!A6643</f>
        <v>6642</v>
      </c>
      <c r="B6643" s="3">
        <f>data!B6643</f>
        <v>2</v>
      </c>
      <c r="C6643" s="5">
        <f>data!D6643</f>
        <v>21734.470000028599</v>
      </c>
      <c r="D6643" s="7">
        <f>data!L6643</f>
        <v>2.95644858016594E-2</v>
      </c>
      <c r="E6643" s="8">
        <f>data!M6643</f>
        <v>1.1202185792349726</v>
      </c>
      <c r="F6643" s="7" t="str">
        <f>data!N6643</f>
        <v>T</v>
      </c>
      <c r="G6643" s="8">
        <f t="shared" si="206"/>
        <v>1.1776358927293153</v>
      </c>
      <c r="H6643" s="6">
        <f t="shared" si="207"/>
        <v>71.653068089120609</v>
      </c>
    </row>
    <row r="6644" spans="1:8" x14ac:dyDescent="0.3">
      <c r="A6644" s="3">
        <f>data!A6644</f>
        <v>6643</v>
      </c>
      <c r="B6644" s="3">
        <f>data!B6644</f>
        <v>2</v>
      </c>
      <c r="C6644" s="5">
        <f>data!D6644</f>
        <v>22148.35499972105</v>
      </c>
      <c r="D6644" s="7">
        <f>data!L6644</f>
        <v>2.03422807813219E-2</v>
      </c>
      <c r="E6644" s="8">
        <f>data!M6644</f>
        <v>1.1384408602150538</v>
      </c>
      <c r="F6644" s="7" t="str">
        <f>data!N6644</f>
        <v>V</v>
      </c>
      <c r="G6644" s="8">
        <f t="shared" si="206"/>
        <v>1.1607599191260667</v>
      </c>
      <c r="H6644" s="6">
        <f t="shared" si="207"/>
        <v>11.032990212331226</v>
      </c>
    </row>
    <row r="6645" spans="1:8" x14ac:dyDescent="0.3">
      <c r="A6645" s="3">
        <f>data!A6645</f>
        <v>6644</v>
      </c>
      <c r="B6645" s="3">
        <f>data!B6645</f>
        <v>2</v>
      </c>
      <c r="C6645" s="5">
        <f>data!D6645</f>
        <v>21044.865001261249</v>
      </c>
      <c r="D6645" s="7">
        <f>data!L6645</f>
        <v>2.1417058390124501E-2</v>
      </c>
      <c r="E6645" s="8">
        <f>data!M6645</f>
        <v>0.94600330110822917</v>
      </c>
      <c r="F6645" s="7" t="str">
        <f>data!N6645</f>
        <v>T</v>
      </c>
      <c r="G6645" s="8">
        <f t="shared" si="206"/>
        <v>1.1627141682281275</v>
      </c>
      <c r="H6645" s="6">
        <f t="shared" si="207"/>
        <v>988.34262045501862</v>
      </c>
    </row>
    <row r="6646" spans="1:8" x14ac:dyDescent="0.3">
      <c r="A6646" s="3">
        <f>data!A6646</f>
        <v>6645</v>
      </c>
      <c r="B6646" s="3">
        <f>data!B6646</f>
        <v>2</v>
      </c>
      <c r="C6646" s="5">
        <f>data!D6646</f>
        <v>19710.604994297049</v>
      </c>
      <c r="D6646" s="7">
        <f>data!L6646</f>
        <v>1.02095438064827E-2</v>
      </c>
      <c r="E6646" s="8">
        <f>data!M6646</f>
        <v>0.93323368211260593</v>
      </c>
      <c r="F6646" s="7" t="str">
        <f>data!N6646</f>
        <v>T</v>
      </c>
      <c r="G6646" s="8">
        <f t="shared" si="206"/>
        <v>1.1424964394429387</v>
      </c>
      <c r="H6646" s="6">
        <f t="shared" si="207"/>
        <v>863.14516389001528</v>
      </c>
    </row>
    <row r="6647" spans="1:8" x14ac:dyDescent="0.3">
      <c r="A6647" s="3">
        <f>data!A6647</f>
        <v>6646</v>
      </c>
      <c r="B6647" s="3">
        <f>data!B6647</f>
        <v>2</v>
      </c>
      <c r="C6647" s="5">
        <f>data!D6647</f>
        <v>37876.169995248303</v>
      </c>
      <c r="D6647" s="7">
        <f>data!L6647</f>
        <v>1.94090366969123E-2</v>
      </c>
      <c r="E6647" s="8">
        <f>data!M6647</f>
        <v>0.91091954022988508</v>
      </c>
      <c r="F6647" s="7" t="str">
        <f>data!N6647</f>
        <v>V</v>
      </c>
      <c r="G6647" s="8">
        <f t="shared" si="206"/>
        <v>1.1590656824239884</v>
      </c>
      <c r="H6647" s="6">
        <f t="shared" si="207"/>
        <v>2332.2822803969207</v>
      </c>
    </row>
    <row r="6648" spans="1:8" x14ac:dyDescent="0.3">
      <c r="A6648" s="3">
        <f>data!A6648</f>
        <v>6647</v>
      </c>
      <c r="B6648" s="3">
        <f>data!B6648</f>
        <v>2</v>
      </c>
      <c r="C6648" s="5">
        <f>data!D6648</f>
        <v>17316.4849971533</v>
      </c>
      <c r="D6648" s="7">
        <f>data!L6648</f>
        <v>1.7629252541983699E-2</v>
      </c>
      <c r="E6648" s="8">
        <f>data!M6648</f>
        <v>1.0927953890489914</v>
      </c>
      <c r="F6648" s="7" t="str">
        <f>data!N6648</f>
        <v>T</v>
      </c>
      <c r="G6648" s="8">
        <f t="shared" si="206"/>
        <v>1.1558414658118983</v>
      </c>
      <c r="H6648" s="6">
        <f t="shared" si="207"/>
        <v>68.82969955205084</v>
      </c>
    </row>
    <row r="6649" spans="1:8" x14ac:dyDescent="0.3">
      <c r="A6649" s="3">
        <f>data!A6649</f>
        <v>6648</v>
      </c>
      <c r="B6649" s="3">
        <f>data!B6649</f>
        <v>2</v>
      </c>
      <c r="C6649" s="5">
        <f>data!D6649</f>
        <v>17239.555004730799</v>
      </c>
      <c r="D6649" s="7">
        <f>data!L6649</f>
        <v>2.0274861419416802E-2</v>
      </c>
      <c r="E6649" s="8">
        <f>data!M6649</f>
        <v>0.96488723950899224</v>
      </c>
      <c r="F6649" s="7" t="str">
        <f>data!N6649</f>
        <v>T</v>
      </c>
      <c r="G6649" s="8">
        <f t="shared" si="206"/>
        <v>1.1606374412338543</v>
      </c>
      <c r="H6649" s="6">
        <f t="shared" si="207"/>
        <v>660.58770764290762</v>
      </c>
    </row>
    <row r="6650" spans="1:8" x14ac:dyDescent="0.3">
      <c r="A6650" s="3">
        <f>data!A6650</f>
        <v>6649</v>
      </c>
      <c r="B6650" s="3">
        <f>data!B6650</f>
        <v>2</v>
      </c>
      <c r="C6650" s="5">
        <f>data!D6650</f>
        <v>26592.3500032425</v>
      </c>
      <c r="D6650" s="7">
        <f>data!L6650</f>
        <v>2.4708930104660999E-2</v>
      </c>
      <c r="E6650" s="8">
        <f>data!M6650</f>
        <v>0.98251488095238093</v>
      </c>
      <c r="F6650" s="7" t="str">
        <f>data!N6650</f>
        <v>T</v>
      </c>
      <c r="G6650" s="8">
        <f t="shared" si="206"/>
        <v>1.1687202151206748</v>
      </c>
      <c r="H6650" s="6">
        <f t="shared" si="207"/>
        <v>922.02130022442032</v>
      </c>
    </row>
    <row r="6651" spans="1:8" x14ac:dyDescent="0.3">
      <c r="A6651" s="3">
        <f>data!A6651</f>
        <v>6650</v>
      </c>
      <c r="B6651" s="3">
        <f>data!B6651</f>
        <v>2</v>
      </c>
      <c r="C6651" s="5">
        <f>data!D6651</f>
        <v>14359.55500006675</v>
      </c>
      <c r="D6651" s="7">
        <f>data!L6651</f>
        <v>1.39302824868076E-2</v>
      </c>
      <c r="E6651" s="8">
        <f>data!M6651</f>
        <v>1.1445407279029463</v>
      </c>
      <c r="F6651" s="7" t="str">
        <f>data!N6651</f>
        <v>T</v>
      </c>
      <c r="G6651" s="8">
        <f t="shared" si="206"/>
        <v>1.1491691573767957</v>
      </c>
      <c r="H6651" s="6">
        <f t="shared" si="207"/>
        <v>0.30761554795505885</v>
      </c>
    </row>
    <row r="6652" spans="1:8" x14ac:dyDescent="0.3">
      <c r="A6652" s="3">
        <f>data!A6652</f>
        <v>6651</v>
      </c>
      <c r="B6652" s="3">
        <f>data!B6652</f>
        <v>2</v>
      </c>
      <c r="C6652" s="5">
        <f>data!D6652</f>
        <v>11592.659998893751</v>
      </c>
      <c r="D6652" s="7">
        <f>data!L6652</f>
        <v>2.30489079949289E-2</v>
      </c>
      <c r="E6652" s="8">
        <f>data!M6652</f>
        <v>1.1740059854638734</v>
      </c>
      <c r="F6652" s="7" t="str">
        <f>data!N6652</f>
        <v>T</v>
      </c>
      <c r="G6652" s="8">
        <f t="shared" si="206"/>
        <v>1.1656876234274534</v>
      </c>
      <c r="H6652" s="6">
        <f t="shared" si="207"/>
        <v>0.80215581238456157</v>
      </c>
    </row>
    <row r="6653" spans="1:8" x14ac:dyDescent="0.3">
      <c r="A6653" s="3">
        <f>data!A6653</f>
        <v>6652</v>
      </c>
      <c r="B6653" s="3">
        <f>data!B6653</f>
        <v>2</v>
      </c>
      <c r="C6653" s="5">
        <f>data!D6653</f>
        <v>13398.704999029649</v>
      </c>
      <c r="D6653" s="7">
        <f>data!L6653</f>
        <v>3.8146606203820099E-2</v>
      </c>
      <c r="E6653" s="8">
        <f>data!M6653</f>
        <v>1.3423456339057362</v>
      </c>
      <c r="F6653" s="7" t="str">
        <f>data!N6653</f>
        <v>T</v>
      </c>
      <c r="G6653" s="8">
        <f t="shared" si="206"/>
        <v>1.1935608857163376</v>
      </c>
      <c r="H6653" s="6">
        <f t="shared" si="207"/>
        <v>296.6058100280332</v>
      </c>
    </row>
    <row r="6654" spans="1:8" x14ac:dyDescent="0.3">
      <c r="A6654" s="3">
        <f>data!A6654</f>
        <v>6653</v>
      </c>
      <c r="B6654" s="3">
        <f>data!B6654</f>
        <v>2</v>
      </c>
      <c r="C6654" s="5">
        <f>data!D6654</f>
        <v>14121.654999732949</v>
      </c>
      <c r="D6654" s="7">
        <f>data!L6654</f>
        <v>3.2852281069054301E-2</v>
      </c>
      <c r="E6654" s="8">
        <f>data!M6654</f>
        <v>1.1370911621433542</v>
      </c>
      <c r="F6654" s="7" t="str">
        <f>data!N6654</f>
        <v>T</v>
      </c>
      <c r="G6654" s="8">
        <f t="shared" si="206"/>
        <v>1.1837114660320209</v>
      </c>
      <c r="H6654" s="6">
        <f t="shared" si="207"/>
        <v>30.692749677258998</v>
      </c>
    </row>
    <row r="6655" spans="1:8" x14ac:dyDescent="0.3">
      <c r="A6655" s="3">
        <f>data!A6655</f>
        <v>6654</v>
      </c>
      <c r="B6655" s="3">
        <f>data!B6655</f>
        <v>2</v>
      </c>
      <c r="C6655" s="5">
        <f>data!D6655</f>
        <v>13957.939997673049</v>
      </c>
      <c r="D6655" s="7">
        <f>data!L6655</f>
        <v>3.4452971669808298E-2</v>
      </c>
      <c r="E6655" s="8">
        <f>data!M6655</f>
        <v>1.1378820184790335</v>
      </c>
      <c r="F6655" s="7" t="str">
        <f>data!N6655</f>
        <v>V</v>
      </c>
      <c r="G6655" s="8">
        <f t="shared" si="206"/>
        <v>1.1866807447057133</v>
      </c>
      <c r="H6655" s="6">
        <f t="shared" si="207"/>
        <v>33.238261395751621</v>
      </c>
    </row>
    <row r="6656" spans="1:8" x14ac:dyDescent="0.3">
      <c r="A6656" s="3">
        <f>data!A6656</f>
        <v>6655</v>
      </c>
      <c r="B6656" s="3">
        <f>data!B6656</f>
        <v>2</v>
      </c>
      <c r="C6656" s="5">
        <f>data!D6656</f>
        <v>14477.380000770099</v>
      </c>
      <c r="D6656" s="7">
        <f>data!L6656</f>
        <v>2.3844866792155601E-2</v>
      </c>
      <c r="E6656" s="8">
        <f>data!M6656</f>
        <v>1.0095824777549625</v>
      </c>
      <c r="F6656" s="7" t="str">
        <f>data!N6656</f>
        <v>T</v>
      </c>
      <c r="G6656" s="8">
        <f t="shared" si="206"/>
        <v>1.1671407280882715</v>
      </c>
      <c r="H6656" s="6">
        <f t="shared" si="207"/>
        <v>359.3952001136239</v>
      </c>
    </row>
    <row r="6657" spans="1:8" x14ac:dyDescent="0.3">
      <c r="A6657" s="3">
        <f>data!A6657</f>
        <v>6656</v>
      </c>
      <c r="B6657" s="3">
        <f>data!B6657</f>
        <v>2</v>
      </c>
      <c r="C6657" s="5">
        <f>data!D6657</f>
        <v>28660.209998726848</v>
      </c>
      <c r="D6657" s="7">
        <f>data!L6657</f>
        <v>2.3800642016146099E-2</v>
      </c>
      <c r="E6657" s="8">
        <f>data!M6657</f>
        <v>1.1480420248328558</v>
      </c>
      <c r="F6657" s="7" t="str">
        <f>data!N6657</f>
        <v>V</v>
      </c>
      <c r="G6657" s="8">
        <f t="shared" si="206"/>
        <v>1.1670599437054139</v>
      </c>
      <c r="H6657" s="6">
        <f t="shared" si="207"/>
        <v>10.365860240649717</v>
      </c>
    </row>
    <row r="6658" spans="1:8" x14ac:dyDescent="0.3">
      <c r="A6658" s="3">
        <f>data!A6658</f>
        <v>6657</v>
      </c>
      <c r="B6658" s="3">
        <f>data!B6658</f>
        <v>2</v>
      </c>
      <c r="C6658" s="5">
        <f>data!D6658</f>
        <v>33555.825007796302</v>
      </c>
      <c r="D6658" s="7">
        <f>data!L6658</f>
        <v>3.1401250777462301E-2</v>
      </c>
      <c r="E6658" s="8">
        <f>data!M6658</f>
        <v>1.4519882179675994</v>
      </c>
      <c r="F6658" s="7" t="str">
        <f>data!N6658</f>
        <v>T</v>
      </c>
      <c r="G6658" s="8">
        <f t="shared" si="206"/>
        <v>1.1810262276497212</v>
      </c>
      <c r="H6658" s="6">
        <f t="shared" si="207"/>
        <v>2463.6821010137742</v>
      </c>
    </row>
    <row r="6659" spans="1:8" x14ac:dyDescent="0.3">
      <c r="A6659" s="3">
        <f>data!A6659</f>
        <v>6658</v>
      </c>
      <c r="B6659" s="3">
        <f>data!B6659</f>
        <v>2</v>
      </c>
      <c r="C6659" s="5">
        <f>data!D6659</f>
        <v>32971.075000524499</v>
      </c>
      <c r="D6659" s="7">
        <f>data!L6659</f>
        <v>1.7724384363818901E-2</v>
      </c>
      <c r="E6659" s="8">
        <f>data!M6659</f>
        <v>1.0648469310812849</v>
      </c>
      <c r="F6659" s="7" t="str">
        <f>data!N6659</f>
        <v>T</v>
      </c>
      <c r="G6659" s="8">
        <f t="shared" ref="G6659:G6722" si="208">$L$1*EXP($L$2*D6659)</f>
        <v>1.1560135773527895</v>
      </c>
      <c r="H6659" s="6">
        <f t="shared" ref="H6659:H6722" si="209">C6659*(E6659-G6659)^2</f>
        <v>274.03438794077459</v>
      </c>
    </row>
    <row r="6660" spans="1:8" x14ac:dyDescent="0.3">
      <c r="A6660" s="3">
        <f>data!A6660</f>
        <v>6659</v>
      </c>
      <c r="B6660" s="3">
        <f>data!B6660</f>
        <v>2</v>
      </c>
      <c r="C6660" s="5">
        <f>data!D6660</f>
        <v>24217.970000833251</v>
      </c>
      <c r="D6660" s="7">
        <f>data!L6660</f>
        <v>-8.17438006322109E-3</v>
      </c>
      <c r="E6660" s="8">
        <f>data!M6660</f>
        <v>1.0253475061324611</v>
      </c>
      <c r="F6660" s="7" t="str">
        <f>data!N6660</f>
        <v>V</v>
      </c>
      <c r="G6660" s="8">
        <f t="shared" si="208"/>
        <v>1.1100913255484171</v>
      </c>
      <c r="H6660" s="6">
        <f t="shared" si="209"/>
        <v>173.92171311600248</v>
      </c>
    </row>
    <row r="6661" spans="1:8" x14ac:dyDescent="0.3">
      <c r="A6661" s="3">
        <f>data!A6661</f>
        <v>6660</v>
      </c>
      <c r="B6661" s="3">
        <f>data!B6661</f>
        <v>2</v>
      </c>
      <c r="C6661" s="5">
        <f>data!D6661</f>
        <v>25073.8050004244</v>
      </c>
      <c r="D6661" s="7">
        <f>data!L6661</f>
        <v>1.7386589754675899E-2</v>
      </c>
      <c r="E6661" s="8">
        <f>data!M6661</f>
        <v>1.0492292391844853</v>
      </c>
      <c r="F6661" s="7" t="str">
        <f>data!N6661</f>
        <v>T</v>
      </c>
      <c r="G6661" s="8">
        <f t="shared" si="208"/>
        <v>1.1554025587607342</v>
      </c>
      <c r="H6661" s="6">
        <f t="shared" si="209"/>
        <v>282.65133182035009</v>
      </c>
    </row>
    <row r="6662" spans="1:8" x14ac:dyDescent="0.3">
      <c r="A6662" s="3">
        <f>data!A6662</f>
        <v>6661</v>
      </c>
      <c r="B6662" s="3">
        <f>data!B6662</f>
        <v>2</v>
      </c>
      <c r="C6662" s="5">
        <f>data!D6662</f>
        <v>4540.3750003576297</v>
      </c>
      <c r="D6662" s="7">
        <f>data!L6662</f>
        <v>1.22392573605823E-2</v>
      </c>
      <c r="E6662" s="8">
        <f>data!M6662</f>
        <v>1.298417894162575</v>
      </c>
      <c r="F6662" s="7" t="str">
        <f>data!N6662</f>
        <v>V</v>
      </c>
      <c r="G6662" s="8">
        <f t="shared" si="208"/>
        <v>1.1461316803468122</v>
      </c>
      <c r="H6662" s="6">
        <f t="shared" si="209"/>
        <v>105.29624943665281</v>
      </c>
    </row>
    <row r="6663" spans="1:8" x14ac:dyDescent="0.3">
      <c r="A6663" s="3">
        <f>data!A6663</f>
        <v>6662</v>
      </c>
      <c r="B6663" s="3">
        <f>data!B6663</f>
        <v>2</v>
      </c>
      <c r="C6663" s="5">
        <f>data!D6663</f>
        <v>4274.2649998664847</v>
      </c>
      <c r="D6663" s="7">
        <f>data!L6663</f>
        <v>5.8787971215982903E-3</v>
      </c>
      <c r="E6663" s="8">
        <f>data!M6663</f>
        <v>1.2920763447079238</v>
      </c>
      <c r="F6663" s="7" t="str">
        <f>data!N6663</f>
        <v>V</v>
      </c>
      <c r="G6663" s="8">
        <f t="shared" si="208"/>
        <v>1.1347785212678767</v>
      </c>
      <c r="H6663" s="6">
        <f t="shared" si="209"/>
        <v>105.75645166395446</v>
      </c>
    </row>
    <row r="6664" spans="1:8" x14ac:dyDescent="0.3">
      <c r="A6664" s="3">
        <f>data!A6664</f>
        <v>6663</v>
      </c>
      <c r="B6664" s="3">
        <f>data!B6664</f>
        <v>2</v>
      </c>
      <c r="C6664" s="5">
        <f>data!D6664</f>
        <v>7970.8999987840498</v>
      </c>
      <c r="D6664" s="7">
        <f>data!L6664</f>
        <v>1.10971943465695E-2</v>
      </c>
      <c r="E6664" s="8">
        <f>data!M6664</f>
        <v>1.3548587395218876</v>
      </c>
      <c r="F6664" s="7" t="str">
        <f>data!N6664</f>
        <v>T</v>
      </c>
      <c r="G6664" s="8">
        <f t="shared" si="208"/>
        <v>1.144084811250176</v>
      </c>
      <c r="H6664" s="6">
        <f t="shared" si="209"/>
        <v>354.11240427747214</v>
      </c>
    </row>
    <row r="6665" spans="1:8" x14ac:dyDescent="0.3">
      <c r="A6665" s="3">
        <f>data!A6665</f>
        <v>6664</v>
      </c>
      <c r="B6665" s="3">
        <f>data!B6665</f>
        <v>2</v>
      </c>
      <c r="C6665" s="5">
        <f>data!D6665</f>
        <v>5552.0199801474801</v>
      </c>
      <c r="D6665" s="7">
        <f>data!L6665</f>
        <v>0.127294182247774</v>
      </c>
      <c r="E6665" s="8">
        <f>data!M6665</f>
        <v>0.86590038314176243</v>
      </c>
      <c r="F6665" s="7" t="str">
        <f>data!N6665</f>
        <v>T</v>
      </c>
      <c r="G6665" s="8">
        <f t="shared" si="208"/>
        <v>1.3722747176370049</v>
      </c>
      <c r="H6665" s="6">
        <f t="shared" si="209"/>
        <v>1423.6210179691441</v>
      </c>
    </row>
    <row r="6666" spans="1:8" x14ac:dyDescent="0.3">
      <c r="A6666" s="3">
        <f>data!A6666</f>
        <v>6665</v>
      </c>
      <c r="B6666" s="3">
        <f>data!B6666</f>
        <v>2</v>
      </c>
      <c r="C6666" s="5">
        <f>data!D6666</f>
        <v>31855.9300072193</v>
      </c>
      <c r="D6666" s="7">
        <f>data!L6666</f>
        <v>-5.2930706504006704E-3</v>
      </c>
      <c r="E6666" s="8">
        <f>data!M6666</f>
        <v>1.3733912234454955</v>
      </c>
      <c r="F6666" s="7" t="str">
        <f>data!N6666</f>
        <v>T</v>
      </c>
      <c r="G6666" s="8">
        <f t="shared" si="208"/>
        <v>1.1151087611871218</v>
      </c>
      <c r="H6666" s="6">
        <f t="shared" si="209"/>
        <v>2125.1036851567446</v>
      </c>
    </row>
    <row r="6667" spans="1:8" x14ac:dyDescent="0.3">
      <c r="A6667" s="3">
        <f>data!A6667</f>
        <v>6666</v>
      </c>
      <c r="B6667" s="3">
        <f>data!B6667</f>
        <v>2</v>
      </c>
      <c r="C6667" s="5">
        <f>data!D6667</f>
        <v>40232.4099937379</v>
      </c>
      <c r="D6667" s="7">
        <f>data!L6667</f>
        <v>1.3543591115289501E-2</v>
      </c>
      <c r="E6667" s="8">
        <f>data!M6667</f>
        <v>1.4501972386587771</v>
      </c>
      <c r="F6667" s="7" t="str">
        <f>data!N6667</f>
        <v>T</v>
      </c>
      <c r="G6667" s="8">
        <f t="shared" si="208"/>
        <v>1.1484738599822242</v>
      </c>
      <c r="H6667" s="6">
        <f t="shared" si="209"/>
        <v>3662.6377975582473</v>
      </c>
    </row>
    <row r="6668" spans="1:8" x14ac:dyDescent="0.3">
      <c r="A6668" s="3">
        <f>data!A6668</f>
        <v>6667</v>
      </c>
      <c r="B6668" s="3">
        <f>data!B6668</f>
        <v>2</v>
      </c>
      <c r="C6668" s="5">
        <f>data!D6668</f>
        <v>13913.1150002964</v>
      </c>
      <c r="D6668" s="7">
        <f>data!L6668</f>
        <v>3.9800973885704902E-3</v>
      </c>
      <c r="E6668" s="8">
        <f>data!M6668</f>
        <v>1.0944137069427093</v>
      </c>
      <c r="F6668" s="7" t="str">
        <f>data!N6668</f>
        <v>V</v>
      </c>
      <c r="G6668" s="8">
        <f t="shared" si="208"/>
        <v>1.1314112676504096</v>
      </c>
      <c r="H6668" s="6">
        <f t="shared" si="209"/>
        <v>19.044543094773672</v>
      </c>
    </row>
    <row r="6669" spans="1:8" x14ac:dyDescent="0.3">
      <c r="A6669" s="3">
        <f>data!A6669</f>
        <v>6668</v>
      </c>
      <c r="B6669" s="3">
        <f>data!B6669</f>
        <v>2</v>
      </c>
      <c r="C6669" s="5">
        <f>data!D6669</f>
        <v>18900.769998312</v>
      </c>
      <c r="D6669" s="7">
        <f>data!L6669</f>
        <v>6.5632977359563098E-3</v>
      </c>
      <c r="E6669" s="8">
        <f>data!M6669</f>
        <v>0.9379093528949437</v>
      </c>
      <c r="F6669" s="7" t="str">
        <f>data!N6669</f>
        <v>T</v>
      </c>
      <c r="G6669" s="8">
        <f t="shared" si="208"/>
        <v>1.1359949066275494</v>
      </c>
      <c r="H6669" s="6">
        <f t="shared" si="209"/>
        <v>741.62626980019877</v>
      </c>
    </row>
    <row r="6670" spans="1:8" x14ac:dyDescent="0.3">
      <c r="A6670" s="3">
        <f>data!A6670</f>
        <v>6669</v>
      </c>
      <c r="B6670" s="3">
        <f>data!B6670</f>
        <v>2</v>
      </c>
      <c r="C6670" s="5">
        <f>data!D6670</f>
        <v>8588.6050007343492</v>
      </c>
      <c r="D6670" s="7">
        <f>data!L6670</f>
        <v>5.2656508232353499E-3</v>
      </c>
      <c r="E6670" s="8">
        <f>data!M6670</f>
        <v>1.0206896551724138</v>
      </c>
      <c r="F6670" s="7" t="str">
        <f>data!N6670</f>
        <v>V</v>
      </c>
      <c r="G6670" s="8">
        <f t="shared" si="208"/>
        <v>1.1336900413459141</v>
      </c>
      <c r="H6670" s="6">
        <f t="shared" si="209"/>
        <v>109.6686468279719</v>
      </c>
    </row>
    <row r="6671" spans="1:8" x14ac:dyDescent="0.3">
      <c r="A6671" s="3">
        <f>data!A6671</f>
        <v>6670</v>
      </c>
      <c r="B6671" s="3">
        <f>data!B6671</f>
        <v>2</v>
      </c>
      <c r="C6671" s="5">
        <f>data!D6671</f>
        <v>16326.390000015501</v>
      </c>
      <c r="D6671" s="7">
        <f>data!L6671</f>
        <v>2.4867190300108099E-2</v>
      </c>
      <c r="E6671" s="8">
        <f>data!M6671</f>
        <v>1.9389508316578321</v>
      </c>
      <c r="F6671" s="7" t="str">
        <f>data!N6671</f>
        <v>T</v>
      </c>
      <c r="G6671" s="8">
        <f t="shared" si="208"/>
        <v>1.16900974248571</v>
      </c>
      <c r="H6671" s="6">
        <f t="shared" si="209"/>
        <v>9678.4355138969095</v>
      </c>
    </row>
    <row r="6672" spans="1:8" x14ac:dyDescent="0.3">
      <c r="A6672" s="3">
        <f>data!A6672</f>
        <v>6671</v>
      </c>
      <c r="B6672" s="3">
        <f>data!B6672</f>
        <v>2</v>
      </c>
      <c r="C6672" s="5">
        <f>data!D6672</f>
        <v>44908.1800035536</v>
      </c>
      <c r="D6672" s="7">
        <f>data!L6672</f>
        <v>1.6490846222622601E-2</v>
      </c>
      <c r="E6672" s="8">
        <f>data!M6672</f>
        <v>1.5940626218007015</v>
      </c>
      <c r="F6672" s="7" t="str">
        <f>data!N6672</f>
        <v>T</v>
      </c>
      <c r="G6672" s="8">
        <f t="shared" si="208"/>
        <v>1.1537838594405119</v>
      </c>
      <c r="H6672" s="6">
        <f t="shared" si="209"/>
        <v>8705.2436034528491</v>
      </c>
    </row>
    <row r="6673" spans="1:8" x14ac:dyDescent="0.3">
      <c r="A6673" s="3">
        <f>data!A6673</f>
        <v>6672</v>
      </c>
      <c r="B6673" s="3">
        <f>data!B6673</f>
        <v>2</v>
      </c>
      <c r="C6673" s="5">
        <f>data!D6673</f>
        <v>21280.454999327649</v>
      </c>
      <c r="D6673" s="7">
        <f>data!L6673</f>
        <v>-3.1888447707387E-3</v>
      </c>
      <c r="E6673" s="8">
        <f>data!M6673</f>
        <v>0.87535667061034172</v>
      </c>
      <c r="F6673" s="7" t="str">
        <f>data!N6673</f>
        <v>V</v>
      </c>
      <c r="G6673" s="8">
        <f t="shared" si="208"/>
        <v>1.118787326850937</v>
      </c>
      <c r="H6673" s="6">
        <f t="shared" si="209"/>
        <v>1261.0475105541857</v>
      </c>
    </row>
    <row r="6674" spans="1:8" x14ac:dyDescent="0.3">
      <c r="A6674" s="3">
        <f>data!A6674</f>
        <v>6673</v>
      </c>
      <c r="B6674" s="3">
        <f>data!B6674</f>
        <v>2</v>
      </c>
      <c r="C6674" s="5">
        <f>data!D6674</f>
        <v>29502.5499975979</v>
      </c>
      <c r="D6674" s="7">
        <f>data!L6674</f>
        <v>3.0269584245696201E-3</v>
      </c>
      <c r="E6674" s="8">
        <f>data!M6674</f>
        <v>0.85086389815095487</v>
      </c>
      <c r="F6674" s="7" t="str">
        <f>data!N6674</f>
        <v>V</v>
      </c>
      <c r="G6674" s="8">
        <f t="shared" si="208"/>
        <v>1.1297246897723472</v>
      </c>
      <c r="H6674" s="6">
        <f t="shared" si="209"/>
        <v>2294.2168588924524</v>
      </c>
    </row>
    <row r="6675" spans="1:8" x14ac:dyDescent="0.3">
      <c r="A6675" s="3">
        <f>data!A6675</f>
        <v>6674</v>
      </c>
      <c r="B6675" s="3">
        <f>data!B6675</f>
        <v>2</v>
      </c>
      <c r="C6675" s="5">
        <f>data!D6675</f>
        <v>11969.799997925749</v>
      </c>
      <c r="D6675" s="7">
        <f>data!L6675</f>
        <v>6.6809339878450801E-3</v>
      </c>
      <c r="E6675" s="8">
        <f>data!M6675</f>
        <v>0.9494298463063956</v>
      </c>
      <c r="F6675" s="7" t="str">
        <f>data!N6675</f>
        <v>T</v>
      </c>
      <c r="G6675" s="8">
        <f t="shared" si="208"/>
        <v>1.1362040822739479</v>
      </c>
      <c r="H6675" s="6">
        <f t="shared" si="209"/>
        <v>417.5618672031132</v>
      </c>
    </row>
    <row r="6676" spans="1:8" x14ac:dyDescent="0.3">
      <c r="A6676" s="3">
        <f>data!A6676</f>
        <v>6675</v>
      </c>
      <c r="B6676" s="3">
        <f>data!B6676</f>
        <v>2</v>
      </c>
      <c r="C6676" s="5">
        <f>data!D6676</f>
        <v>27182.489998061199</v>
      </c>
      <c r="D6676" s="7">
        <f>data!L6676</f>
        <v>-2.83484987263465E-2</v>
      </c>
      <c r="E6676" s="8">
        <f>data!M6676</f>
        <v>0.81616715913887716</v>
      </c>
      <c r="F6676" s="7" t="str">
        <f>data!N6676</f>
        <v>V</v>
      </c>
      <c r="G6676" s="8">
        <f t="shared" si="208"/>
        <v>1.0755874088010893</v>
      </c>
      <c r="H6676" s="6">
        <f t="shared" si="209"/>
        <v>1829.350750153684</v>
      </c>
    </row>
    <row r="6677" spans="1:8" x14ac:dyDescent="0.3">
      <c r="A6677" s="3">
        <f>data!A6677</f>
        <v>6676</v>
      </c>
      <c r="B6677" s="3">
        <f>data!B6677</f>
        <v>2</v>
      </c>
      <c r="C6677" s="5">
        <f>data!D6677</f>
        <v>6976.6800005435998</v>
      </c>
      <c r="D6677" s="7">
        <f>data!L6677</f>
        <v>2.60801705432568E-2</v>
      </c>
      <c r="E6677" s="8">
        <f>data!M6677</f>
        <v>1.2486697410429231</v>
      </c>
      <c r="F6677" s="7" t="str">
        <f>data!N6677</f>
        <v>V</v>
      </c>
      <c r="G6677" s="8">
        <f t="shared" si="208"/>
        <v>1.1712311986595003</v>
      </c>
      <c r="H6677" s="6">
        <f t="shared" si="209"/>
        <v>41.837251235164281</v>
      </c>
    </row>
    <row r="6678" spans="1:8" x14ac:dyDescent="0.3">
      <c r="A6678" s="3">
        <f>data!A6678</f>
        <v>6677</v>
      </c>
      <c r="B6678" s="3">
        <f>data!B6678</f>
        <v>2</v>
      </c>
      <c r="C6678" s="5">
        <f>data!D6678</f>
        <v>13508.149997592</v>
      </c>
      <c r="D6678" s="7">
        <f>data!L6678</f>
        <v>0.16030461983198799</v>
      </c>
      <c r="E6678" s="8">
        <f>data!M6678</f>
        <v>1.2583988563259472</v>
      </c>
      <c r="F6678" s="7" t="str">
        <f>data!N6678</f>
        <v>T</v>
      </c>
      <c r="G6678" s="8">
        <f t="shared" si="208"/>
        <v>1.4450381792668423</v>
      </c>
      <c r="H6678" s="6">
        <f t="shared" si="209"/>
        <v>470.54609666237457</v>
      </c>
    </row>
    <row r="6679" spans="1:8" x14ac:dyDescent="0.3">
      <c r="A6679" s="3">
        <f>data!A6679</f>
        <v>6678</v>
      </c>
      <c r="B6679" s="3">
        <f>data!B6679</f>
        <v>2</v>
      </c>
      <c r="C6679" s="5">
        <f>data!D6679</f>
        <v>54103.740009546302</v>
      </c>
      <c r="D6679" s="7">
        <f>data!L6679</f>
        <v>4.1873078672391697E-3</v>
      </c>
      <c r="E6679" s="8">
        <f>data!M6679</f>
        <v>1.0560183066361557</v>
      </c>
      <c r="F6679" s="7" t="str">
        <f>data!N6679</f>
        <v>T</v>
      </c>
      <c r="G6679" s="8">
        <f t="shared" si="208"/>
        <v>1.1317782593273917</v>
      </c>
      <c r="H6679" s="6">
        <f t="shared" si="209"/>
        <v>310.5322264074137</v>
      </c>
    </row>
    <row r="6680" spans="1:8" x14ac:dyDescent="0.3">
      <c r="A6680" s="3">
        <f>data!A6680</f>
        <v>6679</v>
      </c>
      <c r="B6680" s="3">
        <f>data!B6680</f>
        <v>2</v>
      </c>
      <c r="C6680" s="5">
        <f>data!D6680</f>
        <v>55615.509997665897</v>
      </c>
      <c r="D6680" s="7">
        <f>data!L6680</f>
        <v>4.7500487578697797E-3</v>
      </c>
      <c r="E6680" s="8">
        <f>data!M6680</f>
        <v>1.1227944469323781</v>
      </c>
      <c r="F6680" s="7" t="str">
        <f>data!N6680</f>
        <v>V</v>
      </c>
      <c r="G6680" s="8">
        <f t="shared" si="208"/>
        <v>1.1327755337188199</v>
      </c>
      <c r="H6680" s="6">
        <f t="shared" si="209"/>
        <v>5.5405335336163946</v>
      </c>
    </row>
    <row r="6681" spans="1:8" x14ac:dyDescent="0.3">
      <c r="A6681" s="3">
        <f>data!A6681</f>
        <v>6680</v>
      </c>
      <c r="B6681" s="3">
        <f>data!B6681</f>
        <v>2</v>
      </c>
      <c r="C6681" s="5">
        <f>data!D6681</f>
        <v>41505.480604730546</v>
      </c>
      <c r="D6681" s="7">
        <f>data!L6681</f>
        <v>5.22926709732505E-3</v>
      </c>
      <c r="E6681" s="8">
        <f>data!M6681</f>
        <v>1.3041259038706934</v>
      </c>
      <c r="F6681" s="7" t="str">
        <f>data!N6681</f>
        <v>T</v>
      </c>
      <c r="G6681" s="8">
        <f t="shared" si="208"/>
        <v>1.1336254844391211</v>
      </c>
      <c r="H6681" s="6">
        <f t="shared" si="209"/>
        <v>1206.5806339267344</v>
      </c>
    </row>
    <row r="6682" spans="1:8" x14ac:dyDescent="0.3">
      <c r="A6682" s="3">
        <f>data!A6682</f>
        <v>6681</v>
      </c>
      <c r="B6682" s="3">
        <f>data!B6682</f>
        <v>2</v>
      </c>
      <c r="C6682" s="5">
        <f>data!D6682</f>
        <v>42421.195567935698</v>
      </c>
      <c r="D6682" s="7">
        <f>data!L6682</f>
        <v>-3.2310895498442499E-3</v>
      </c>
      <c r="E6682" s="8">
        <f>data!M6682</f>
        <v>1.3322879675321682</v>
      </c>
      <c r="F6682" s="7" t="str">
        <f>data!N6682</f>
        <v>V</v>
      </c>
      <c r="G6682" s="8">
        <f t="shared" si="208"/>
        <v>1.1187133561387583</v>
      </c>
      <c r="H6682" s="6">
        <f t="shared" si="209"/>
        <v>1935.0052774557773</v>
      </c>
    </row>
    <row r="6683" spans="1:8" x14ac:dyDescent="0.3">
      <c r="A6683" s="3">
        <f>data!A6683</f>
        <v>6682</v>
      </c>
      <c r="B6683" s="3">
        <f>data!B6683</f>
        <v>2</v>
      </c>
      <c r="C6683" s="5">
        <f>data!D6683</f>
        <v>54438.335706234</v>
      </c>
      <c r="D6683" s="7">
        <f>data!L6683</f>
        <v>1.36840063014665E-2</v>
      </c>
      <c r="E6683" s="8">
        <f>data!M6683</f>
        <v>1.3109497447695737</v>
      </c>
      <c r="F6683" s="7" t="str">
        <f>data!N6683</f>
        <v>V</v>
      </c>
      <c r="G6683" s="8">
        <f t="shared" si="208"/>
        <v>1.1487262873821358</v>
      </c>
      <c r="H6683" s="6">
        <f t="shared" si="209"/>
        <v>1432.6237465955037</v>
      </c>
    </row>
    <row r="6684" spans="1:8" x14ac:dyDescent="0.3">
      <c r="A6684" s="3">
        <f>data!A6684</f>
        <v>6683</v>
      </c>
      <c r="B6684" s="3">
        <f>data!B6684</f>
        <v>2</v>
      </c>
      <c r="C6684" s="5">
        <f>data!D6684</f>
        <v>115882.001262903</v>
      </c>
      <c r="D6684" s="7">
        <f>data!L6684</f>
        <v>9.2755701460898402E-3</v>
      </c>
      <c r="E6684" s="8">
        <f>data!M6684</f>
        <v>1.1944874991576251</v>
      </c>
      <c r="F6684" s="7" t="str">
        <f>data!N6684</f>
        <v>V</v>
      </c>
      <c r="G6684" s="8">
        <f t="shared" si="208"/>
        <v>1.1408275572826172</v>
      </c>
      <c r="H6684" s="6">
        <f t="shared" si="209"/>
        <v>333.66940168706014</v>
      </c>
    </row>
    <row r="6685" spans="1:8" x14ac:dyDescent="0.3">
      <c r="A6685" s="3">
        <f>data!A6685</f>
        <v>6684</v>
      </c>
      <c r="B6685" s="3">
        <f>data!B6685</f>
        <v>2</v>
      </c>
      <c r="C6685" s="5">
        <f>data!D6685</f>
        <v>56258.265699445998</v>
      </c>
      <c r="D6685" s="7">
        <f>data!L6685</f>
        <v>2.7029488143873601E-2</v>
      </c>
      <c r="E6685" s="8">
        <f>data!M6685</f>
        <v>1.4358777560703322</v>
      </c>
      <c r="F6685" s="7" t="str">
        <f>data!N6685</f>
        <v>T</v>
      </c>
      <c r="G6685" s="8">
        <f t="shared" si="208"/>
        <v>1.1729727265011292</v>
      </c>
      <c r="H6685" s="6">
        <f t="shared" si="209"/>
        <v>3888.5181370501627</v>
      </c>
    </row>
    <row r="6686" spans="1:8" x14ac:dyDescent="0.3">
      <c r="A6686" s="3">
        <f>data!A6686</f>
        <v>6685</v>
      </c>
      <c r="B6686" s="3">
        <f>data!B6686</f>
        <v>2</v>
      </c>
      <c r="C6686" s="5">
        <f>data!D6686</f>
        <v>54605.935659408497</v>
      </c>
      <c r="D6686" s="7">
        <f>data!L6686</f>
        <v>2.2773139874797E-2</v>
      </c>
      <c r="E6686" s="8">
        <f>data!M6686</f>
        <v>1.3829726243371077</v>
      </c>
      <c r="F6686" s="7" t="str">
        <f>data!N6686</f>
        <v>T</v>
      </c>
      <c r="G6686" s="8">
        <f t="shared" si="208"/>
        <v>1.1651846024475585</v>
      </c>
      <c r="H6686" s="6">
        <f t="shared" si="209"/>
        <v>2590.0481252857512</v>
      </c>
    </row>
    <row r="6687" spans="1:8" x14ac:dyDescent="0.3">
      <c r="A6687" s="3">
        <f>data!A6687</f>
        <v>6686</v>
      </c>
      <c r="B6687" s="3">
        <f>data!B6687</f>
        <v>2</v>
      </c>
      <c r="C6687" s="5">
        <f>data!D6687</f>
        <v>47266.0905417502</v>
      </c>
      <c r="D6687" s="7">
        <f>data!L6687</f>
        <v>2.3733874570140898E-2</v>
      </c>
      <c r="E6687" s="8">
        <f>data!M6687</f>
        <v>1.520680260876744</v>
      </c>
      <c r="F6687" s="7" t="str">
        <f>data!N6687</f>
        <v>T</v>
      </c>
      <c r="G6687" s="8">
        <f t="shared" si="208"/>
        <v>1.1669379917379812</v>
      </c>
      <c r="H6687" s="6">
        <f t="shared" si="209"/>
        <v>5914.575735391707</v>
      </c>
    </row>
    <row r="6688" spans="1:8" x14ac:dyDescent="0.3">
      <c r="A6688" s="3">
        <f>data!A6688</f>
        <v>6687</v>
      </c>
      <c r="B6688" s="3">
        <f>data!B6688</f>
        <v>2</v>
      </c>
      <c r="C6688" s="5">
        <f>data!D6688</f>
        <v>45452.910563258447</v>
      </c>
      <c r="D6688" s="7">
        <f>data!L6688</f>
        <v>2.5371954021852799E-2</v>
      </c>
      <c r="E6688" s="8">
        <f>data!M6688</f>
        <v>1.4316242998707454</v>
      </c>
      <c r="F6688" s="7" t="str">
        <f>data!N6688</f>
        <v>V</v>
      </c>
      <c r="G6688" s="8">
        <f t="shared" si="208"/>
        <v>1.1699336561784426</v>
      </c>
      <c r="H6688" s="6">
        <f t="shared" si="209"/>
        <v>3112.7059028450508</v>
      </c>
    </row>
    <row r="6689" spans="1:8" x14ac:dyDescent="0.3">
      <c r="A6689" s="3">
        <f>data!A6689</f>
        <v>6688</v>
      </c>
      <c r="B6689" s="3">
        <f>data!B6689</f>
        <v>2</v>
      </c>
      <c r="C6689" s="5">
        <f>data!D6689</f>
        <v>26886.5799880624</v>
      </c>
      <c r="D6689" s="7">
        <f>data!L6689</f>
        <v>-8.6425261301759397E-4</v>
      </c>
      <c r="E6689" s="8">
        <f>data!M6689</f>
        <v>1.3462978968596946</v>
      </c>
      <c r="F6689" s="7" t="str">
        <f>data!N6689</f>
        <v>T</v>
      </c>
      <c r="G6689" s="8">
        <f t="shared" si="208"/>
        <v>1.1228652418779399</v>
      </c>
      <c r="H6689" s="6">
        <f t="shared" si="209"/>
        <v>1342.2359144315076</v>
      </c>
    </row>
    <row r="6690" spans="1:8" x14ac:dyDescent="0.3">
      <c r="A6690" s="3">
        <f>data!A6690</f>
        <v>6689</v>
      </c>
      <c r="B6690" s="3">
        <f>data!B6690</f>
        <v>2</v>
      </c>
      <c r="C6690" s="5">
        <f>data!D6690</f>
        <v>27300.139999389601</v>
      </c>
      <c r="D6690" s="7">
        <f>data!L6690</f>
        <v>9.5668783083218301E-2</v>
      </c>
      <c r="E6690" s="8">
        <f>data!M6690</f>
        <v>1.4612208787968151</v>
      </c>
      <c r="F6690" s="7" t="str">
        <f>data!N6690</f>
        <v>V</v>
      </c>
      <c r="G6690" s="8">
        <f t="shared" si="208"/>
        <v>1.3060032503690007</v>
      </c>
      <c r="H6690" s="6">
        <f t="shared" si="209"/>
        <v>657.72895530781136</v>
      </c>
    </row>
    <row r="6691" spans="1:8" x14ac:dyDescent="0.3">
      <c r="A6691" s="3">
        <f>data!A6691</f>
        <v>6690</v>
      </c>
      <c r="B6691" s="3">
        <f>data!B6691</f>
        <v>2</v>
      </c>
      <c r="C6691" s="5">
        <f>data!D6691</f>
        <v>93497.499989688396</v>
      </c>
      <c r="D6691" s="7">
        <f>data!L6691</f>
        <v>4.2009421291654397E-3</v>
      </c>
      <c r="E6691" s="8">
        <f>data!M6691</f>
        <v>0.99147452044177486</v>
      </c>
      <c r="F6691" s="7" t="str">
        <f>data!N6691</f>
        <v>V</v>
      </c>
      <c r="G6691" s="8">
        <f t="shared" si="208"/>
        <v>1.1318024112211547</v>
      </c>
      <c r="H6691" s="6">
        <f t="shared" si="209"/>
        <v>1841.1450030147405</v>
      </c>
    </row>
    <row r="6692" spans="1:8" x14ac:dyDescent="0.3">
      <c r="A6692" s="3">
        <f>data!A6692</f>
        <v>6691</v>
      </c>
      <c r="B6692" s="3">
        <f>data!B6692</f>
        <v>2</v>
      </c>
      <c r="C6692" s="5">
        <f>data!D6692</f>
        <v>46330.269996166251</v>
      </c>
      <c r="D6692" s="7">
        <f>data!L6692</f>
        <v>2.26799525785032E-2</v>
      </c>
      <c r="E6692" s="8">
        <f>data!M6692</f>
        <v>1.0915396191847151</v>
      </c>
      <c r="F6692" s="7" t="str">
        <f>data!N6692</f>
        <v>V</v>
      </c>
      <c r="G6692" s="8">
        <f t="shared" si="208"/>
        <v>1.1650146711579488</v>
      </c>
      <c r="H6692" s="6">
        <f t="shared" si="209"/>
        <v>250.11782014699085</v>
      </c>
    </row>
    <row r="6693" spans="1:8" x14ac:dyDescent="0.3">
      <c r="A6693" s="3">
        <f>data!A6693</f>
        <v>6692</v>
      </c>
      <c r="B6693" s="3">
        <f>data!B6693</f>
        <v>2</v>
      </c>
      <c r="C6693" s="5">
        <f>data!D6693</f>
        <v>39483.790007710501</v>
      </c>
      <c r="D6693" s="7">
        <f>data!L6693</f>
        <v>0.13020762983513301</v>
      </c>
      <c r="E6693" s="8">
        <f>data!M6693</f>
        <v>1.7399593289273005</v>
      </c>
      <c r="F6693" s="7" t="str">
        <f>data!N6693</f>
        <v>T</v>
      </c>
      <c r="G6693" s="8">
        <f t="shared" si="208"/>
        <v>1.3785465205987573</v>
      </c>
      <c r="H6693" s="6">
        <f t="shared" si="209"/>
        <v>5157.3417754279844</v>
      </c>
    </row>
    <row r="6694" spans="1:8" x14ac:dyDescent="0.3">
      <c r="A6694" s="3">
        <f>data!A6694</f>
        <v>6693</v>
      </c>
      <c r="B6694" s="3">
        <f>data!B6694</f>
        <v>2</v>
      </c>
      <c r="C6694" s="5">
        <f>data!D6694</f>
        <v>37033.909998655297</v>
      </c>
      <c r="D6694" s="7">
        <f>data!L6694</f>
        <v>0.13145849669981899</v>
      </c>
      <c r="E6694" s="8">
        <f>data!M6694</f>
        <v>1.5200273099681383</v>
      </c>
      <c r="F6694" s="7" t="str">
        <f>data!N6694</f>
        <v>V</v>
      </c>
      <c r="G6694" s="8">
        <f t="shared" si="208"/>
        <v>1.3812480598824617</v>
      </c>
      <c r="H6694" s="6">
        <f t="shared" si="209"/>
        <v>713.26126514220857</v>
      </c>
    </row>
    <row r="6695" spans="1:8" x14ac:dyDescent="0.3">
      <c r="A6695" s="3">
        <f>data!A6695</f>
        <v>6694</v>
      </c>
      <c r="B6695" s="3">
        <f>data!B6695</f>
        <v>2</v>
      </c>
      <c r="C6695" s="5">
        <f>data!D6695</f>
        <v>39252.259994745298</v>
      </c>
      <c r="D6695" s="7">
        <f>data!L6695</f>
        <v>0.121530304323601</v>
      </c>
      <c r="E6695" s="8">
        <f>data!M6695</f>
        <v>1.3700214132762312</v>
      </c>
      <c r="F6695" s="7" t="str">
        <f>data!N6695</f>
        <v>T</v>
      </c>
      <c r="G6695" s="8">
        <f t="shared" si="208"/>
        <v>1.3599507105966042</v>
      </c>
      <c r="H6695" s="6">
        <f t="shared" si="209"/>
        <v>3.9809270156373717</v>
      </c>
    </row>
    <row r="6696" spans="1:8" x14ac:dyDescent="0.3">
      <c r="A6696" s="3">
        <f>data!A6696</f>
        <v>6695</v>
      </c>
      <c r="B6696" s="3">
        <f>data!B6696</f>
        <v>2</v>
      </c>
      <c r="C6696" s="5">
        <f>data!D6696</f>
        <v>67838.209995059296</v>
      </c>
      <c r="D6696" s="7">
        <f>data!L6696</f>
        <v>0.23297707342514201</v>
      </c>
      <c r="E6696" s="8">
        <f>data!M6696</f>
        <v>1.4683433888202371</v>
      </c>
      <c r="F6696" s="7" t="str">
        <f>data!N6696</f>
        <v>V</v>
      </c>
      <c r="G6696" s="8">
        <f t="shared" si="208"/>
        <v>1.6191129016646382</v>
      </c>
      <c r="H6696" s="6">
        <f t="shared" si="209"/>
        <v>1542.0606074657965</v>
      </c>
    </row>
    <row r="6697" spans="1:8" x14ac:dyDescent="0.3">
      <c r="A6697" s="3">
        <f>data!A6697</f>
        <v>6696</v>
      </c>
      <c r="B6697" s="3">
        <f>data!B6697</f>
        <v>2</v>
      </c>
      <c r="C6697" s="5">
        <f>data!D6697</f>
        <v>45795.3100115657</v>
      </c>
      <c r="D6697" s="7">
        <f>data!L6697</f>
        <v>0.13682634092213999</v>
      </c>
      <c r="E6697" s="8">
        <f>data!M6697</f>
        <v>1.6801365338031271</v>
      </c>
      <c r="F6697" s="7" t="str">
        <f>data!N6697</f>
        <v>T</v>
      </c>
      <c r="G6697" s="8">
        <f t="shared" si="208"/>
        <v>1.3929014097751498</v>
      </c>
      <c r="H6697" s="6">
        <f t="shared" si="209"/>
        <v>3778.2970116887805</v>
      </c>
    </row>
    <row r="6698" spans="1:8" x14ac:dyDescent="0.3">
      <c r="A6698" s="3">
        <f>data!A6698</f>
        <v>6697</v>
      </c>
      <c r="B6698" s="3">
        <f>data!B6698</f>
        <v>2</v>
      </c>
      <c r="C6698" s="5">
        <f>data!D6698</f>
        <v>47541.390002012296</v>
      </c>
      <c r="D6698" s="7">
        <f>data!L6698</f>
        <v>1.23730620884613E-2</v>
      </c>
      <c r="E6698" s="8">
        <f>data!M6698</f>
        <v>1.4850818094321463</v>
      </c>
      <c r="F6698" s="7" t="str">
        <f>data!N6698</f>
        <v>T</v>
      </c>
      <c r="G6698" s="8">
        <f t="shared" si="208"/>
        <v>1.1463717321808748</v>
      </c>
      <c r="H6698" s="6">
        <f t="shared" si="209"/>
        <v>5454.1629784651695</v>
      </c>
    </row>
    <row r="6699" spans="1:8" x14ac:dyDescent="0.3">
      <c r="A6699" s="3">
        <f>data!A6699</f>
        <v>6698</v>
      </c>
      <c r="B6699" s="3">
        <f>data!B6699</f>
        <v>2</v>
      </c>
      <c r="C6699" s="5">
        <f>data!D6699</f>
        <v>42070.050001680902</v>
      </c>
      <c r="D6699" s="7">
        <f>data!L6699</f>
        <v>0.13180446381706201</v>
      </c>
      <c r="E6699" s="8">
        <f>data!M6699</f>
        <v>1.3977354854251987</v>
      </c>
      <c r="F6699" s="7" t="str">
        <f>data!N6699</f>
        <v>V</v>
      </c>
      <c r="G6699" s="8">
        <f t="shared" si="208"/>
        <v>1.3819961909110849</v>
      </c>
      <c r="H6699" s="6">
        <f t="shared" si="209"/>
        <v>10.421819619796551</v>
      </c>
    </row>
    <row r="6700" spans="1:8" x14ac:dyDescent="0.3">
      <c r="A6700" s="3">
        <f>data!A6700</f>
        <v>6699</v>
      </c>
      <c r="B6700" s="3">
        <f>data!B6700</f>
        <v>2</v>
      </c>
      <c r="C6700" s="5">
        <f>data!D6700</f>
        <v>43286.4599853158</v>
      </c>
      <c r="D6700" s="7">
        <f>data!L6700</f>
        <v>0.12798338241785601</v>
      </c>
      <c r="E6700" s="8">
        <f>data!M6700</f>
        <v>1.3965136548518304</v>
      </c>
      <c r="F6700" s="7" t="str">
        <f>data!N6700</f>
        <v>V</v>
      </c>
      <c r="G6700" s="8">
        <f t="shared" si="208"/>
        <v>1.3737557831543112</v>
      </c>
      <c r="H6700" s="6">
        <f t="shared" si="209"/>
        <v>22.418954703681337</v>
      </c>
    </row>
    <row r="6701" spans="1:8" x14ac:dyDescent="0.3">
      <c r="A6701" s="3">
        <f>data!A6701</f>
        <v>6700</v>
      </c>
      <c r="B6701" s="3">
        <f>data!B6701</f>
        <v>2</v>
      </c>
      <c r="C6701" s="5">
        <f>data!D6701</f>
        <v>22260.570004299301</v>
      </c>
      <c r="D6701" s="7">
        <f>data!L6701</f>
        <v>1.5692805171650798E-2</v>
      </c>
      <c r="E6701" s="8">
        <f>data!M6701</f>
        <v>1.1335424602285458</v>
      </c>
      <c r="F6701" s="7" t="str">
        <f>data!N6701</f>
        <v>V</v>
      </c>
      <c r="G6701" s="8">
        <f t="shared" si="208"/>
        <v>1.1523436287277782</v>
      </c>
      <c r="H6701" s="6">
        <f t="shared" si="209"/>
        <v>7.8687539235709263</v>
      </c>
    </row>
    <row r="6702" spans="1:8" x14ac:dyDescent="0.3">
      <c r="A6702" s="3">
        <f>data!A6702</f>
        <v>6701</v>
      </c>
      <c r="B6702" s="3">
        <f>data!B6702</f>
        <v>2</v>
      </c>
      <c r="C6702" s="5">
        <f>data!D6702</f>
        <v>24540.214995563048</v>
      </c>
      <c r="D6702" s="7">
        <f>data!L6702</f>
        <v>0.11277793543961501</v>
      </c>
      <c r="E6702" s="8">
        <f>data!M6702</f>
        <v>1.2067302759823535</v>
      </c>
      <c r="F6702" s="7" t="str">
        <f>data!N6702</f>
        <v>T</v>
      </c>
      <c r="G6702" s="8">
        <f t="shared" si="208"/>
        <v>1.3414481804939882</v>
      </c>
      <c r="H6702" s="6">
        <f t="shared" si="209"/>
        <v>445.37824648992557</v>
      </c>
    </row>
    <row r="6703" spans="1:8" x14ac:dyDescent="0.3">
      <c r="A6703" s="3">
        <f>data!A6703</f>
        <v>6702</v>
      </c>
      <c r="B6703" s="3">
        <f>data!B6703</f>
        <v>2</v>
      </c>
      <c r="C6703" s="5">
        <f>data!D6703</f>
        <v>7419.0200000405503</v>
      </c>
      <c r="D6703" s="7">
        <f>data!L6703</f>
        <v>-3.79344133350326E-3</v>
      </c>
      <c r="E6703" s="8">
        <f>data!M6703</f>
        <v>1.1653564290473017</v>
      </c>
      <c r="F6703" s="7" t="str">
        <f>data!N6703</f>
        <v>V</v>
      </c>
      <c r="G6703" s="8">
        <f t="shared" si="208"/>
        <v>1.1177291425305798</v>
      </c>
      <c r="H6703" s="6">
        <f t="shared" si="209"/>
        <v>16.828996492258241</v>
      </c>
    </row>
    <row r="6704" spans="1:8" x14ac:dyDescent="0.3">
      <c r="A6704" s="3">
        <f>data!A6704</f>
        <v>6703</v>
      </c>
      <c r="B6704" s="3">
        <f>data!B6704</f>
        <v>2</v>
      </c>
      <c r="C6704" s="5">
        <f>data!D6704</f>
        <v>14175.0700002909</v>
      </c>
      <c r="D6704" s="7">
        <f>data!L6704</f>
        <v>2.16452032820385E-3</v>
      </c>
      <c r="E6704" s="8">
        <f>data!M6704</f>
        <v>1.5229885057471264</v>
      </c>
      <c r="F6704" s="7" t="str">
        <f>data!N6704</f>
        <v>T</v>
      </c>
      <c r="G6704" s="8">
        <f t="shared" si="208"/>
        <v>1.1282007737060655</v>
      </c>
      <c r="H6704" s="6">
        <f t="shared" si="209"/>
        <v>2209.2888940815892</v>
      </c>
    </row>
    <row r="6705" spans="1:8" x14ac:dyDescent="0.3">
      <c r="A6705" s="3">
        <f>data!A6705</f>
        <v>6704</v>
      </c>
      <c r="B6705" s="3">
        <f>data!B6705</f>
        <v>2</v>
      </c>
      <c r="C6705" s="5">
        <f>data!D6705</f>
        <v>6425.6149999127001</v>
      </c>
      <c r="D6705" s="7">
        <f>data!L6705</f>
        <v>-3.5561464912406901E-3</v>
      </c>
      <c r="E6705" s="8">
        <f>data!M6705</f>
        <v>1.1014760147601477</v>
      </c>
      <c r="F6705" s="7" t="str">
        <f>data!N6705</f>
        <v>V</v>
      </c>
      <c r="G6705" s="8">
        <f t="shared" si="208"/>
        <v>1.1181443442084189</v>
      </c>
      <c r="H6705" s="6">
        <f t="shared" si="209"/>
        <v>1.7852492197777832</v>
      </c>
    </row>
    <row r="6706" spans="1:8" x14ac:dyDescent="0.3">
      <c r="A6706" s="3">
        <f>data!A6706</f>
        <v>6705</v>
      </c>
      <c r="B6706" s="3">
        <f>data!B6706</f>
        <v>2</v>
      </c>
      <c r="C6706" s="5">
        <f>data!D6706</f>
        <v>11876.709999442101</v>
      </c>
      <c r="D6706" s="7">
        <f>data!L6706</f>
        <v>1.1763443575224699E-3</v>
      </c>
      <c r="E6706" s="8">
        <f>data!M6706</f>
        <v>1.2982280173854899</v>
      </c>
      <c r="F6706" s="7" t="str">
        <f>data!N6706</f>
        <v>V</v>
      </c>
      <c r="G6706" s="8">
        <f t="shared" si="208"/>
        <v>1.1264572074565526</v>
      </c>
      <c r="H6706" s="6">
        <f t="shared" si="209"/>
        <v>350.42483622535627</v>
      </c>
    </row>
    <row r="6707" spans="1:8" x14ac:dyDescent="0.3">
      <c r="A6707" s="3">
        <f>data!A6707</f>
        <v>6706</v>
      </c>
      <c r="B6707" s="3">
        <f>data!B6707</f>
        <v>2</v>
      </c>
      <c r="C6707" s="5">
        <f>data!D6707</f>
        <v>14645.125000953651</v>
      </c>
      <c r="D6707" s="7">
        <f>data!L6707</f>
        <v>-1.0967838407374499E-2</v>
      </c>
      <c r="E6707" s="8">
        <f>data!M6707</f>
        <v>0.8449453551912568</v>
      </c>
      <c r="F6707" s="7" t="str">
        <f>data!N6707</f>
        <v>V</v>
      </c>
      <c r="G6707" s="8">
        <f t="shared" si="208"/>
        <v>1.1052484263638762</v>
      </c>
      <c r="H6707" s="6">
        <f t="shared" si="209"/>
        <v>992.31982315821779</v>
      </c>
    </row>
    <row r="6708" spans="1:8" x14ac:dyDescent="0.3">
      <c r="A6708" s="3">
        <f>data!A6708</f>
        <v>6707</v>
      </c>
      <c r="B6708" s="3">
        <f>data!B6708</f>
        <v>2</v>
      </c>
      <c r="C6708" s="5">
        <f>data!D6708</f>
        <v>16426.929999107499</v>
      </c>
      <c r="D6708" s="7">
        <f>data!L6708</f>
        <v>9.0851619574827992E-3</v>
      </c>
      <c r="E6708" s="8">
        <f>data!M6708</f>
        <v>1.2095752895752896</v>
      </c>
      <c r="F6708" s="7" t="str">
        <f>data!N6708</f>
        <v>V</v>
      </c>
      <c r="G6708" s="8">
        <f t="shared" si="208"/>
        <v>1.140487623373269</v>
      </c>
      <c r="H6708" s="6">
        <f t="shared" si="209"/>
        <v>78.407471918485783</v>
      </c>
    </row>
    <row r="6709" spans="1:8" x14ac:dyDescent="0.3">
      <c r="A6709" s="3">
        <f>data!A6709</f>
        <v>6708</v>
      </c>
      <c r="B6709" s="3">
        <f>data!B6709</f>
        <v>2</v>
      </c>
      <c r="C6709" s="5">
        <f>data!D6709</f>
        <v>16630.44000267985</v>
      </c>
      <c r="D6709" s="7">
        <f>data!L6709</f>
        <v>3.5683884394911101E-4</v>
      </c>
      <c r="E6709" s="8">
        <f>data!M6709</f>
        <v>0.9097010372178157</v>
      </c>
      <c r="F6709" s="7" t="str">
        <f>data!N6709</f>
        <v>T</v>
      </c>
      <c r="G6709" s="8">
        <f t="shared" si="208"/>
        <v>1.1250132923460454</v>
      </c>
      <c r="H6709" s="6">
        <f t="shared" si="209"/>
        <v>770.97667492156438</v>
      </c>
    </row>
    <row r="6710" spans="1:8" x14ac:dyDescent="0.3">
      <c r="A6710" s="3">
        <f>data!A6710</f>
        <v>6709</v>
      </c>
      <c r="B6710" s="3">
        <f>data!B6710</f>
        <v>2</v>
      </c>
      <c r="C6710" s="5">
        <f>data!D6710</f>
        <v>19260.625001013301</v>
      </c>
      <c r="D6710" s="7">
        <f>data!L6710</f>
        <v>-6.4376388922540101E-3</v>
      </c>
      <c r="E6710" s="8">
        <f>data!M6710</f>
        <v>0.89947916666666672</v>
      </c>
      <c r="F6710" s="7" t="str">
        <f>data!N6710</f>
        <v>V</v>
      </c>
      <c r="G6710" s="8">
        <f t="shared" si="208"/>
        <v>1.1131129311553989</v>
      </c>
      <c r="H6710" s="6">
        <f t="shared" si="209"/>
        <v>879.04308611069496</v>
      </c>
    </row>
    <row r="6711" spans="1:8" x14ac:dyDescent="0.3">
      <c r="A6711" s="3">
        <f>data!A6711</f>
        <v>6710</v>
      </c>
      <c r="B6711" s="3">
        <f>data!B6711</f>
        <v>2</v>
      </c>
      <c r="C6711" s="5">
        <f>data!D6711</f>
        <v>15205.430002689351</v>
      </c>
      <c r="D6711" s="7">
        <f>data!L6711</f>
        <v>7.73116589250909E-3</v>
      </c>
      <c r="E6711" s="8">
        <f>data!M6711</f>
        <v>1.1541791541791542</v>
      </c>
      <c r="F6711" s="7" t="str">
        <f>data!N6711</f>
        <v>V</v>
      </c>
      <c r="G6711" s="8">
        <f t="shared" si="208"/>
        <v>1.138073266535667</v>
      </c>
      <c r="H6711" s="6">
        <f t="shared" si="209"/>
        <v>3.9442827157431855</v>
      </c>
    </row>
    <row r="6712" spans="1:8" x14ac:dyDescent="0.3">
      <c r="A6712" s="3">
        <f>data!A6712</f>
        <v>6711</v>
      </c>
      <c r="B6712" s="3">
        <f>data!B6712</f>
        <v>2</v>
      </c>
      <c r="C6712" s="5">
        <f>data!D6712</f>
        <v>15116.900000304</v>
      </c>
      <c r="D6712" s="7">
        <f>data!L6712</f>
        <v>3.3827701185675901E-4</v>
      </c>
      <c r="E6712" s="8">
        <f>data!M6712</f>
        <v>1.003842940685046</v>
      </c>
      <c r="F6712" s="7" t="str">
        <f>data!N6712</f>
        <v>T</v>
      </c>
      <c r="G6712" s="8">
        <f t="shared" si="208"/>
        <v>1.1249806090565477</v>
      </c>
      <c r="H6712" s="6">
        <f t="shared" si="209"/>
        <v>221.8304502079728</v>
      </c>
    </row>
    <row r="6713" spans="1:8" x14ac:dyDescent="0.3">
      <c r="A6713" s="3">
        <f>data!A6713</f>
        <v>6712</v>
      </c>
      <c r="B6713" s="3">
        <f>data!B6713</f>
        <v>2</v>
      </c>
      <c r="C6713" s="5">
        <f>data!D6713</f>
        <v>58237.549996137597</v>
      </c>
      <c r="D6713" s="7">
        <f>data!L6713</f>
        <v>0.13529219025185599</v>
      </c>
      <c r="E6713" s="8">
        <f>data!M6713</f>
        <v>1.5401915264074288</v>
      </c>
      <c r="F6713" s="7" t="str">
        <f>data!N6713</f>
        <v>T</v>
      </c>
      <c r="G6713" s="8">
        <f t="shared" si="208"/>
        <v>1.3895608390851844</v>
      </c>
      <c r="H6713" s="6">
        <f t="shared" si="209"/>
        <v>1321.3869451977787</v>
      </c>
    </row>
    <row r="6714" spans="1:8" x14ac:dyDescent="0.3">
      <c r="A6714" s="3">
        <f>data!A6714</f>
        <v>6713</v>
      </c>
      <c r="B6714" s="3">
        <f>data!B6714</f>
        <v>2</v>
      </c>
      <c r="C6714" s="5">
        <f>data!D6714</f>
        <v>65390.799996376001</v>
      </c>
      <c r="D6714" s="7">
        <f>data!L6714</f>
        <v>0.12919944576175699</v>
      </c>
      <c r="E6714" s="8">
        <f>data!M6714</f>
        <v>1.4471513276617685</v>
      </c>
      <c r="F6714" s="7" t="str">
        <f>data!N6714</f>
        <v>V</v>
      </c>
      <c r="G6714" s="8">
        <f t="shared" si="208"/>
        <v>1.3763729576012973</v>
      </c>
      <c r="H6714" s="6">
        <f t="shared" si="209"/>
        <v>327.58029138176772</v>
      </c>
    </row>
    <row r="6715" spans="1:8" x14ac:dyDescent="0.3">
      <c r="A6715" s="3">
        <f>data!A6715</f>
        <v>6714</v>
      </c>
      <c r="B6715" s="3">
        <f>data!B6715</f>
        <v>2</v>
      </c>
      <c r="C6715" s="5">
        <f>data!D6715</f>
        <v>68331.609988689394</v>
      </c>
      <c r="D6715" s="7">
        <f>data!L6715</f>
        <v>6.05619112301959E-3</v>
      </c>
      <c r="E6715" s="8">
        <f>data!M6715</f>
        <v>1.3153370013755159</v>
      </c>
      <c r="F6715" s="7" t="str">
        <f>data!N6715</f>
        <v>T</v>
      </c>
      <c r="G6715" s="8">
        <f t="shared" si="208"/>
        <v>1.1350936325149374</v>
      </c>
      <c r="H6715" s="6">
        <f t="shared" si="209"/>
        <v>2219.9349337888207</v>
      </c>
    </row>
    <row r="6716" spans="1:8" x14ac:dyDescent="0.3">
      <c r="A6716" s="3">
        <f>data!A6716</f>
        <v>6715</v>
      </c>
      <c r="B6716" s="3">
        <f>data!B6716</f>
        <v>2</v>
      </c>
      <c r="C6716" s="5">
        <f>data!D6716</f>
        <v>32502.580006599452</v>
      </c>
      <c r="D6716" s="7">
        <f>data!L6716</f>
        <v>9.5857670197603499E-3</v>
      </c>
      <c r="E6716" s="8">
        <f>data!M6716</f>
        <v>1.1250678733031674</v>
      </c>
      <c r="F6716" s="7" t="str">
        <f>data!N6716</f>
        <v>T</v>
      </c>
      <c r="G6716" s="8">
        <f t="shared" si="208"/>
        <v>1.1413815657788859</v>
      </c>
      <c r="H6716" s="6">
        <f t="shared" si="209"/>
        <v>8.6501249053370994</v>
      </c>
    </row>
    <row r="6717" spans="1:8" x14ac:dyDescent="0.3">
      <c r="A6717" s="3">
        <f>data!A6717</f>
        <v>6716</v>
      </c>
      <c r="B6717" s="3">
        <f>data!B6717</f>
        <v>2</v>
      </c>
      <c r="C6717" s="5">
        <f>data!D6717</f>
        <v>44220.749986410097</v>
      </c>
      <c r="D6717" s="7">
        <f>data!L6717</f>
        <v>1.11842417707014E-2</v>
      </c>
      <c r="E6717" s="8">
        <f>data!M6717</f>
        <v>1.6500794070937004</v>
      </c>
      <c r="F6717" s="7" t="str">
        <f>data!N6717</f>
        <v>T</v>
      </c>
      <c r="G6717" s="8">
        <f t="shared" si="208"/>
        <v>1.1442406937295277</v>
      </c>
      <c r="H6717" s="6">
        <f t="shared" si="209"/>
        <v>11314.88729126056</v>
      </c>
    </row>
    <row r="6718" spans="1:8" x14ac:dyDescent="0.3">
      <c r="A6718" s="3">
        <f>data!A6718</f>
        <v>6717</v>
      </c>
      <c r="B6718" s="3">
        <f>data!B6718</f>
        <v>2</v>
      </c>
      <c r="C6718" s="5">
        <f>data!D6718</f>
        <v>112744.079994321</v>
      </c>
      <c r="D6718" s="7">
        <f>data!L6718</f>
        <v>-3.4085027043732501E-2</v>
      </c>
      <c r="E6718" s="8">
        <f>data!M6718</f>
        <v>0.91150009778994723</v>
      </c>
      <c r="F6718" s="7" t="str">
        <f>data!N6718</f>
        <v>T</v>
      </c>
      <c r="G6718" s="8">
        <f t="shared" si="208"/>
        <v>1.065973494773975</v>
      </c>
      <c r="H6718" s="6">
        <f t="shared" si="209"/>
        <v>2690.3026615144249</v>
      </c>
    </row>
    <row r="6719" spans="1:8" x14ac:dyDescent="0.3">
      <c r="A6719" s="3">
        <f>data!A6719</f>
        <v>6718</v>
      </c>
      <c r="B6719" s="3">
        <f>data!B6719</f>
        <v>2</v>
      </c>
      <c r="C6719" s="5">
        <f>data!D6719</f>
        <v>53111.395002245998</v>
      </c>
      <c r="D6719" s="7">
        <f>data!L6719</f>
        <v>1.1816910284790001E-2</v>
      </c>
      <c r="E6719" s="8">
        <f>data!M6719</f>
        <v>1.1987497305453763</v>
      </c>
      <c r="F6719" s="7" t="str">
        <f>data!N6719</f>
        <v>T</v>
      </c>
      <c r="G6719" s="8">
        <f t="shared" si="208"/>
        <v>1.1453742999661762</v>
      </c>
      <c r="H6719" s="6">
        <f t="shared" si="209"/>
        <v>151.31099654208276</v>
      </c>
    </row>
    <row r="6720" spans="1:8" x14ac:dyDescent="0.3">
      <c r="A6720" s="3">
        <f>data!A6720</f>
        <v>6719</v>
      </c>
      <c r="B6720" s="3">
        <f>data!B6720</f>
        <v>2</v>
      </c>
      <c r="C6720" s="5">
        <f>data!D6720</f>
        <v>33777.175003051751</v>
      </c>
      <c r="D6720" s="7">
        <f>data!L6720</f>
        <v>3.8484569924056002E-2</v>
      </c>
      <c r="E6720" s="8">
        <f>data!M6720</f>
        <v>1.2942252715837621</v>
      </c>
      <c r="F6720" s="7" t="str">
        <f>data!N6720</f>
        <v>V</v>
      </c>
      <c r="G6720" s="8">
        <f t="shared" si="208"/>
        <v>1.1941923998916097</v>
      </c>
      <c r="H6720" s="6">
        <f t="shared" si="209"/>
        <v>337.99384910807657</v>
      </c>
    </row>
    <row r="6721" spans="1:8" x14ac:dyDescent="0.3">
      <c r="A6721" s="3">
        <f>data!A6721</f>
        <v>6720</v>
      </c>
      <c r="B6721" s="3">
        <f>data!B6721</f>
        <v>2</v>
      </c>
      <c r="C6721" s="5">
        <f>data!D6721</f>
        <v>14974.280002355599</v>
      </c>
      <c r="D6721" s="7">
        <f>data!L6721</f>
        <v>1.1033554659043399E-3</v>
      </c>
      <c r="E6721" s="8">
        <f>data!M6721</f>
        <v>1.1664876476906552</v>
      </c>
      <c r="F6721" s="7" t="str">
        <f>data!N6721</f>
        <v>T</v>
      </c>
      <c r="G6721" s="8">
        <f t="shared" si="208"/>
        <v>1.1263285306612285</v>
      </c>
      <c r="H6721" s="6">
        <f t="shared" si="209"/>
        <v>24.149840162162189</v>
      </c>
    </row>
    <row r="6722" spans="1:8" x14ac:dyDescent="0.3">
      <c r="A6722" s="3">
        <f>data!A6722</f>
        <v>6721</v>
      </c>
      <c r="B6722" s="3">
        <f>data!B6722</f>
        <v>2</v>
      </c>
      <c r="C6722" s="5">
        <f>data!D6722</f>
        <v>14652.560001432899</v>
      </c>
      <c r="D6722" s="7">
        <f>data!L6722</f>
        <v>1.0673794231019801E-2</v>
      </c>
      <c r="E6722" s="8">
        <f>data!M6722</f>
        <v>1.0325236722931248</v>
      </c>
      <c r="F6722" s="7" t="str">
        <f>data!N6722</f>
        <v>V</v>
      </c>
      <c r="G6722" s="8">
        <f t="shared" si="208"/>
        <v>1.143326899087461</v>
      </c>
      <c r="H6722" s="6">
        <f t="shared" si="209"/>
        <v>179.8946817933099</v>
      </c>
    </row>
    <row r="6723" spans="1:8" x14ac:dyDescent="0.3">
      <c r="A6723" s="3">
        <f>data!A6723</f>
        <v>6722</v>
      </c>
      <c r="B6723" s="3">
        <f>data!B6723</f>
        <v>2</v>
      </c>
      <c r="C6723" s="5">
        <f>data!D6723</f>
        <v>56680.059993028597</v>
      </c>
      <c r="D6723" s="7">
        <f>data!L6723</f>
        <v>9.3602631997624502E-2</v>
      </c>
      <c r="E6723" s="8">
        <f>data!M6723</f>
        <v>1.6068692858907834</v>
      </c>
      <c r="F6723" s="7" t="str">
        <f>data!N6723</f>
        <v>T</v>
      </c>
      <c r="G6723" s="8">
        <f t="shared" ref="G6723:G6786" si="210">$L$1*EXP($L$2*D6723)</f>
        <v>1.3017866942600518</v>
      </c>
      <c r="H6723" s="6">
        <f t="shared" ref="H6723:H6786" si="211">C6723*(E6723-G6723)^2</f>
        <v>5275.5185596242909</v>
      </c>
    </row>
    <row r="6724" spans="1:8" x14ac:dyDescent="0.3">
      <c r="A6724" s="3">
        <f>data!A6724</f>
        <v>6723</v>
      </c>
      <c r="B6724" s="3">
        <f>data!B6724</f>
        <v>2</v>
      </c>
      <c r="C6724" s="5">
        <f>data!D6724</f>
        <v>26397.700000047698</v>
      </c>
      <c r="D6724" s="7">
        <f>data!L6724</f>
        <v>-8.9977850164895795E-5</v>
      </c>
      <c r="E6724" s="8">
        <f>data!M6724</f>
        <v>1.0311576685468709</v>
      </c>
      <c r="F6724" s="7" t="str">
        <f>data!N6724</f>
        <v>T</v>
      </c>
      <c r="G6724" s="8">
        <f t="shared" si="210"/>
        <v>1.124226810374966</v>
      </c>
      <c r="H6724" s="6">
        <f t="shared" si="211"/>
        <v>228.65331795086115</v>
      </c>
    </row>
    <row r="6725" spans="1:8" x14ac:dyDescent="0.3">
      <c r="A6725" s="3">
        <f>data!A6725</f>
        <v>6724</v>
      </c>
      <c r="B6725" s="3">
        <f>data!B6725</f>
        <v>2</v>
      </c>
      <c r="C6725" s="5">
        <f>data!D6725</f>
        <v>63646.079984188102</v>
      </c>
      <c r="D6725" s="7">
        <f>data!L6725</f>
        <v>9.3076831794076508E-3</v>
      </c>
      <c r="E6725" s="8">
        <f>data!M6725</f>
        <v>1.1888003541389995</v>
      </c>
      <c r="F6725" s="7" t="str">
        <f>data!N6725</f>
        <v>T</v>
      </c>
      <c r="G6725" s="8">
        <f t="shared" si="210"/>
        <v>1.1408848983566198</v>
      </c>
      <c r="H6725" s="6">
        <f t="shared" si="211"/>
        <v>146.1244560366911</v>
      </c>
    </row>
    <row r="6726" spans="1:8" x14ac:dyDescent="0.3">
      <c r="A6726" s="3">
        <f>data!A6726</f>
        <v>6725</v>
      </c>
      <c r="B6726" s="3">
        <f>data!B6726</f>
        <v>2</v>
      </c>
      <c r="C6726" s="5">
        <f>data!D6726</f>
        <v>12367.939999341999</v>
      </c>
      <c r="D6726" s="7">
        <f>data!L6726</f>
        <v>-1.0003701701018399E-3</v>
      </c>
      <c r="E6726" s="8">
        <f>data!M6726</f>
        <v>0.75287356321839083</v>
      </c>
      <c r="F6726" s="7" t="str">
        <f>data!N6726</f>
        <v>T</v>
      </c>
      <c r="G6726" s="8">
        <f t="shared" si="210"/>
        <v>1.122626048528941</v>
      </c>
      <c r="H6726" s="6">
        <f t="shared" si="211"/>
        <v>1690.906420960705</v>
      </c>
    </row>
    <row r="6727" spans="1:8" x14ac:dyDescent="0.3">
      <c r="A6727" s="3">
        <f>data!A6727</f>
        <v>6726</v>
      </c>
      <c r="B6727" s="3">
        <f>data!B6727</f>
        <v>2</v>
      </c>
      <c r="C6727" s="5">
        <f>data!D6727</f>
        <v>17012.855002403248</v>
      </c>
      <c r="D6727" s="7">
        <f>data!L6727</f>
        <v>5.0745922480834697E-3</v>
      </c>
      <c r="E6727" s="8">
        <f>data!M6727</f>
        <v>0.93739873324495504</v>
      </c>
      <c r="F6727" s="7" t="str">
        <f>data!N6727</f>
        <v>V</v>
      </c>
      <c r="G6727" s="8">
        <f t="shared" si="210"/>
        <v>1.1333510805199074</v>
      </c>
      <c r="H6727" s="6">
        <f t="shared" si="211"/>
        <v>653.2480785153432</v>
      </c>
    </row>
    <row r="6728" spans="1:8" x14ac:dyDescent="0.3">
      <c r="A6728" s="3">
        <f>data!A6728</f>
        <v>6727</v>
      </c>
      <c r="B6728" s="3">
        <f>data!B6728</f>
        <v>2</v>
      </c>
      <c r="C6728" s="5">
        <f>data!D6728</f>
        <v>14472.9100023508</v>
      </c>
      <c r="D6728" s="7">
        <f>data!L6728</f>
        <v>1.20061575392694E-2</v>
      </c>
      <c r="E6728" s="8">
        <f>data!M6728</f>
        <v>1.0944716585024492</v>
      </c>
      <c r="F6728" s="7" t="str">
        <f>data!N6728</f>
        <v>T</v>
      </c>
      <c r="G6728" s="8">
        <f t="shared" si="210"/>
        <v>1.1457136086057056</v>
      </c>
      <c r="H6728" s="6">
        <f t="shared" si="211"/>
        <v>38.00206180921861</v>
      </c>
    </row>
    <row r="6729" spans="1:8" x14ac:dyDescent="0.3">
      <c r="A6729" s="3">
        <f>data!A6729</f>
        <v>6728</v>
      </c>
      <c r="B6729" s="3">
        <f>data!B6729</f>
        <v>2</v>
      </c>
      <c r="C6729" s="5">
        <f>data!D6729</f>
        <v>13892.18500077725</v>
      </c>
      <c r="D6729" s="7">
        <f>data!L6729</f>
        <v>3.0602601097141999E-4</v>
      </c>
      <c r="E6729" s="8">
        <f>data!M6729</f>
        <v>1.00945110868775</v>
      </c>
      <c r="F6729" s="7" t="str">
        <f>data!N6729</f>
        <v>V</v>
      </c>
      <c r="G6729" s="8">
        <f t="shared" si="210"/>
        <v>1.1249238244202286</v>
      </c>
      <c r="H6729" s="6">
        <f t="shared" si="211"/>
        <v>185.23767349913939</v>
      </c>
    </row>
    <row r="6730" spans="1:8" x14ac:dyDescent="0.3">
      <c r="A6730" s="3">
        <f>data!A6730</f>
        <v>6729</v>
      </c>
      <c r="B6730" s="3">
        <f>data!B6730</f>
        <v>2</v>
      </c>
      <c r="C6730" s="5">
        <f>data!D6730</f>
        <v>8695.1199961602706</v>
      </c>
      <c r="D6730" s="7">
        <f>data!L6730</f>
        <v>0.160269520714418</v>
      </c>
      <c r="E6730" s="8">
        <f>data!M6730</f>
        <v>1.0309924167490934</v>
      </c>
      <c r="F6730" s="7" t="str">
        <f>data!N6730</f>
        <v>T</v>
      </c>
      <c r="G6730" s="8">
        <f t="shared" si="210"/>
        <v>1.4449587981570162</v>
      </c>
      <c r="H6730" s="6">
        <f t="shared" si="211"/>
        <v>1490.0667576400429</v>
      </c>
    </row>
    <row r="6731" spans="1:8" x14ac:dyDescent="0.3">
      <c r="A6731" s="3">
        <f>data!A6731</f>
        <v>6730</v>
      </c>
      <c r="B6731" s="3">
        <f>data!B6731</f>
        <v>2</v>
      </c>
      <c r="C6731" s="5">
        <f>data!D6731</f>
        <v>8814.6499888151902</v>
      </c>
      <c r="D6731" s="7">
        <f>data!L6731</f>
        <v>0.15944334300225499</v>
      </c>
      <c r="E6731" s="8">
        <f>data!M6731</f>
        <v>1.001310186701605</v>
      </c>
      <c r="F6731" s="7" t="str">
        <f>data!N6731</f>
        <v>T</v>
      </c>
      <c r="G6731" s="8">
        <f t="shared" si="210"/>
        <v>1.4430915512243132</v>
      </c>
      <c r="H6731" s="6">
        <f t="shared" si="211"/>
        <v>1720.3620612047362</v>
      </c>
    </row>
    <row r="6732" spans="1:8" x14ac:dyDescent="0.3">
      <c r="A6732" s="3">
        <f>data!A6732</f>
        <v>6731</v>
      </c>
      <c r="B6732" s="3">
        <f>data!B6732</f>
        <v>2</v>
      </c>
      <c r="C6732" s="5">
        <f>data!D6732</f>
        <v>15017.25</v>
      </c>
      <c r="D6732" s="7">
        <f>data!L6732</f>
        <v>3.07876877765905E-3</v>
      </c>
      <c r="E6732" s="8">
        <f>data!M6732</f>
        <v>1.1438142027690934</v>
      </c>
      <c r="F6732" s="7" t="str">
        <f>data!N6732</f>
        <v>T</v>
      </c>
      <c r="G6732" s="8">
        <f t="shared" si="210"/>
        <v>1.1298163034582918</v>
      </c>
      <c r="H6732" s="6">
        <f t="shared" si="211"/>
        <v>2.9424977621733559</v>
      </c>
    </row>
    <row r="6733" spans="1:8" x14ac:dyDescent="0.3">
      <c r="A6733" s="3">
        <f>data!A6733</f>
        <v>6732</v>
      </c>
      <c r="B6733" s="3">
        <f>data!B6733</f>
        <v>2</v>
      </c>
      <c r="C6733" s="5">
        <f>data!D6733</f>
        <v>16399.359994411501</v>
      </c>
      <c r="D6733" s="7">
        <f>data!L6733</f>
        <v>-8.0066754146239597E-3</v>
      </c>
      <c r="E6733" s="8">
        <f>data!M6733</f>
        <v>1.0178919397697077</v>
      </c>
      <c r="F6733" s="7" t="str">
        <f>data!N6733</f>
        <v>V</v>
      </c>
      <c r="G6733" s="8">
        <f t="shared" si="210"/>
        <v>1.1103827422136308</v>
      </c>
      <c r="H6733" s="6">
        <f t="shared" si="211"/>
        <v>140.28912104335058</v>
      </c>
    </row>
    <row r="6734" spans="1:8" x14ac:dyDescent="0.3">
      <c r="A6734" s="3">
        <f>data!A6734</f>
        <v>6733</v>
      </c>
      <c r="B6734" s="3">
        <f>data!B6734</f>
        <v>2</v>
      </c>
      <c r="C6734" s="5">
        <f>data!D6734</f>
        <v>12875.5100004673</v>
      </c>
      <c r="D6734" s="7">
        <f>data!L6734</f>
        <v>2.0399595666064198E-3</v>
      </c>
      <c r="E6734" s="8">
        <f>data!M6734</f>
        <v>1.2157407407407408</v>
      </c>
      <c r="F6734" s="7" t="str">
        <f>data!N6734</f>
        <v>T</v>
      </c>
      <c r="G6734" s="8">
        <f t="shared" si="210"/>
        <v>1.1279808465336212</v>
      </c>
      <c r="H6734" s="6">
        <f t="shared" si="211"/>
        <v>99.164590448382114</v>
      </c>
    </row>
    <row r="6735" spans="1:8" x14ac:dyDescent="0.3">
      <c r="A6735" s="3">
        <f>data!A6735</f>
        <v>6734</v>
      </c>
      <c r="B6735" s="3">
        <f>data!B6735</f>
        <v>2</v>
      </c>
      <c r="C6735" s="5">
        <f>data!D6735</f>
        <v>18443.0499968529</v>
      </c>
      <c r="D6735" s="7">
        <f>data!L6735</f>
        <v>6.9993114122831202E-3</v>
      </c>
      <c r="E6735" s="8">
        <f>data!M6735</f>
        <v>1.2306261624302541</v>
      </c>
      <c r="F6735" s="7" t="str">
        <f>data!N6735</f>
        <v>V</v>
      </c>
      <c r="G6735" s="8">
        <f t="shared" si="210"/>
        <v>1.1367704003141363</v>
      </c>
      <c r="H6735" s="6">
        <f t="shared" si="211"/>
        <v>162.46305840913487</v>
      </c>
    </row>
    <row r="6736" spans="1:8" x14ac:dyDescent="0.3">
      <c r="A6736" s="3">
        <f>data!A6736</f>
        <v>6735</v>
      </c>
      <c r="B6736" s="3">
        <f>data!B6736</f>
        <v>2</v>
      </c>
      <c r="C6736" s="5">
        <f>data!D6736</f>
        <v>20493.4849989414</v>
      </c>
      <c r="D6736" s="7">
        <f>data!L6736</f>
        <v>-1.74852551782744E-2</v>
      </c>
      <c r="E6736" s="8">
        <f>data!M6736</f>
        <v>0.91285466126230452</v>
      </c>
      <c r="F6736" s="7" t="str">
        <f>data!N6736</f>
        <v>V</v>
      </c>
      <c r="G6736" s="8">
        <f t="shared" si="210"/>
        <v>1.0940314499034418</v>
      </c>
      <c r="H6736" s="6">
        <f t="shared" si="211"/>
        <v>672.69923412045955</v>
      </c>
    </row>
    <row r="6737" spans="1:8" x14ac:dyDescent="0.3">
      <c r="A6737" s="3">
        <f>data!A6737</f>
        <v>6736</v>
      </c>
      <c r="B6737" s="3">
        <f>data!B6737</f>
        <v>2</v>
      </c>
      <c r="C6737" s="5">
        <f>data!D6737</f>
        <v>20488.984998226151</v>
      </c>
      <c r="D6737" s="7">
        <f>data!L6737</f>
        <v>-2.5843602340848499E-2</v>
      </c>
      <c r="E6737" s="8">
        <f>data!M6737</f>
        <v>0.93026359693026361</v>
      </c>
      <c r="F6737" s="7" t="str">
        <f>data!N6737</f>
        <v>V</v>
      </c>
      <c r="G6737" s="8">
        <f t="shared" si="210"/>
        <v>1.0798125444729652</v>
      </c>
      <c r="H6737" s="6">
        <f t="shared" si="211"/>
        <v>458.23384880034877</v>
      </c>
    </row>
    <row r="6738" spans="1:8" x14ac:dyDescent="0.3">
      <c r="A6738" s="3">
        <f>data!A6738</f>
        <v>6737</v>
      </c>
      <c r="B6738" s="3">
        <f>data!B6738</f>
        <v>2</v>
      </c>
      <c r="C6738" s="5">
        <f>data!D6738</f>
        <v>20785.099999844999</v>
      </c>
      <c r="D6738" s="7">
        <f>data!L6738</f>
        <v>6.9466828250197804E-4</v>
      </c>
      <c r="E6738" s="8">
        <f>data!M6738</f>
        <v>1.3613952708368271</v>
      </c>
      <c r="F6738" s="7" t="str">
        <f>data!N6738</f>
        <v>V</v>
      </c>
      <c r="G6738" s="8">
        <f t="shared" si="210"/>
        <v>1.1256083013569615</v>
      </c>
      <c r="H6738" s="6">
        <f t="shared" si="211"/>
        <v>1155.5579226274131</v>
      </c>
    </row>
    <row r="6739" spans="1:8" x14ac:dyDescent="0.3">
      <c r="A6739" s="3">
        <f>data!A6739</f>
        <v>6738</v>
      </c>
      <c r="B6739" s="3">
        <f>data!B6739</f>
        <v>2</v>
      </c>
      <c r="C6739" s="5">
        <f>data!D6739</f>
        <v>22860.269997000702</v>
      </c>
      <c r="D6739" s="7">
        <f>data!L6739</f>
        <v>-5.0322726602310599E-3</v>
      </c>
      <c r="E6739" s="8">
        <f>data!M6739</f>
        <v>1.2871818113150539</v>
      </c>
      <c r="F6739" s="7" t="str">
        <f>data!N6739</f>
        <v>V</v>
      </c>
      <c r="G6739" s="8">
        <f t="shared" si="210"/>
        <v>1.1155640255786843</v>
      </c>
      <c r="H6739" s="6">
        <f t="shared" si="211"/>
        <v>673.29585988195106</v>
      </c>
    </row>
    <row r="6740" spans="1:8" x14ac:dyDescent="0.3">
      <c r="A6740" s="3">
        <f>data!A6740</f>
        <v>6739</v>
      </c>
      <c r="B6740" s="3">
        <f>data!B6740</f>
        <v>2</v>
      </c>
      <c r="C6740" s="5">
        <f>data!D6740</f>
        <v>6979.3299996554997</v>
      </c>
      <c r="D6740" s="7">
        <f>data!L6740</f>
        <v>2.9024966584730801E-2</v>
      </c>
      <c r="E6740" s="8">
        <f>data!M6740</f>
        <v>0.93709597215315765</v>
      </c>
      <c r="F6740" s="7" t="str">
        <f>data!N6740</f>
        <v>T</v>
      </c>
      <c r="G6740" s="8">
        <f t="shared" si="210"/>
        <v>1.1766418886276007</v>
      </c>
      <c r="H6740" s="6">
        <f t="shared" si="211"/>
        <v>400.48963165041926</v>
      </c>
    </row>
    <row r="6741" spans="1:8" x14ac:dyDescent="0.3">
      <c r="A6741" s="3">
        <f>data!A6741</f>
        <v>6740</v>
      </c>
      <c r="B6741" s="3">
        <f>data!B6741</f>
        <v>2</v>
      </c>
      <c r="C6741" s="5">
        <f>data!D6741</f>
        <v>20303.620002150499</v>
      </c>
      <c r="D6741" s="7">
        <f>data!L6741</f>
        <v>-4.4446236121813004E-3</v>
      </c>
      <c r="E6741" s="8">
        <f>data!M6741</f>
        <v>1.3893136114342697</v>
      </c>
      <c r="F6741" s="7" t="str">
        <f>data!N6741</f>
        <v>T</v>
      </c>
      <c r="G6741" s="8">
        <f t="shared" si="210"/>
        <v>1.1165905418808784</v>
      </c>
      <c r="H6741" s="6">
        <f t="shared" si="211"/>
        <v>1510.1400631914682</v>
      </c>
    </row>
    <row r="6742" spans="1:8" x14ac:dyDescent="0.3">
      <c r="A6742" s="3">
        <f>data!A6742</f>
        <v>6741</v>
      </c>
      <c r="B6742" s="3">
        <f>data!B6742</f>
        <v>2</v>
      </c>
      <c r="C6742" s="5">
        <f>data!D6742</f>
        <v>10994.4000003934</v>
      </c>
      <c r="D6742" s="7">
        <f>data!L6742</f>
        <v>1.17434249527439E-3</v>
      </c>
      <c r="E6742" s="8">
        <f>data!M6742</f>
        <v>1.4458003169572107</v>
      </c>
      <c r="F6742" s="7" t="str">
        <f>data!N6742</f>
        <v>V</v>
      </c>
      <c r="G6742" s="8">
        <f t="shared" si="210"/>
        <v>1.1264536780492249</v>
      </c>
      <c r="H6742" s="6">
        <f t="shared" si="211"/>
        <v>1121.2339328958435</v>
      </c>
    </row>
    <row r="6743" spans="1:8" x14ac:dyDescent="0.3">
      <c r="A6743" s="3">
        <f>data!A6743</f>
        <v>6742</v>
      </c>
      <c r="B6743" s="3">
        <f>data!B6743</f>
        <v>2</v>
      </c>
      <c r="C6743" s="5">
        <f>data!D6743</f>
        <v>12162.649999082099</v>
      </c>
      <c r="D6743" s="7">
        <f>data!L6743</f>
        <v>-4.6489848735442197E-3</v>
      </c>
      <c r="E6743" s="8">
        <f>data!M6743</f>
        <v>1.2343661971830986</v>
      </c>
      <c r="F6743" s="7" t="str">
        <f>data!N6743</f>
        <v>T</v>
      </c>
      <c r="G6743" s="8">
        <f t="shared" si="210"/>
        <v>1.1162334527415785</v>
      </c>
      <c r="H6743" s="6">
        <f t="shared" si="211"/>
        <v>169.73398061317167</v>
      </c>
    </row>
    <row r="6744" spans="1:8" x14ac:dyDescent="0.3">
      <c r="A6744" s="3">
        <f>data!A6744</f>
        <v>6743</v>
      </c>
      <c r="B6744" s="3">
        <f>data!B6744</f>
        <v>2</v>
      </c>
      <c r="C6744" s="5">
        <f>data!D6744</f>
        <v>5463.3800002932503</v>
      </c>
      <c r="D6744" s="7">
        <f>data!L6744</f>
        <v>3.0639540329238601E-2</v>
      </c>
      <c r="E6744" s="8">
        <f>data!M6744</f>
        <v>1.0712927756653992</v>
      </c>
      <c r="F6744" s="7" t="str">
        <f>data!N6744</f>
        <v>V</v>
      </c>
      <c r="G6744" s="8">
        <f t="shared" si="210"/>
        <v>1.1796190653958636</v>
      </c>
      <c r="H6744" s="6">
        <f t="shared" si="211"/>
        <v>64.110497256255385</v>
      </c>
    </row>
    <row r="6745" spans="1:8" x14ac:dyDescent="0.3">
      <c r="A6745" s="3">
        <f>data!A6745</f>
        <v>6744</v>
      </c>
      <c r="B6745" s="3">
        <f>data!B6745</f>
        <v>2</v>
      </c>
      <c r="C6745" s="5">
        <f>data!D6745</f>
        <v>11432.4599996954</v>
      </c>
      <c r="D6745" s="7">
        <f>data!L6745</f>
        <v>-1.2370226086683599E-2</v>
      </c>
      <c r="E6745" s="8">
        <f>data!M6745</f>
        <v>1.3695810830535688</v>
      </c>
      <c r="F6745" s="7" t="str">
        <f>data!N6745</f>
        <v>T</v>
      </c>
      <c r="G6745" s="8">
        <f t="shared" si="210"/>
        <v>1.1028251383640022</v>
      </c>
      <c r="H6745" s="6">
        <f t="shared" si="211"/>
        <v>813.51938039519257</v>
      </c>
    </row>
    <row r="6746" spans="1:8" x14ac:dyDescent="0.3">
      <c r="A6746" s="3">
        <f>data!A6746</f>
        <v>6745</v>
      </c>
      <c r="B6746" s="3">
        <f>data!B6746</f>
        <v>2</v>
      </c>
      <c r="C6746" s="5">
        <f>data!D6746</f>
        <v>23540.940000772502</v>
      </c>
      <c r="D6746" s="7">
        <f>data!L6746</f>
        <v>-6.8776131152150904E-3</v>
      </c>
      <c r="E6746" s="8">
        <f>data!M6746</f>
        <v>1.8863827993254638</v>
      </c>
      <c r="F6746" s="7" t="str">
        <f>data!N6746</f>
        <v>V</v>
      </c>
      <c r="G6746" s="8">
        <f t="shared" si="210"/>
        <v>1.1123466811105061</v>
      </c>
      <c r="H6746" s="6">
        <f t="shared" si="211"/>
        <v>14104.128400032527</v>
      </c>
    </row>
    <row r="6747" spans="1:8" x14ac:dyDescent="0.3">
      <c r="A6747" s="3">
        <f>data!A6747</f>
        <v>6746</v>
      </c>
      <c r="B6747" s="3">
        <f>data!B6747</f>
        <v>2</v>
      </c>
      <c r="C6747" s="5">
        <f>data!D6747</f>
        <v>33516.619992315798</v>
      </c>
      <c r="D6747" s="7">
        <f>data!L6747</f>
        <v>-5.7569864924774602E-3</v>
      </c>
      <c r="E6747" s="8">
        <f>data!M6747</f>
        <v>0.95486935866983369</v>
      </c>
      <c r="F6747" s="7" t="str">
        <f>data!N6747</f>
        <v>T</v>
      </c>
      <c r="G6747" s="8">
        <f t="shared" si="210"/>
        <v>1.114299381413252</v>
      </c>
      <c r="H6747" s="6">
        <f t="shared" si="211"/>
        <v>851.92317292793996</v>
      </c>
    </row>
    <row r="6748" spans="1:8" x14ac:dyDescent="0.3">
      <c r="A6748" s="3">
        <f>data!A6748</f>
        <v>6747</v>
      </c>
      <c r="B6748" s="3">
        <f>data!B6748</f>
        <v>2</v>
      </c>
      <c r="C6748" s="5">
        <f>data!D6748</f>
        <v>31477.420003175699</v>
      </c>
      <c r="D6748" s="7">
        <f>data!L6748</f>
        <v>0.10479393751019001</v>
      </c>
      <c r="E6748" s="8">
        <f>data!M6748</f>
        <v>1.2764201840685496</v>
      </c>
      <c r="F6748" s="7" t="str">
        <f>data!N6748</f>
        <v>V</v>
      </c>
      <c r="G6748" s="8">
        <f t="shared" si="210"/>
        <v>1.3247896293200476</v>
      </c>
      <c r="H6748" s="6">
        <f t="shared" si="211"/>
        <v>73.644673635443922</v>
      </c>
    </row>
    <row r="6749" spans="1:8" x14ac:dyDescent="0.3">
      <c r="A6749" s="3">
        <f>data!A6749</f>
        <v>6748</v>
      </c>
      <c r="B6749" s="3">
        <f>data!B6749</f>
        <v>2</v>
      </c>
      <c r="C6749" s="5">
        <f>data!D6749</f>
        <v>13892.229998469351</v>
      </c>
      <c r="D6749" s="7">
        <f>data!L6749</f>
        <v>2.7072255138296201E-2</v>
      </c>
      <c r="E6749" s="8">
        <f>data!M6749</f>
        <v>1.70379611477455</v>
      </c>
      <c r="F6749" s="7" t="str">
        <f>data!N6749</f>
        <v>V</v>
      </c>
      <c r="G6749" s="8">
        <f t="shared" si="210"/>
        <v>1.1730512436923113</v>
      </c>
      <c r="H6749" s="6">
        <f t="shared" si="211"/>
        <v>3913.3039100539918</v>
      </c>
    </row>
    <row r="6750" spans="1:8" x14ac:dyDescent="0.3">
      <c r="A6750" s="3">
        <f>data!A6750</f>
        <v>6749</v>
      </c>
      <c r="B6750" s="3">
        <f>data!B6750</f>
        <v>2</v>
      </c>
      <c r="C6750" s="5">
        <f>data!D6750</f>
        <v>15921.2649989128</v>
      </c>
      <c r="D6750" s="7">
        <f>data!L6750</f>
        <v>5.6675009737572205E-4</v>
      </c>
      <c r="E6750" s="8">
        <f>data!M6750</f>
        <v>1.0833853841349157</v>
      </c>
      <c r="F6750" s="7" t="str">
        <f>data!N6750</f>
        <v>V</v>
      </c>
      <c r="G6750" s="8">
        <f t="shared" si="210"/>
        <v>1.1253829658254293</v>
      </c>
      <c r="H6750" s="6">
        <f t="shared" si="211"/>
        <v>28.08187733731393</v>
      </c>
    </row>
    <row r="6751" spans="1:8" x14ac:dyDescent="0.3">
      <c r="A6751" s="3">
        <f>data!A6751</f>
        <v>6750</v>
      </c>
      <c r="B6751" s="3">
        <f>data!B6751</f>
        <v>2</v>
      </c>
      <c r="C6751" s="5">
        <f>data!D6751</f>
        <v>15482.974999219199</v>
      </c>
      <c r="D6751" s="7">
        <f>data!L6751</f>
        <v>-3.0899632097196499E-3</v>
      </c>
      <c r="E6751" s="8">
        <f>data!M6751</f>
        <v>1.0556720994029369</v>
      </c>
      <c r="F6751" s="7" t="str">
        <f>data!N6751</f>
        <v>V</v>
      </c>
      <c r="G6751" s="8">
        <f t="shared" si="210"/>
        <v>1.1189604878308452</v>
      </c>
      <c r="H6751" s="6">
        <f t="shared" si="211"/>
        <v>62.015819421431026</v>
      </c>
    </row>
    <row r="6752" spans="1:8" x14ac:dyDescent="0.3">
      <c r="A6752" s="3">
        <f>data!A6752</f>
        <v>6751</v>
      </c>
      <c r="B6752" s="3">
        <f>data!B6752</f>
        <v>2</v>
      </c>
      <c r="C6752" s="5">
        <f>data!D6752</f>
        <v>14616.70999848845</v>
      </c>
      <c r="D6752" s="7">
        <f>data!L6752</f>
        <v>8.8370355899324207E-3</v>
      </c>
      <c r="E6752" s="8">
        <f>data!M6752</f>
        <v>1.0910015251652263</v>
      </c>
      <c r="F6752" s="7" t="str">
        <f>data!N6752</f>
        <v>T</v>
      </c>
      <c r="G6752" s="8">
        <f t="shared" si="210"/>
        <v>1.140044797749443</v>
      </c>
      <c r="H6752" s="6">
        <f t="shared" si="211"/>
        <v>35.156733352211376</v>
      </c>
    </row>
    <row r="6753" spans="1:8" x14ac:dyDescent="0.3">
      <c r="A6753" s="3">
        <f>data!A6753</f>
        <v>6752</v>
      </c>
      <c r="B6753" s="3">
        <f>data!B6753</f>
        <v>2</v>
      </c>
      <c r="C6753" s="5">
        <f>data!D6753</f>
        <v>18019.779996246099</v>
      </c>
      <c r="D6753" s="7">
        <f>data!L6753</f>
        <v>-1.8038166192981101E-2</v>
      </c>
      <c r="E6753" s="8">
        <f>data!M6753</f>
        <v>0.96775255018098061</v>
      </c>
      <c r="F6753" s="7" t="str">
        <f>data!N6753</f>
        <v>V</v>
      </c>
      <c r="G6753" s="8">
        <f t="shared" si="210"/>
        <v>1.093085102222829</v>
      </c>
      <c r="H6753" s="6">
        <f t="shared" si="211"/>
        <v>283.05918392217421</v>
      </c>
    </row>
    <row r="6754" spans="1:8" x14ac:dyDescent="0.3">
      <c r="A6754" s="3">
        <f>data!A6754</f>
        <v>6753</v>
      </c>
      <c r="B6754" s="3">
        <f>data!B6754</f>
        <v>2</v>
      </c>
      <c r="C6754" s="5">
        <f>data!D6754</f>
        <v>33492.769987464002</v>
      </c>
      <c r="D6754" s="7">
        <f>data!L6754</f>
        <v>-1.25264676713797E-2</v>
      </c>
      <c r="E6754" s="8">
        <f>data!M6754</f>
        <v>1.2124845706224652</v>
      </c>
      <c r="F6754" s="7" t="str">
        <f>data!N6754</f>
        <v>T</v>
      </c>
      <c r="G6754" s="8">
        <f t="shared" si="210"/>
        <v>1.102555486288205</v>
      </c>
      <c r="H6754" s="6">
        <f t="shared" si="211"/>
        <v>404.7401496266657</v>
      </c>
    </row>
    <row r="6755" spans="1:8" x14ac:dyDescent="0.3">
      <c r="A6755" s="3">
        <f>data!A6755</f>
        <v>6754</v>
      </c>
      <c r="B6755" s="3">
        <f>data!B6755</f>
        <v>2</v>
      </c>
      <c r="C6755" s="5">
        <f>data!D6755</f>
        <v>41786.300004005403</v>
      </c>
      <c r="D6755" s="7">
        <f>data!L6755</f>
        <v>0.10068376162303</v>
      </c>
      <c r="E6755" s="8">
        <f>data!M6755</f>
        <v>1.134574593448032</v>
      </c>
      <c r="F6755" s="7" t="str">
        <f>data!N6755</f>
        <v>V</v>
      </c>
      <c r="G6755" s="8">
        <f t="shared" si="210"/>
        <v>1.3162946027448654</v>
      </c>
      <c r="H6755" s="6">
        <f t="shared" si="211"/>
        <v>1379.87395887146</v>
      </c>
    </row>
    <row r="6756" spans="1:8" x14ac:dyDescent="0.3">
      <c r="A6756" s="3">
        <f>data!A6756</f>
        <v>6755</v>
      </c>
      <c r="B6756" s="3">
        <f>data!B6756</f>
        <v>2</v>
      </c>
      <c r="C6756" s="5">
        <f>data!D6756</f>
        <v>30471.090005874601</v>
      </c>
      <c r="D6756" s="7">
        <f>data!L6756</f>
        <v>0.122586441399735</v>
      </c>
      <c r="E6756" s="8">
        <f>data!M6756</f>
        <v>1.7333770062233869</v>
      </c>
      <c r="F6756" s="7" t="str">
        <f>data!N6756</f>
        <v>T</v>
      </c>
      <c r="G6756" s="8">
        <f t="shared" si="210"/>
        <v>1.3622005733587728</v>
      </c>
      <c r="H6756" s="6">
        <f t="shared" si="211"/>
        <v>4198.0613154792663</v>
      </c>
    </row>
    <row r="6757" spans="1:8" x14ac:dyDescent="0.3">
      <c r="A6757" s="3">
        <f>data!A6757</f>
        <v>6756</v>
      </c>
      <c r="B6757" s="3">
        <f>data!B6757</f>
        <v>2</v>
      </c>
      <c r="C6757" s="5">
        <f>data!D6757</f>
        <v>31912.1899924278</v>
      </c>
      <c r="D6757" s="7">
        <f>data!L6757</f>
        <v>-1.81612778418229E-2</v>
      </c>
      <c r="E6757" s="8">
        <f>data!M6757</f>
        <v>1.2919864906355543</v>
      </c>
      <c r="F6757" s="7" t="str">
        <f>data!N6757</f>
        <v>T</v>
      </c>
      <c r="G6757" s="8">
        <f t="shared" si="210"/>
        <v>1.0928744990750325</v>
      </c>
      <c r="H6757" s="6">
        <f t="shared" si="211"/>
        <v>1265.1774467271719</v>
      </c>
    </row>
    <row r="6758" spans="1:8" x14ac:dyDescent="0.3">
      <c r="A6758" s="3">
        <f>data!A6758</f>
        <v>6757</v>
      </c>
      <c r="B6758" s="3">
        <f>data!B6758</f>
        <v>2</v>
      </c>
      <c r="C6758" s="5">
        <f>data!D6758</f>
        <v>38157.900000095397</v>
      </c>
      <c r="D6758" s="7">
        <f>data!L6758</f>
        <v>-4.2640993608229804E-3</v>
      </c>
      <c r="E6758" s="8">
        <f>data!M6758</f>
        <v>1.9450606811953544</v>
      </c>
      <c r="F6758" s="7" t="str">
        <f>data!N6758</f>
        <v>T</v>
      </c>
      <c r="G6758" s="8">
        <f t="shared" si="210"/>
        <v>1.1169060746208552</v>
      </c>
      <c r="H6758" s="6">
        <f t="shared" si="211"/>
        <v>26170.216135179307</v>
      </c>
    </row>
    <row r="6759" spans="1:8" x14ac:dyDescent="0.3">
      <c r="A6759" s="3">
        <f>data!A6759</f>
        <v>6758</v>
      </c>
      <c r="B6759" s="3">
        <f>data!B6759</f>
        <v>2</v>
      </c>
      <c r="C6759" s="5">
        <f>data!D6759</f>
        <v>52761.769993364796</v>
      </c>
      <c r="D6759" s="7">
        <f>data!L6759</f>
        <v>-6.4228690142007503E-3</v>
      </c>
      <c r="E6759" s="8">
        <f>data!M6759</f>
        <v>0.92796450151057397</v>
      </c>
      <c r="F6759" s="7" t="str">
        <f>data!N6759</f>
        <v>T</v>
      </c>
      <c r="G6759" s="8">
        <f t="shared" si="210"/>
        <v>1.1131386632259321</v>
      </c>
      <c r="H6759" s="6">
        <f t="shared" si="211"/>
        <v>1809.173138144839</v>
      </c>
    </row>
    <row r="6760" spans="1:8" x14ac:dyDescent="0.3">
      <c r="A6760" s="3">
        <f>data!A6760</f>
        <v>6759</v>
      </c>
      <c r="B6760" s="3">
        <f>data!B6760</f>
        <v>2</v>
      </c>
      <c r="C6760" s="5">
        <f>data!D6760</f>
        <v>47120.560000181198</v>
      </c>
      <c r="D6760" s="7">
        <f>data!L6760</f>
        <v>0.105408243912546</v>
      </c>
      <c r="E6760" s="8">
        <f>data!M6760</f>
        <v>1.3299384680670485</v>
      </c>
      <c r="F6760" s="7" t="str">
        <f>data!N6760</f>
        <v>V</v>
      </c>
      <c r="G6760" s="8">
        <f t="shared" si="210"/>
        <v>1.3260639957887725</v>
      </c>
      <c r="H6760" s="6">
        <f t="shared" si="211"/>
        <v>0.70735195616584357</v>
      </c>
    </row>
    <row r="6761" spans="1:8" x14ac:dyDescent="0.3">
      <c r="A6761" s="3">
        <f>data!A6761</f>
        <v>6760</v>
      </c>
      <c r="B6761" s="3">
        <f>data!B6761</f>
        <v>2</v>
      </c>
      <c r="C6761" s="5">
        <f>data!D6761</f>
        <v>24747.345000505451</v>
      </c>
      <c r="D6761" s="7">
        <f>data!L6761</f>
        <v>2.3644657691388699E-2</v>
      </c>
      <c r="E6761" s="8">
        <f>data!M6761</f>
        <v>1.7297297297297298</v>
      </c>
      <c r="F6761" s="7" t="str">
        <f>data!N6761</f>
        <v>V</v>
      </c>
      <c r="G6761" s="8">
        <f t="shared" si="210"/>
        <v>1.1667750553595728</v>
      </c>
      <c r="H6761" s="6">
        <f t="shared" si="211"/>
        <v>7842.8782264934971</v>
      </c>
    </row>
    <row r="6762" spans="1:8" x14ac:dyDescent="0.3">
      <c r="A6762" s="3">
        <f>data!A6762</f>
        <v>6761</v>
      </c>
      <c r="B6762" s="3">
        <f>data!B6762</f>
        <v>2</v>
      </c>
      <c r="C6762" s="5">
        <f>data!D6762</f>
        <v>26827.950000047698</v>
      </c>
      <c r="D6762" s="7">
        <f>data!L6762</f>
        <v>-2.2621338858161101E-3</v>
      </c>
      <c r="E6762" s="8">
        <f>data!M6762</f>
        <v>1.0757900624592152</v>
      </c>
      <c r="F6762" s="7" t="str">
        <f>data!N6762</f>
        <v>V</v>
      </c>
      <c r="G6762" s="8">
        <f t="shared" si="210"/>
        <v>1.1204112309342722</v>
      </c>
      <c r="H6762" s="6">
        <f t="shared" si="211"/>
        <v>53.415754329519956</v>
      </c>
    </row>
    <row r="6763" spans="1:8" x14ac:dyDescent="0.3">
      <c r="A6763" s="3">
        <f>data!A6763</f>
        <v>6762</v>
      </c>
      <c r="B6763" s="3">
        <f>data!B6763</f>
        <v>2</v>
      </c>
      <c r="C6763" s="5">
        <f>data!D6763</f>
        <v>26734.435001246649</v>
      </c>
      <c r="D6763" s="7">
        <f>data!L6763</f>
        <v>1.02621638111645E-2</v>
      </c>
      <c r="E6763" s="8">
        <f>data!M6763</f>
        <v>1.3049460766084047</v>
      </c>
      <c r="F6763" s="7" t="str">
        <f>data!N6763</f>
        <v>T</v>
      </c>
      <c r="G6763" s="8">
        <f t="shared" si="210"/>
        <v>1.1425905367505667</v>
      </c>
      <c r="H6763" s="6">
        <f t="shared" si="211"/>
        <v>704.70156257415397</v>
      </c>
    </row>
    <row r="6764" spans="1:8" x14ac:dyDescent="0.3">
      <c r="A6764" s="3">
        <f>data!A6764</f>
        <v>6763</v>
      </c>
      <c r="B6764" s="3">
        <f>data!B6764</f>
        <v>2</v>
      </c>
      <c r="C6764" s="5">
        <f>data!D6764</f>
        <v>116930.819999695</v>
      </c>
      <c r="D6764" s="7">
        <f>data!L6764</f>
        <v>-3.3918152349244899E-3</v>
      </c>
      <c r="E6764" s="8">
        <f>data!M6764</f>
        <v>1.6534425390325058</v>
      </c>
      <c r="F6764" s="7" t="str">
        <f>data!N6764</f>
        <v>T</v>
      </c>
      <c r="G6764" s="8">
        <f t="shared" si="210"/>
        <v>1.1184319697665503</v>
      </c>
      <c r="H6764" s="6">
        <f t="shared" si="211"/>
        <v>33469.846351515385</v>
      </c>
    </row>
    <row r="6765" spans="1:8" x14ac:dyDescent="0.3">
      <c r="A6765" s="3">
        <f>data!A6765</f>
        <v>6764</v>
      </c>
      <c r="B6765" s="3">
        <f>data!B6765</f>
        <v>2</v>
      </c>
      <c r="C6765" s="5">
        <f>data!D6765</f>
        <v>162731.800023794</v>
      </c>
      <c r="D6765" s="7">
        <f>data!L6765</f>
        <v>-7.0783751135939498E-3</v>
      </c>
      <c r="E6765" s="8">
        <f>data!M6765</f>
        <v>0.93571887722305547</v>
      </c>
      <c r="F6765" s="7" t="str">
        <f>data!N6765</f>
        <v>V</v>
      </c>
      <c r="G6765" s="8">
        <f t="shared" si="210"/>
        <v>1.1119972134290521</v>
      </c>
      <c r="H6765" s="6">
        <f t="shared" si="211"/>
        <v>5056.7363859778088</v>
      </c>
    </row>
    <row r="6766" spans="1:8" x14ac:dyDescent="0.3">
      <c r="A6766" s="3">
        <f>data!A6766</f>
        <v>6765</v>
      </c>
      <c r="B6766" s="3">
        <f>data!B6766</f>
        <v>2</v>
      </c>
      <c r="C6766" s="5">
        <f>data!D6766</f>
        <v>145227.440009952</v>
      </c>
      <c r="D6766" s="7">
        <f>data!L6766</f>
        <v>0.10525199438782699</v>
      </c>
      <c r="E6766" s="8">
        <f>data!M6766</f>
        <v>1.2738914899476728</v>
      </c>
      <c r="F6766" s="7" t="str">
        <f>data!N6766</f>
        <v>V</v>
      </c>
      <c r="G6766" s="8">
        <f t="shared" si="210"/>
        <v>1.3257397430436622</v>
      </c>
      <c r="H6766" s="6">
        <f t="shared" si="211"/>
        <v>390.40640925953119</v>
      </c>
    </row>
    <row r="6767" spans="1:8" x14ac:dyDescent="0.3">
      <c r="A6767" s="3">
        <f>data!A6767</f>
        <v>6766</v>
      </c>
      <c r="B6767" s="3">
        <f>data!B6767</f>
        <v>2</v>
      </c>
      <c r="C6767" s="5">
        <f>data!D6767</f>
        <v>76025.355000565003</v>
      </c>
      <c r="D6767" s="7">
        <f>data!L6767</f>
        <v>2.7856523459580101E-2</v>
      </c>
      <c r="E6767" s="8">
        <f>data!M6767</f>
        <v>1.5553227707214874</v>
      </c>
      <c r="F6767" s="7" t="str">
        <f>data!N6767</f>
        <v>T</v>
      </c>
      <c r="G6767" s="8">
        <f t="shared" si="210"/>
        <v>1.1744920374114265</v>
      </c>
      <c r="H6767" s="6">
        <f t="shared" si="211"/>
        <v>11026.112892589003</v>
      </c>
    </row>
    <row r="6768" spans="1:8" x14ac:dyDescent="0.3">
      <c r="A6768" s="3">
        <f>data!A6768</f>
        <v>6767</v>
      </c>
      <c r="B6768" s="3">
        <f>data!B6768</f>
        <v>2</v>
      </c>
      <c r="C6768" s="5">
        <f>data!D6768</f>
        <v>166246.47002315501</v>
      </c>
      <c r="D6768" s="7">
        <f>data!L6768</f>
        <v>2.3660487429079799E-3</v>
      </c>
      <c r="E6768" s="8">
        <f>data!M6768</f>
        <v>1.3427392639884359</v>
      </c>
      <c r="F6768" s="7" t="str">
        <f>data!N6768</f>
        <v>V</v>
      </c>
      <c r="G6768" s="8">
        <f t="shared" si="210"/>
        <v>1.1285566874442912</v>
      </c>
      <c r="H6768" s="6">
        <f t="shared" si="211"/>
        <v>7626.419841029051</v>
      </c>
    </row>
    <row r="6769" spans="1:8" x14ac:dyDescent="0.3">
      <c r="A6769" s="3">
        <f>data!A6769</f>
        <v>6768</v>
      </c>
      <c r="B6769" s="3">
        <f>data!B6769</f>
        <v>2</v>
      </c>
      <c r="C6769" s="5">
        <f>data!D6769</f>
        <v>93615.765018582504</v>
      </c>
      <c r="D6769" s="7">
        <f>data!L6769</f>
        <v>2.1325400953794401E-3</v>
      </c>
      <c r="E6769" s="8">
        <f>data!M6769</f>
        <v>0.81608212147134307</v>
      </c>
      <c r="F6769" s="7" t="str">
        <f>data!N6769</f>
        <v>T</v>
      </c>
      <c r="G6769" s="8">
        <f t="shared" si="210"/>
        <v>1.1281443046248965</v>
      </c>
      <c r="H6769" s="6">
        <f t="shared" si="211"/>
        <v>9116.5658978156371</v>
      </c>
    </row>
    <row r="6770" spans="1:8" x14ac:dyDescent="0.3">
      <c r="A6770" s="3">
        <f>data!A6770</f>
        <v>6769</v>
      </c>
      <c r="B6770" s="3">
        <f>data!B6770</f>
        <v>2</v>
      </c>
      <c r="C6770" s="5">
        <f>data!D6770</f>
        <v>94891.944996178005</v>
      </c>
      <c r="D6770" s="7">
        <f>data!L6770</f>
        <v>1.2339223972440401E-2</v>
      </c>
      <c r="E6770" s="8">
        <f>data!M6770</f>
        <v>1.2089976322020521</v>
      </c>
      <c r="F6770" s="7" t="str">
        <f>data!N6770</f>
        <v>T</v>
      </c>
      <c r="G6770" s="8">
        <f t="shared" si="210"/>
        <v>1.1463110202956222</v>
      </c>
      <c r="H6770" s="6">
        <f t="shared" si="211"/>
        <v>372.88846050382989</v>
      </c>
    </row>
    <row r="6771" spans="1:8" x14ac:dyDescent="0.3">
      <c r="A6771" s="3">
        <f>data!A6771</f>
        <v>6770</v>
      </c>
      <c r="B6771" s="3">
        <f>data!B6771</f>
        <v>2</v>
      </c>
      <c r="C6771" s="5">
        <f>data!D6771</f>
        <v>94087.660005926999</v>
      </c>
      <c r="D6771" s="7">
        <f>data!L6771</f>
        <v>5.2524977299195398E-3</v>
      </c>
      <c r="E6771" s="8">
        <f>data!M6771</f>
        <v>0.89129855597591512</v>
      </c>
      <c r="F6771" s="7" t="str">
        <f>data!N6771</f>
        <v>V</v>
      </c>
      <c r="G6771" s="8">
        <f t="shared" si="210"/>
        <v>1.1336667029319736</v>
      </c>
      <c r="H6771" s="6">
        <f t="shared" si="211"/>
        <v>5526.9273059396801</v>
      </c>
    </row>
    <row r="6772" spans="1:8" x14ac:dyDescent="0.3">
      <c r="A6772" s="3">
        <f>data!A6772</f>
        <v>6771</v>
      </c>
      <c r="B6772" s="3">
        <f>data!B6772</f>
        <v>2</v>
      </c>
      <c r="C6772" s="5">
        <f>data!D6772</f>
        <v>44502.210007071502</v>
      </c>
      <c r="D6772" s="7">
        <f>data!L6772</f>
        <v>9.1289503222002299E-2</v>
      </c>
      <c r="E6772" s="8">
        <f>data!M6772</f>
        <v>1.3354824366385061</v>
      </c>
      <c r="F6772" s="7" t="str">
        <f>data!N6772</f>
        <v>T</v>
      </c>
      <c r="G6772" s="8">
        <f t="shared" si="210"/>
        <v>1.2970822611450323</v>
      </c>
      <c r="H6772" s="6">
        <f t="shared" si="211"/>
        <v>65.621778585680048</v>
      </c>
    </row>
    <row r="6773" spans="1:8" x14ac:dyDescent="0.3">
      <c r="A6773" s="3">
        <f>data!A6773</f>
        <v>6772</v>
      </c>
      <c r="B6773" s="3">
        <f>data!B6773</f>
        <v>2</v>
      </c>
      <c r="C6773" s="5">
        <f>data!D6773</f>
        <v>23516.3549993038</v>
      </c>
      <c r="D6773" s="7">
        <f>data!L6773</f>
        <v>2.1225969352729902E-2</v>
      </c>
      <c r="E6773" s="8">
        <f>data!M6773</f>
        <v>1.1910207539178315</v>
      </c>
      <c r="F6773" s="7" t="str">
        <f>data!N6773</f>
        <v>T</v>
      </c>
      <c r="G6773" s="8">
        <f t="shared" si="210"/>
        <v>1.1623664740891266</v>
      </c>
      <c r="H6773" s="6">
        <f t="shared" si="211"/>
        <v>19.308520746310972</v>
      </c>
    </row>
    <row r="6774" spans="1:8" x14ac:dyDescent="0.3">
      <c r="A6774" s="3">
        <f>data!A6774</f>
        <v>6773</v>
      </c>
      <c r="B6774" s="3">
        <f>data!B6774</f>
        <v>2</v>
      </c>
      <c r="C6774" s="5">
        <f>data!D6774</f>
        <v>10685.684999913001</v>
      </c>
      <c r="D6774" s="7">
        <f>data!L6774</f>
        <v>4.4722626596230497E-2</v>
      </c>
      <c r="E6774" s="8">
        <f>data!M6774</f>
        <v>1.4852093737994621</v>
      </c>
      <c r="F6774" s="7" t="str">
        <f>data!N6774</f>
        <v>T</v>
      </c>
      <c r="G6774" s="8">
        <f t="shared" si="210"/>
        <v>1.2059089302939374</v>
      </c>
      <c r="H6774" s="6">
        <f t="shared" si="211"/>
        <v>833.57679875592669</v>
      </c>
    </row>
    <row r="6775" spans="1:8" x14ac:dyDescent="0.3">
      <c r="A6775" s="3">
        <f>data!A6775</f>
        <v>6774</v>
      </c>
      <c r="B6775" s="3">
        <f>data!B6775</f>
        <v>2</v>
      </c>
      <c r="C6775" s="5">
        <f>data!D6775</f>
        <v>16337.750001967001</v>
      </c>
      <c r="D6775" s="7">
        <f>data!L6775</f>
        <v>-2.7288466760318499E-3</v>
      </c>
      <c r="E6775" s="8">
        <f>data!M6775</f>
        <v>1.1130520764667107</v>
      </c>
      <c r="F6775" s="7" t="str">
        <f>data!N6775</f>
        <v>T</v>
      </c>
      <c r="G6775" s="8">
        <f t="shared" si="210"/>
        <v>1.1195931013038849</v>
      </c>
      <c r="H6775" s="6">
        <f t="shared" si="211"/>
        <v>0.69901073056229879</v>
      </c>
    </row>
    <row r="6776" spans="1:8" x14ac:dyDescent="0.3">
      <c r="A6776" s="3">
        <f>data!A6776</f>
        <v>6775</v>
      </c>
      <c r="B6776" s="3">
        <f>data!B6776</f>
        <v>2</v>
      </c>
      <c r="C6776" s="5">
        <f>data!D6776</f>
        <v>7371.8249997216999</v>
      </c>
      <c r="D6776" s="7">
        <f>data!L6776</f>
        <v>3.5050476159734903E-2</v>
      </c>
      <c r="E6776" s="8">
        <f>data!M6776</f>
        <v>1.1462697537669975</v>
      </c>
      <c r="F6776" s="7" t="str">
        <f>data!N6776</f>
        <v>T</v>
      </c>
      <c r="G6776" s="8">
        <f t="shared" si="210"/>
        <v>1.1877910226988135</v>
      </c>
      <c r="H6776" s="6">
        <f t="shared" si="211"/>
        <v>12.709142580536616</v>
      </c>
    </row>
    <row r="6777" spans="1:8" x14ac:dyDescent="0.3">
      <c r="A6777" s="3">
        <f>data!A6777</f>
        <v>6776</v>
      </c>
      <c r="B6777" s="3">
        <f>data!B6777</f>
        <v>2</v>
      </c>
      <c r="C6777" s="5">
        <f>data!D6777</f>
        <v>6571.7500007059498</v>
      </c>
      <c r="D6777" s="7">
        <f>data!L6777</f>
        <v>-2.37230983216805E-2</v>
      </c>
      <c r="E6777" s="8">
        <f>data!M6777</f>
        <v>1.1950290639406695</v>
      </c>
      <c r="F6777" s="7" t="str">
        <f>data!N6777</f>
        <v>V</v>
      </c>
      <c r="G6777" s="8">
        <f t="shared" si="210"/>
        <v>1.0834022756836375</v>
      </c>
      <c r="H6777" s="6">
        <f t="shared" si="211"/>
        <v>81.887552811277956</v>
      </c>
    </row>
    <row r="6778" spans="1:8" x14ac:dyDescent="0.3">
      <c r="A6778" s="3">
        <f>data!A6778</f>
        <v>6777</v>
      </c>
      <c r="B6778" s="3">
        <f>data!B6778</f>
        <v>2</v>
      </c>
      <c r="C6778" s="5">
        <f>data!D6778</f>
        <v>18675.029992699601</v>
      </c>
      <c r="D6778" s="7">
        <f>data!L6778</f>
        <v>9.1375500814610405E-3</v>
      </c>
      <c r="E6778" s="8">
        <f>data!M6778</f>
        <v>1.3054688783051405</v>
      </c>
      <c r="F6778" s="7" t="str">
        <f>data!N6778</f>
        <v>T</v>
      </c>
      <c r="G6778" s="8">
        <f t="shared" si="210"/>
        <v>1.1405811412857934</v>
      </c>
      <c r="H6778" s="6">
        <f t="shared" si="211"/>
        <v>507.73607711706524</v>
      </c>
    </row>
    <row r="6779" spans="1:8" x14ac:dyDescent="0.3">
      <c r="A6779" s="3">
        <f>data!A6779</f>
        <v>6778</v>
      </c>
      <c r="B6779" s="3">
        <f>data!B6779</f>
        <v>2</v>
      </c>
      <c r="C6779" s="5">
        <f>data!D6779</f>
        <v>20862.499996900598</v>
      </c>
      <c r="D6779" s="7">
        <f>data!L6779</f>
        <v>0.170872906793266</v>
      </c>
      <c r="E6779" s="8">
        <f>data!M6779</f>
        <v>1.2702426191172171</v>
      </c>
      <c r="F6779" s="7" t="str">
        <f>data!N6779</f>
        <v>V</v>
      </c>
      <c r="G6779" s="8">
        <f t="shared" si="210"/>
        <v>1.4691391340781339</v>
      </c>
      <c r="H6779" s="6">
        <f t="shared" si="211"/>
        <v>825.31682105920538</v>
      </c>
    </row>
    <row r="6780" spans="1:8" x14ac:dyDescent="0.3">
      <c r="A6780" s="3">
        <f>data!A6780</f>
        <v>6779</v>
      </c>
      <c r="B6780" s="3">
        <f>data!B6780</f>
        <v>2</v>
      </c>
      <c r="C6780" s="5">
        <f>data!D6780</f>
        <v>20262.950000897101</v>
      </c>
      <c r="D6780" s="7">
        <f>data!L6780</f>
        <v>6.7999243455681201E-4</v>
      </c>
      <c r="E6780" s="8">
        <f>data!M6780</f>
        <v>1.164054054054054</v>
      </c>
      <c r="F6780" s="7" t="str">
        <f>data!N6780</f>
        <v>T</v>
      </c>
      <c r="G6780" s="8">
        <f t="shared" si="210"/>
        <v>1.1255824466822131</v>
      </c>
      <c r="H6780" s="6">
        <f t="shared" si="211"/>
        <v>29.990474456463165</v>
      </c>
    </row>
    <row r="6781" spans="1:8" x14ac:dyDescent="0.3">
      <c r="A6781" s="3">
        <f>data!A6781</f>
        <v>6780</v>
      </c>
      <c r="B6781" s="3">
        <f>data!B6781</f>
        <v>2</v>
      </c>
      <c r="C6781" s="5">
        <f>data!D6781</f>
        <v>3953.5099992752098</v>
      </c>
      <c r="D6781" s="7">
        <f>data!L6781</f>
        <v>1.2101420094457201E-2</v>
      </c>
      <c r="E6781" s="8">
        <f>data!M6781</f>
        <v>1.2519500780031201</v>
      </c>
      <c r="F6781" s="7" t="str">
        <f>data!N6781</f>
        <v>T</v>
      </c>
      <c r="G6781" s="8">
        <f t="shared" si="210"/>
        <v>1.1458844465160178</v>
      </c>
      <c r="H6781" s="6">
        <f t="shared" si="211"/>
        <v>44.476664026560854</v>
      </c>
    </row>
    <row r="6782" spans="1:8" x14ac:dyDescent="0.3">
      <c r="A6782" s="3">
        <f>data!A6782</f>
        <v>6781</v>
      </c>
      <c r="B6782" s="3">
        <f>data!B6782</f>
        <v>2</v>
      </c>
      <c r="C6782" s="5">
        <f>data!D6782</f>
        <v>22787.854999780651</v>
      </c>
      <c r="D6782" s="7">
        <f>data!L6782</f>
        <v>1.0291857704520201E-2</v>
      </c>
      <c r="E6782" s="8">
        <f>data!M6782</f>
        <v>1.0814360770577933</v>
      </c>
      <c r="F6782" s="7" t="str">
        <f>data!N6782</f>
        <v>T</v>
      </c>
      <c r="G6782" s="8">
        <f t="shared" si="210"/>
        <v>1.1426436400413567</v>
      </c>
      <c r="H6782" s="6">
        <f t="shared" si="211"/>
        <v>85.371639860566162</v>
      </c>
    </row>
    <row r="6783" spans="1:8" x14ac:dyDescent="0.3">
      <c r="A6783" s="3">
        <f>data!A6783</f>
        <v>6782</v>
      </c>
      <c r="B6783" s="3">
        <f>data!B6783</f>
        <v>2</v>
      </c>
      <c r="C6783" s="5">
        <f>data!D6783</f>
        <v>29318.2699995041</v>
      </c>
      <c r="D6783" s="7">
        <f>data!L6783</f>
        <v>0.16534479777991501</v>
      </c>
      <c r="E6783" s="8">
        <f>data!M6783</f>
        <v>1.4989800081599347</v>
      </c>
      <c r="F6783" s="7" t="str">
        <f>data!N6783</f>
        <v>V</v>
      </c>
      <c r="G6783" s="8">
        <f t="shared" si="210"/>
        <v>1.4564825753278554</v>
      </c>
      <c r="H6783" s="6">
        <f t="shared" si="211"/>
        <v>52.949727861432144</v>
      </c>
    </row>
    <row r="6784" spans="1:8" x14ac:dyDescent="0.3">
      <c r="A6784" s="3">
        <f>data!A6784</f>
        <v>6783</v>
      </c>
      <c r="B6784" s="3">
        <f>data!B6784</f>
        <v>2</v>
      </c>
      <c r="C6784" s="5">
        <f>data!D6784</f>
        <v>6442.7400002479499</v>
      </c>
      <c r="D6784" s="7">
        <f>data!L6784</f>
        <v>1.7403129612467601E-2</v>
      </c>
      <c r="E6784" s="8">
        <f>data!M6784</f>
        <v>1.2590038314176246</v>
      </c>
      <c r="F6784" s="7" t="str">
        <f>data!N6784</f>
        <v>T</v>
      </c>
      <c r="G6784" s="8">
        <f t="shared" si="210"/>
        <v>1.1554324693034557</v>
      </c>
      <c r="H6784" s="6">
        <f t="shared" si="211"/>
        <v>69.111446259964239</v>
      </c>
    </row>
    <row r="6785" spans="1:8" x14ac:dyDescent="0.3">
      <c r="A6785" s="3">
        <f>data!A6785</f>
        <v>6784</v>
      </c>
      <c r="B6785" s="3">
        <f>data!B6785</f>
        <v>2</v>
      </c>
      <c r="C6785" s="5">
        <f>data!D6785</f>
        <v>5554.8749997205996</v>
      </c>
      <c r="D6785" s="7">
        <f>data!L6785</f>
        <v>3.5067264315282202E-3</v>
      </c>
      <c r="E6785" s="8">
        <f>data!M6785</f>
        <v>1.0717788675880517</v>
      </c>
      <c r="F6785" s="7" t="str">
        <f>data!N6785</f>
        <v>T</v>
      </c>
      <c r="G6785" s="8">
        <f t="shared" si="210"/>
        <v>1.130573324005824</v>
      </c>
      <c r="H6785" s="6">
        <f t="shared" si="211"/>
        <v>19.202025826358629</v>
      </c>
    </row>
    <row r="6786" spans="1:8" x14ac:dyDescent="0.3">
      <c r="A6786" s="3">
        <f>data!A6786</f>
        <v>6785</v>
      </c>
      <c r="B6786" s="3">
        <f>data!B6786</f>
        <v>2</v>
      </c>
      <c r="C6786" s="5">
        <f>data!D6786</f>
        <v>9032.1599993705804</v>
      </c>
      <c r="D6786" s="7">
        <f>data!L6786</f>
        <v>9.4057902319770893E-3</v>
      </c>
      <c r="E6786" s="8">
        <f>data!M6786</f>
        <v>0.9110867178924259</v>
      </c>
      <c r="F6786" s="7" t="str">
        <f>data!N6786</f>
        <v>T</v>
      </c>
      <c r="G6786" s="8">
        <f t="shared" si="210"/>
        <v>1.1410600962901543</v>
      </c>
      <c r="H6786" s="6">
        <f t="shared" si="211"/>
        <v>477.69066310515086</v>
      </c>
    </row>
    <row r="6787" spans="1:8" x14ac:dyDescent="0.3">
      <c r="A6787" s="3">
        <f>data!A6787</f>
        <v>6786</v>
      </c>
      <c r="B6787" s="3">
        <f>data!B6787</f>
        <v>2</v>
      </c>
      <c r="C6787" s="5">
        <f>data!D6787</f>
        <v>4273.7000000569951</v>
      </c>
      <c r="D6787" s="7">
        <f>data!L6787</f>
        <v>6.9946280916015798E-3</v>
      </c>
      <c r="E6787" s="8">
        <f>data!M6787</f>
        <v>1.1099656357388317</v>
      </c>
      <c r="F6787" s="7" t="str">
        <f>data!N6787</f>
        <v>T</v>
      </c>
      <c r="G6787" s="8">
        <f t="shared" ref="G6787:G6850" si="212">$L$1*EXP($L$2*D6787)</f>
        <v>1.1367620677505386</v>
      </c>
      <c r="H6787" s="6">
        <f t="shared" ref="H6787:H6850" si="213">C6787*(E6787-G6787)^2</f>
        <v>3.0687250222273783</v>
      </c>
    </row>
    <row r="6788" spans="1:8" x14ac:dyDescent="0.3">
      <c r="A6788" s="3">
        <f>data!A6788</f>
        <v>6787</v>
      </c>
      <c r="B6788" s="3">
        <f>data!B6788</f>
        <v>2</v>
      </c>
      <c r="C6788" s="5">
        <f>data!D6788</f>
        <v>36834.219992339597</v>
      </c>
      <c r="D6788" s="7">
        <f>data!L6788</f>
        <v>4.6549635224040799E-2</v>
      </c>
      <c r="E6788" s="8">
        <f>data!M6788</f>
        <v>2.4230944774075764</v>
      </c>
      <c r="F6788" s="7" t="str">
        <f>data!N6788</f>
        <v>T</v>
      </c>
      <c r="G6788" s="8">
        <f t="shared" si="212"/>
        <v>1.2093621942181414</v>
      </c>
      <c r="H6788" s="6">
        <f t="shared" si="213"/>
        <v>54262.185880155572</v>
      </c>
    </row>
    <row r="6789" spans="1:8" x14ac:dyDescent="0.3">
      <c r="A6789" s="3">
        <f>data!A6789</f>
        <v>6788</v>
      </c>
      <c r="B6789" s="3">
        <f>data!B6789</f>
        <v>2</v>
      </c>
      <c r="C6789" s="5">
        <f>data!D6789</f>
        <v>13977.460003376</v>
      </c>
      <c r="D6789" s="7">
        <f>data!L6789</f>
        <v>4.0942655976473702E-2</v>
      </c>
      <c r="E6789" s="8">
        <f>data!M6789</f>
        <v>2.1806180618061806</v>
      </c>
      <c r="F6789" s="7" t="str">
        <f>data!N6789</f>
        <v>V</v>
      </c>
      <c r="G6789" s="8">
        <f t="shared" si="212"/>
        <v>1.1987956084208604</v>
      </c>
      <c r="H6789" s="6">
        <f t="shared" si="213"/>
        <v>13473.926618918791</v>
      </c>
    </row>
    <row r="6790" spans="1:8" x14ac:dyDescent="0.3">
      <c r="A6790" s="3">
        <f>data!A6790</f>
        <v>6789</v>
      </c>
      <c r="B6790" s="3">
        <f>data!B6790</f>
        <v>2</v>
      </c>
      <c r="C6790" s="5">
        <f>data!D6790</f>
        <v>18827.78000473975</v>
      </c>
      <c r="D6790" s="7">
        <f>data!L6790</f>
        <v>4.3872855121520997E-2</v>
      </c>
      <c r="E6790" s="8">
        <f>data!M6790</f>
        <v>2.491744756804998</v>
      </c>
      <c r="F6790" s="7" t="str">
        <f>data!N6790</f>
        <v>T</v>
      </c>
      <c r="G6790" s="8">
        <f t="shared" si="212"/>
        <v>1.2043061224503799</v>
      </c>
      <c r="H6790" s="6">
        <f t="shared" si="213"/>
        <v>31207.012168789362</v>
      </c>
    </row>
    <row r="6791" spans="1:8" x14ac:dyDescent="0.3">
      <c r="A6791" s="3">
        <f>data!A6791</f>
        <v>6790</v>
      </c>
      <c r="B6791" s="3">
        <f>data!B6791</f>
        <v>2</v>
      </c>
      <c r="C6791" s="5">
        <f>data!D6791</f>
        <v>47337.079997062698</v>
      </c>
      <c r="D6791" s="7">
        <f>data!L6791</f>
        <v>9.0542946616690798E-3</v>
      </c>
      <c r="E6791" s="8">
        <f>data!M6791</f>
        <v>1.2380250552689758</v>
      </c>
      <c r="F6791" s="7" t="str">
        <f>data!N6791</f>
        <v>V</v>
      </c>
      <c r="G6791" s="8">
        <f t="shared" si="212"/>
        <v>1.1404325258285992</v>
      </c>
      <c r="H6791" s="6">
        <f t="shared" si="213"/>
        <v>450.85263634446068</v>
      </c>
    </row>
    <row r="6792" spans="1:8" x14ac:dyDescent="0.3">
      <c r="A6792" s="3">
        <f>data!A6792</f>
        <v>6791</v>
      </c>
      <c r="B6792" s="3">
        <f>data!B6792</f>
        <v>2</v>
      </c>
      <c r="C6792" s="5">
        <f>data!D6792</f>
        <v>17801.494643569</v>
      </c>
      <c r="D6792" s="7">
        <f>data!L6792</f>
        <v>-5.0217766898529399E-3</v>
      </c>
      <c r="E6792" s="8">
        <f>data!M6792</f>
        <v>0.98466257668711654</v>
      </c>
      <c r="F6792" s="7" t="str">
        <f>data!N6792</f>
        <v>T</v>
      </c>
      <c r="G6792" s="8">
        <f t="shared" si="212"/>
        <v>1.1155823518554118</v>
      </c>
      <c r="H6792" s="6">
        <f t="shared" si="213"/>
        <v>305.11739620821669</v>
      </c>
    </row>
    <row r="6793" spans="1:8" x14ac:dyDescent="0.3">
      <c r="A6793" s="3">
        <f>data!A6793</f>
        <v>6792</v>
      </c>
      <c r="B6793" s="3">
        <f>data!B6793</f>
        <v>2</v>
      </c>
      <c r="C6793" s="5">
        <f>data!D6793</f>
        <v>18940.249608397498</v>
      </c>
      <c r="D6793" s="7">
        <f>data!L6793</f>
        <v>3.62478554365402E-3</v>
      </c>
      <c r="E6793" s="8">
        <f>data!M6793</f>
        <v>2.224223163841808</v>
      </c>
      <c r="F6793" s="7" t="str">
        <f>data!N6793</f>
        <v>V</v>
      </c>
      <c r="G6793" s="8">
        <f t="shared" si="212"/>
        <v>1.1307822497450275</v>
      </c>
      <c r="H6793" s="6">
        <f t="shared" si="213"/>
        <v>22645.209272891105</v>
      </c>
    </row>
    <row r="6794" spans="1:8" x14ac:dyDescent="0.3">
      <c r="A6794" s="3">
        <f>data!A6794</f>
        <v>6793</v>
      </c>
      <c r="B6794" s="3">
        <f>data!B6794</f>
        <v>2</v>
      </c>
      <c r="C6794" s="5">
        <f>data!D6794</f>
        <v>11065.58474463225</v>
      </c>
      <c r="D6794" s="7">
        <f>data!L6794</f>
        <v>-5.28013895735266E-3</v>
      </c>
      <c r="E6794" s="8">
        <f>data!M6794</f>
        <v>1.2104283054003724</v>
      </c>
      <c r="F6794" s="7" t="str">
        <f>data!N6794</f>
        <v>T</v>
      </c>
      <c r="G6794" s="8">
        <f t="shared" si="212"/>
        <v>1.1151313311365652</v>
      </c>
      <c r="H6794" s="6">
        <f t="shared" si="213"/>
        <v>100.49225507311063</v>
      </c>
    </row>
    <row r="6795" spans="1:8" x14ac:dyDescent="0.3">
      <c r="A6795" s="3">
        <f>data!A6795</f>
        <v>6794</v>
      </c>
      <c r="B6795" s="3">
        <f>data!B6795</f>
        <v>2</v>
      </c>
      <c r="C6795" s="5">
        <f>data!D6795</f>
        <v>24790.8894159794</v>
      </c>
      <c r="D6795" s="7">
        <f>data!L6795</f>
        <v>2.0103155491504699E-2</v>
      </c>
      <c r="E6795" s="8">
        <f>data!M6795</f>
        <v>2.3946051167964404</v>
      </c>
      <c r="F6795" s="7" t="str">
        <f>data!N6795</f>
        <v>T</v>
      </c>
      <c r="G6795" s="8">
        <f t="shared" si="212"/>
        <v>1.160325568731214</v>
      </c>
      <c r="H6795" s="6">
        <f t="shared" si="213"/>
        <v>37767.581385938967</v>
      </c>
    </row>
    <row r="6796" spans="1:8" x14ac:dyDescent="0.3">
      <c r="A6796" s="3">
        <f>data!A6796</f>
        <v>6795</v>
      </c>
      <c r="B6796" s="3">
        <f>data!B6796</f>
        <v>2</v>
      </c>
      <c r="C6796" s="5">
        <f>data!D6796</f>
        <v>13614.87969240545</v>
      </c>
      <c r="D6796" s="7">
        <f>data!L6796</f>
        <v>3.5833520507799199E-2</v>
      </c>
      <c r="E6796" s="8">
        <f>data!M6796</f>
        <v>1.9076224129227664</v>
      </c>
      <c r="F6796" s="7" t="str">
        <f>data!N6796</f>
        <v>V</v>
      </c>
      <c r="G6796" s="8">
        <f t="shared" si="212"/>
        <v>1.1892476422368266</v>
      </c>
      <c r="H6796" s="6">
        <f t="shared" si="213"/>
        <v>7026.1262802019182</v>
      </c>
    </row>
    <row r="6797" spans="1:8" x14ac:dyDescent="0.3">
      <c r="A6797" s="3">
        <f>data!A6797</f>
        <v>6796</v>
      </c>
      <c r="B6797" s="3">
        <f>data!B6797</f>
        <v>2</v>
      </c>
      <c r="C6797" s="5">
        <f>data!D6797</f>
        <v>29027.729997634899</v>
      </c>
      <c r="D6797" s="7">
        <f>data!L6797</f>
        <v>2.0344691129567101E-4</v>
      </c>
      <c r="E6797" s="8">
        <f>data!M6797</f>
        <v>1.0582391229873245</v>
      </c>
      <c r="F6797" s="7" t="str">
        <f>data!N6797</f>
        <v>T</v>
      </c>
      <c r="G6797" s="8">
        <f t="shared" si="212"/>
        <v>1.124743231504151</v>
      </c>
      <c r="H6797" s="6">
        <f t="shared" si="213"/>
        <v>128.38374117400488</v>
      </c>
    </row>
    <row r="6798" spans="1:8" x14ac:dyDescent="0.3">
      <c r="A6798" s="3">
        <f>data!A6798</f>
        <v>6797</v>
      </c>
      <c r="B6798" s="3">
        <f>data!B6798</f>
        <v>2</v>
      </c>
      <c r="C6798" s="5">
        <f>data!D6798</f>
        <v>24535.68000006675</v>
      </c>
      <c r="D6798" s="7">
        <f>data!L6798</f>
        <v>8.3270847670245708E-3</v>
      </c>
      <c r="E6798" s="8">
        <f>data!M6798</f>
        <v>1.037789516456725</v>
      </c>
      <c r="F6798" s="7" t="str">
        <f>data!N6798</f>
        <v>T</v>
      </c>
      <c r="G6798" s="8">
        <f t="shared" si="212"/>
        <v>1.1391352395644829</v>
      </c>
      <c r="H6798" s="6">
        <f t="shared" si="213"/>
        <v>252.00487970595773</v>
      </c>
    </row>
    <row r="6799" spans="1:8" x14ac:dyDescent="0.3">
      <c r="A6799" s="3">
        <f>data!A6799</f>
        <v>6798</v>
      </c>
      <c r="B6799" s="3">
        <f>data!B6799</f>
        <v>2</v>
      </c>
      <c r="C6799" s="5">
        <f>data!D6799</f>
        <v>11038.955000519751</v>
      </c>
      <c r="D6799" s="7">
        <f>data!L6799</f>
        <v>1.7401228218217799E-2</v>
      </c>
      <c r="E6799" s="8">
        <f>data!M6799</f>
        <v>2.8680161943319837</v>
      </c>
      <c r="F6799" s="7" t="str">
        <f>data!N6799</f>
        <v>V</v>
      </c>
      <c r="G6799" s="8">
        <f t="shared" si="212"/>
        <v>1.155429030798351</v>
      </c>
      <c r="H6799" s="6">
        <f t="shared" si="213"/>
        <v>32376.755975175951</v>
      </c>
    </row>
    <row r="6800" spans="1:8" x14ac:dyDescent="0.3">
      <c r="A6800" s="3">
        <f>data!A6800</f>
        <v>6799</v>
      </c>
      <c r="B6800" s="3">
        <f>data!B6800</f>
        <v>2</v>
      </c>
      <c r="C6800" s="5">
        <f>data!D6800</f>
        <v>37135.919996738397</v>
      </c>
      <c r="D6800" s="7">
        <f>data!L6800</f>
        <v>2.1751675159735299E-2</v>
      </c>
      <c r="E6800" s="8">
        <f>data!M6800</f>
        <v>7.5353305623088387</v>
      </c>
      <c r="F6800" s="7" t="str">
        <f>data!N6800</f>
        <v>V</v>
      </c>
      <c r="G6800" s="8">
        <f t="shared" si="212"/>
        <v>1.1633232673486418</v>
      </c>
      <c r="H6800" s="6">
        <f t="shared" si="213"/>
        <v>1507810.3363168896</v>
      </c>
    </row>
    <row r="6801" spans="1:8" x14ac:dyDescent="0.3">
      <c r="A6801" s="3">
        <f>data!A6801</f>
        <v>6800</v>
      </c>
      <c r="B6801" s="3">
        <f>data!B6801</f>
        <v>2</v>
      </c>
      <c r="C6801" s="5">
        <f>data!D6801</f>
        <v>9710.9249986409995</v>
      </c>
      <c r="D6801" s="7">
        <f>data!L6801</f>
        <v>-7.5073169521997496E-3</v>
      </c>
      <c r="E6801" s="8">
        <f>data!M6801</f>
        <v>1.0269058295964126</v>
      </c>
      <c r="F6801" s="7" t="str">
        <f>data!N6801</f>
        <v>V</v>
      </c>
      <c r="G6801" s="8">
        <f t="shared" si="212"/>
        <v>1.1112509194994769</v>
      </c>
      <c r="H6801" s="6">
        <f t="shared" si="213"/>
        <v>69.084435119699009</v>
      </c>
    </row>
    <row r="6802" spans="1:8" x14ac:dyDescent="0.3">
      <c r="A6802" s="3">
        <f>data!A6802</f>
        <v>6801</v>
      </c>
      <c r="B6802" s="3">
        <f>data!B6802</f>
        <v>2</v>
      </c>
      <c r="C6802" s="5">
        <f>data!D6802</f>
        <v>10806.56500050425</v>
      </c>
      <c r="D6802" s="7">
        <f>data!L6802</f>
        <v>1.7518807767170599E-2</v>
      </c>
      <c r="E6802" s="8">
        <f>data!M6802</f>
        <v>3.1929389049786234</v>
      </c>
      <c r="F6802" s="7" t="str">
        <f>data!N6802</f>
        <v>V</v>
      </c>
      <c r="G6802" s="8">
        <f t="shared" si="212"/>
        <v>1.155641682372911</v>
      </c>
      <c r="H6802" s="6">
        <f t="shared" si="213"/>
        <v>44853.512270576284</v>
      </c>
    </row>
    <row r="6803" spans="1:8" x14ac:dyDescent="0.3">
      <c r="A6803" s="3">
        <f>data!A6803</f>
        <v>6802</v>
      </c>
      <c r="B6803" s="3">
        <f>data!B6803</f>
        <v>2</v>
      </c>
      <c r="C6803" s="5">
        <f>data!D6803</f>
        <v>14430.6296873018</v>
      </c>
      <c r="D6803" s="7">
        <f>data!L6803</f>
        <v>-8.1522751580900103E-3</v>
      </c>
      <c r="E6803" s="8">
        <f>data!M6803</f>
        <v>1.0620429346543996</v>
      </c>
      <c r="F6803" s="7" t="str">
        <f>data!N6803</f>
        <v>V</v>
      </c>
      <c r="G6803" s="8">
        <f t="shared" si="212"/>
        <v>1.1101297323775097</v>
      </c>
      <c r="H6803" s="6">
        <f t="shared" si="213"/>
        <v>33.368523914457519</v>
      </c>
    </row>
    <row r="6804" spans="1:8" x14ac:dyDescent="0.3">
      <c r="A6804" s="3">
        <f>data!A6804</f>
        <v>6803</v>
      </c>
      <c r="B6804" s="3">
        <f>data!B6804</f>
        <v>2</v>
      </c>
      <c r="C6804" s="5">
        <f>data!D6804</f>
        <v>12044.8497476578</v>
      </c>
      <c r="D6804" s="7">
        <f>data!L6804</f>
        <v>1.1032296041120101E-2</v>
      </c>
      <c r="E6804" s="8">
        <f>data!M6804</f>
        <v>1.1922446750409612</v>
      </c>
      <c r="F6804" s="7" t="str">
        <f>data!N6804</f>
        <v>T</v>
      </c>
      <c r="G6804" s="8">
        <f t="shared" si="212"/>
        <v>1.1439686067100479</v>
      </c>
      <c r="H6804" s="6">
        <f t="shared" si="213"/>
        <v>28.071471151779882</v>
      </c>
    </row>
    <row r="6805" spans="1:8" x14ac:dyDescent="0.3">
      <c r="A6805" s="3">
        <f>data!A6805</f>
        <v>6804</v>
      </c>
      <c r="B6805" s="3">
        <f>data!B6805</f>
        <v>2</v>
      </c>
      <c r="C6805" s="5">
        <f>data!D6805</f>
        <v>9941.9347697645499</v>
      </c>
      <c r="D6805" s="7">
        <f>data!L6805</f>
        <v>-7.6605646179376099E-3</v>
      </c>
      <c r="E6805" s="8">
        <f>data!M6805</f>
        <v>1.1784604763548499</v>
      </c>
      <c r="F6805" s="7" t="str">
        <f>data!N6805</f>
        <v>T</v>
      </c>
      <c r="G6805" s="8">
        <f t="shared" si="212"/>
        <v>1.1109844131904876</v>
      </c>
      <c r="H6805" s="6">
        <f t="shared" si="213"/>
        <v>45.265818899292825</v>
      </c>
    </row>
    <row r="6806" spans="1:8" x14ac:dyDescent="0.3">
      <c r="A6806" s="3">
        <f>data!A6806</f>
        <v>6805</v>
      </c>
      <c r="B6806" s="3">
        <f>data!B6806</f>
        <v>2</v>
      </c>
      <c r="C6806" s="5">
        <f>data!D6806</f>
        <v>9343.2197731733504</v>
      </c>
      <c r="D6806" s="7">
        <f>data!L6806</f>
        <v>2.5235129615400701E-2</v>
      </c>
      <c r="E6806" s="8">
        <f>data!M6806</f>
        <v>1.3068432671081678</v>
      </c>
      <c r="F6806" s="7" t="str">
        <f>data!N6806</f>
        <v>T</v>
      </c>
      <c r="G6806" s="8">
        <f t="shared" si="212"/>
        <v>1.1696831422472465</v>
      </c>
      <c r="H6806" s="6">
        <f t="shared" si="213"/>
        <v>175.77305788666132</v>
      </c>
    </row>
    <row r="6807" spans="1:8" x14ac:dyDescent="0.3">
      <c r="A6807" s="3">
        <f>data!A6807</f>
        <v>6806</v>
      </c>
      <c r="B6807" s="3">
        <f>data!B6807</f>
        <v>2</v>
      </c>
      <c r="C6807" s="5">
        <f>data!D6807</f>
        <v>22212.280007004701</v>
      </c>
      <c r="D6807" s="7">
        <f>data!L6807</f>
        <v>0.16111436168264501</v>
      </c>
      <c r="E6807" s="8">
        <f>data!M6807</f>
        <v>2.0862924023011309</v>
      </c>
      <c r="F6807" s="7" t="str">
        <f>data!N6807</f>
        <v>T</v>
      </c>
      <c r="G6807" s="8">
        <f t="shared" si="212"/>
        <v>1.4468707245549606</v>
      </c>
      <c r="H6807" s="6">
        <f t="shared" si="213"/>
        <v>9081.7146244429023</v>
      </c>
    </row>
    <row r="6808" spans="1:8" x14ac:dyDescent="0.3">
      <c r="A6808" s="3">
        <f>data!A6808</f>
        <v>6807</v>
      </c>
      <c r="B6808" s="3">
        <f>data!B6808</f>
        <v>2</v>
      </c>
      <c r="C6808" s="5">
        <f>data!D6808</f>
        <v>34063.320002079003</v>
      </c>
      <c r="D6808" s="7">
        <f>data!L6808</f>
        <v>-2.1378706820676299E-3</v>
      </c>
      <c r="E6808" s="8">
        <f>data!M6808</f>
        <v>1.795365107127241</v>
      </c>
      <c r="F6808" s="7" t="str">
        <f>data!N6808</f>
        <v>T</v>
      </c>
      <c r="G6808" s="8">
        <f t="shared" si="212"/>
        <v>1.1206291603272571</v>
      </c>
      <c r="H6808" s="6">
        <f t="shared" si="213"/>
        <v>15507.959937304191</v>
      </c>
    </row>
    <row r="6809" spans="1:8" x14ac:dyDescent="0.3">
      <c r="A6809" s="3">
        <f>data!A6809</f>
        <v>6808</v>
      </c>
      <c r="B6809" s="3">
        <f>data!B6809</f>
        <v>2</v>
      </c>
      <c r="C6809" s="5">
        <f>data!D6809</f>
        <v>25592.000000715299</v>
      </c>
      <c r="D6809" s="7">
        <f>data!L6809</f>
        <v>0.24838338599358001</v>
      </c>
      <c r="E6809" s="8">
        <f>data!M6809</f>
        <v>3.5384020119945832</v>
      </c>
      <c r="F6809" s="7" t="str">
        <f>data!N6809</f>
        <v>T</v>
      </c>
      <c r="G6809" s="8">
        <f t="shared" si="212"/>
        <v>1.6586291784961933</v>
      </c>
      <c r="H6809" s="6">
        <f t="shared" si="213"/>
        <v>90430.50681758234</v>
      </c>
    </row>
    <row r="6810" spans="1:8" x14ac:dyDescent="0.3">
      <c r="A6810" s="3">
        <f>data!A6810</f>
        <v>6809</v>
      </c>
      <c r="B6810" s="3">
        <f>data!B6810</f>
        <v>2</v>
      </c>
      <c r="C6810" s="5">
        <f>data!D6810</f>
        <v>30343.280002355601</v>
      </c>
      <c r="D6810" s="7">
        <f>data!L6810</f>
        <v>0.223322849134694</v>
      </c>
      <c r="E6810" s="8">
        <f>data!M6810</f>
        <v>2.2529903326233001</v>
      </c>
      <c r="F6810" s="7" t="str">
        <f>data!N6810</f>
        <v>T</v>
      </c>
      <c r="G6810" s="8">
        <f t="shared" si="212"/>
        <v>1.5948316493925965</v>
      </c>
      <c r="H6810" s="6">
        <f t="shared" si="213"/>
        <v>13143.885147121246</v>
      </c>
    </row>
    <row r="6811" spans="1:8" x14ac:dyDescent="0.3">
      <c r="A6811" s="3">
        <f>data!A6811</f>
        <v>6810</v>
      </c>
      <c r="B6811" s="3">
        <f>data!B6811</f>
        <v>2</v>
      </c>
      <c r="C6811" s="5">
        <f>data!D6811</f>
        <v>18143.9499987364</v>
      </c>
      <c r="D6811" s="7">
        <f>data!L6811</f>
        <v>0.111628327344899</v>
      </c>
      <c r="E6811" s="8">
        <f>data!M6811</f>
        <v>1.1002178649237473</v>
      </c>
      <c r="F6811" s="7" t="str">
        <f>data!N6811</f>
        <v>T</v>
      </c>
      <c r="G6811" s="8">
        <f t="shared" si="212"/>
        <v>1.3390366839972672</v>
      </c>
      <c r="H6811" s="6">
        <f t="shared" si="213"/>
        <v>1034.8298160740737</v>
      </c>
    </row>
    <row r="6812" spans="1:8" x14ac:dyDescent="0.3">
      <c r="A6812" s="3">
        <f>data!A6812</f>
        <v>6811</v>
      </c>
      <c r="B6812" s="3">
        <f>data!B6812</f>
        <v>2</v>
      </c>
      <c r="C6812" s="5">
        <f>data!D6812</f>
        <v>54011.550001621203</v>
      </c>
      <c r="D6812" s="7">
        <f>data!L6812</f>
        <v>5.7686524829120896E-3</v>
      </c>
      <c r="E6812" s="8">
        <f>data!M6812</f>
        <v>0.96005889931897659</v>
      </c>
      <c r="F6812" s="7" t="str">
        <f>data!N6812</f>
        <v>T</v>
      </c>
      <c r="G6812" s="8">
        <f t="shared" si="212"/>
        <v>1.1345829114667729</v>
      </c>
      <c r="H6812" s="6">
        <f t="shared" si="213"/>
        <v>1645.1178613081711</v>
      </c>
    </row>
    <row r="6813" spans="1:8" x14ac:dyDescent="0.3">
      <c r="A6813" s="3">
        <f>data!A6813</f>
        <v>6812</v>
      </c>
      <c r="B6813" s="3">
        <f>data!B6813</f>
        <v>2</v>
      </c>
      <c r="C6813" s="5">
        <f>data!D6813</f>
        <v>52000.4299976006</v>
      </c>
      <c r="D6813" s="7">
        <f>data!L6813</f>
        <v>9.9883579009207898E-2</v>
      </c>
      <c r="E6813" s="8">
        <f>data!M6813</f>
        <v>1.0329358319136854</v>
      </c>
      <c r="F6813" s="7" t="str">
        <f>data!N6813</f>
        <v>V</v>
      </c>
      <c r="G6813" s="8">
        <f t="shared" si="212"/>
        <v>1.3146471086728395</v>
      </c>
      <c r="H6813" s="6">
        <f t="shared" si="213"/>
        <v>4126.8187847144463</v>
      </c>
    </row>
    <row r="6814" spans="1:8" x14ac:dyDescent="0.3">
      <c r="A6814" s="3">
        <f>data!A6814</f>
        <v>6813</v>
      </c>
      <c r="B6814" s="3">
        <f>data!B6814</f>
        <v>2</v>
      </c>
      <c r="C6814" s="5">
        <f>data!D6814</f>
        <v>48084.9399933815</v>
      </c>
      <c r="D6814" s="7">
        <f>data!L6814</f>
        <v>0.12358859432803</v>
      </c>
      <c r="E6814" s="8">
        <f>data!M6814</f>
        <v>1.6097155906165663</v>
      </c>
      <c r="F6814" s="7" t="str">
        <f>data!N6814</f>
        <v>T</v>
      </c>
      <c r="G6814" s="8">
        <f t="shared" si="212"/>
        <v>1.3643388765134239</v>
      </c>
      <c r="H6814" s="6">
        <f t="shared" si="213"/>
        <v>2895.1813417772914</v>
      </c>
    </row>
    <row r="6815" spans="1:8" x14ac:dyDescent="0.3">
      <c r="A6815" s="3">
        <f>data!A6815</f>
        <v>6814</v>
      </c>
      <c r="B6815" s="3">
        <f>data!B6815</f>
        <v>2</v>
      </c>
      <c r="C6815" s="5">
        <f>data!D6815</f>
        <v>15417.754999220349</v>
      </c>
      <c r="D6815" s="7">
        <f>data!L6815</f>
        <v>2.4315761294114802E-3</v>
      </c>
      <c r="E6815" s="8">
        <f>data!M6815</f>
        <v>1.1942017474185862</v>
      </c>
      <c r="F6815" s="7" t="str">
        <f>data!N6815</f>
        <v>T</v>
      </c>
      <c r="G6815" s="8">
        <f t="shared" si="212"/>
        <v>1.1286724377300752</v>
      </c>
      <c r="H6815" s="6">
        <f t="shared" si="213"/>
        <v>66.205234167298585</v>
      </c>
    </row>
    <row r="6816" spans="1:8" x14ac:dyDescent="0.3">
      <c r="A6816" s="3">
        <f>data!A6816</f>
        <v>6815</v>
      </c>
      <c r="B6816" s="3">
        <f>data!B6816</f>
        <v>2</v>
      </c>
      <c r="C6816" s="5">
        <f>data!D6816</f>
        <v>45732.929996967301</v>
      </c>
      <c r="D6816" s="7">
        <f>data!L6816</f>
        <v>-7.1182496421489001E-4</v>
      </c>
      <c r="E6816" s="8">
        <f>data!M6816</f>
        <v>1.2073170731707317</v>
      </c>
      <c r="F6816" s="7" t="str">
        <f>data!N6816</f>
        <v>T</v>
      </c>
      <c r="G6816" s="8">
        <f t="shared" si="212"/>
        <v>1.1231331567184433</v>
      </c>
      <c r="H6816" s="6">
        <f t="shared" si="213"/>
        <v>324.10615541086372</v>
      </c>
    </row>
    <row r="6817" spans="1:8" x14ac:dyDescent="0.3">
      <c r="A6817" s="3">
        <f>data!A6817</f>
        <v>6816</v>
      </c>
      <c r="B6817" s="3">
        <f>data!B6817</f>
        <v>2</v>
      </c>
      <c r="C6817" s="5">
        <f>data!D6817</f>
        <v>46138.800000190698</v>
      </c>
      <c r="D6817" s="7">
        <f>data!L6817</f>
        <v>2.6752344086645601E-2</v>
      </c>
      <c r="E6817" s="8">
        <f>data!M6817</f>
        <v>1.3283703854782787</v>
      </c>
      <c r="F6817" s="7" t="str">
        <f>data!N6817</f>
        <v>V</v>
      </c>
      <c r="G6817" s="8">
        <f t="shared" si="212"/>
        <v>1.1724640368856105</v>
      </c>
      <c r="H6817" s="6">
        <f t="shared" si="213"/>
        <v>1121.4861008405412</v>
      </c>
    </row>
    <row r="6818" spans="1:8" x14ac:dyDescent="0.3">
      <c r="A6818" s="3">
        <f>data!A6818</f>
        <v>6817</v>
      </c>
      <c r="B6818" s="3">
        <f>data!B6818</f>
        <v>2</v>
      </c>
      <c r="C6818" s="5">
        <f>data!D6818</f>
        <v>54454.740005970001</v>
      </c>
      <c r="D6818" s="7">
        <f>data!L6818</f>
        <v>4.9922821658868804E-3</v>
      </c>
      <c r="E6818" s="8">
        <f>data!M6818</f>
        <v>1.189031705227078</v>
      </c>
      <c r="F6818" s="7" t="str">
        <f>data!N6818</f>
        <v>T</v>
      </c>
      <c r="G6818" s="8">
        <f t="shared" si="212"/>
        <v>1.1332050837995347</v>
      </c>
      <c r="H6818" s="6">
        <f t="shared" si="213"/>
        <v>169.71427764565018</v>
      </c>
    </row>
    <row r="6819" spans="1:8" x14ac:dyDescent="0.3">
      <c r="A6819" s="3">
        <f>data!A6819</f>
        <v>6818</v>
      </c>
      <c r="B6819" s="3">
        <f>data!B6819</f>
        <v>2</v>
      </c>
      <c r="C6819" s="5">
        <f>data!D6819</f>
        <v>30811.429991483699</v>
      </c>
      <c r="D6819" s="7">
        <f>data!L6819</f>
        <v>-1.2822022918847001E-3</v>
      </c>
      <c r="E6819" s="8">
        <f>data!M6819</f>
        <v>0.83846271627622115</v>
      </c>
      <c r="F6819" s="7" t="str">
        <f>data!N6819</f>
        <v>T</v>
      </c>
      <c r="G6819" s="8">
        <f t="shared" si="212"/>
        <v>1.1221309593896669</v>
      </c>
      <c r="H6819" s="6">
        <f t="shared" si="213"/>
        <v>2479.3240470603237</v>
      </c>
    </row>
    <row r="6820" spans="1:8" x14ac:dyDescent="0.3">
      <c r="A6820" s="3">
        <f>data!A6820</f>
        <v>6819</v>
      </c>
      <c r="B6820" s="3">
        <f>data!B6820</f>
        <v>2</v>
      </c>
      <c r="C6820" s="5">
        <f>data!D6820</f>
        <v>22754.734992848698</v>
      </c>
      <c r="D6820" s="7">
        <f>data!L6820</f>
        <v>5.7451199760231502E-3</v>
      </c>
      <c r="E6820" s="8">
        <f>data!M6820</f>
        <v>1.1466390899689762</v>
      </c>
      <c r="F6820" s="7" t="str">
        <f>data!N6820</f>
        <v>V</v>
      </c>
      <c r="G6820" s="8">
        <f t="shared" si="212"/>
        <v>1.1345411236183702</v>
      </c>
      <c r="H6820" s="6">
        <f t="shared" si="213"/>
        <v>3.3304009857071191</v>
      </c>
    </row>
    <row r="6821" spans="1:8" x14ac:dyDescent="0.3">
      <c r="A6821" s="3">
        <f>data!A6821</f>
        <v>6820</v>
      </c>
      <c r="B6821" s="3">
        <f>data!B6821</f>
        <v>2</v>
      </c>
      <c r="C6821" s="5">
        <f>data!D6821</f>
        <v>2075.6000006198901</v>
      </c>
      <c r="D6821" s="7">
        <f>data!L6821</f>
        <v>9.5413844062485001E-2</v>
      </c>
      <c r="E6821" s="8">
        <f>data!M6821</f>
        <v>0.81746031746031744</v>
      </c>
      <c r="F6821" s="7" t="str">
        <f>data!N6821</f>
        <v>T</v>
      </c>
      <c r="G6821" s="8">
        <f t="shared" si="212"/>
        <v>1.3054822386347993</v>
      </c>
      <c r="H6821" s="6">
        <f t="shared" si="213"/>
        <v>494.33609514464121</v>
      </c>
    </row>
    <row r="6822" spans="1:8" x14ac:dyDescent="0.3">
      <c r="A6822" s="3">
        <f>data!A6822</f>
        <v>6821</v>
      </c>
      <c r="B6822" s="3">
        <f>data!B6822</f>
        <v>2</v>
      </c>
      <c r="C6822" s="5">
        <f>data!D6822</f>
        <v>18972.1099977493</v>
      </c>
      <c r="D6822" s="7">
        <f>data!L6822</f>
        <v>1.6139647692756599E-2</v>
      </c>
      <c r="E6822" s="8">
        <f>data!M6822</f>
        <v>1.0947450980392157</v>
      </c>
      <c r="F6822" s="7" t="str">
        <f>data!N6822</f>
        <v>V</v>
      </c>
      <c r="G6822" s="8">
        <f t="shared" si="212"/>
        <v>1.1531498271607239</v>
      </c>
      <c r="H6822" s="6">
        <f t="shared" si="213"/>
        <v>64.715999359317792</v>
      </c>
    </row>
    <row r="6823" spans="1:8" x14ac:dyDescent="0.3">
      <c r="A6823" s="3">
        <f>data!A6823</f>
        <v>6822</v>
      </c>
      <c r="B6823" s="3">
        <f>data!B6823</f>
        <v>2</v>
      </c>
      <c r="C6823" s="5">
        <f>data!D6823</f>
        <v>18134.949999093998</v>
      </c>
      <c r="D6823" s="7">
        <f>data!L6823</f>
        <v>-1.1279121797312401E-3</v>
      </c>
      <c r="E6823" s="8">
        <f>data!M6823</f>
        <v>1.0554190554190555</v>
      </c>
      <c r="F6823" s="7" t="str">
        <f>data!N6823</f>
        <v>V</v>
      </c>
      <c r="G6823" s="8">
        <f t="shared" si="212"/>
        <v>1.1224019708486062</v>
      </c>
      <c r="H6823" s="6">
        <f t="shared" si="213"/>
        <v>81.366278909873941</v>
      </c>
    </row>
    <row r="6824" spans="1:8" x14ac:dyDescent="0.3">
      <c r="A6824" s="3">
        <f>data!A6824</f>
        <v>6823</v>
      </c>
      <c r="B6824" s="3">
        <f>data!B6824</f>
        <v>2</v>
      </c>
      <c r="C6824" s="5">
        <f>data!D6824</f>
        <v>19680.259998306599</v>
      </c>
      <c r="D6824" s="7">
        <f>data!L6824</f>
        <v>1.8366768131490799E-2</v>
      </c>
      <c r="E6824" s="8">
        <f>data!M6824</f>
        <v>1.3260815203800951</v>
      </c>
      <c r="F6824" s="7" t="str">
        <f>data!N6824</f>
        <v>T</v>
      </c>
      <c r="G6824" s="8">
        <f t="shared" si="212"/>
        <v>1.1571764426537499</v>
      </c>
      <c r="H6824" s="6">
        <f t="shared" si="213"/>
        <v>561.45666701695905</v>
      </c>
    </row>
    <row r="6825" spans="1:8" x14ac:dyDescent="0.3">
      <c r="A6825" s="3">
        <f>data!A6825</f>
        <v>6824</v>
      </c>
      <c r="B6825" s="3">
        <f>data!B6825</f>
        <v>2</v>
      </c>
      <c r="C6825" s="5">
        <f>data!D6825</f>
        <v>6558.6800016164998</v>
      </c>
      <c r="D6825" s="7">
        <f>data!L6825</f>
        <v>-7.3793604625419298E-3</v>
      </c>
      <c r="E6825" s="8">
        <f>data!M6825</f>
        <v>0.92164179104477617</v>
      </c>
      <c r="F6825" s="7" t="str">
        <f>data!N6825</f>
        <v>T</v>
      </c>
      <c r="G6825" s="8">
        <f t="shared" si="212"/>
        <v>1.111473492005179</v>
      </c>
      <c r="H6825" s="6">
        <f t="shared" si="213"/>
        <v>236.34908240291202</v>
      </c>
    </row>
    <row r="6826" spans="1:8" x14ac:dyDescent="0.3">
      <c r="A6826" s="3">
        <f>data!A6826</f>
        <v>6825</v>
      </c>
      <c r="B6826" s="3">
        <f>data!B6826</f>
        <v>2</v>
      </c>
      <c r="C6826" s="5">
        <f>data!D6826</f>
        <v>18833.3600001335</v>
      </c>
      <c r="D6826" s="7">
        <f>data!L6826</f>
        <v>2.5301285742074301E-2</v>
      </c>
      <c r="E6826" s="8">
        <f>data!M6826</f>
        <v>1.1713413748001744</v>
      </c>
      <c r="F6826" s="7" t="str">
        <f>data!N6826</f>
        <v>V</v>
      </c>
      <c r="G6826" s="8">
        <f t="shared" si="212"/>
        <v>1.1698042618286091</v>
      </c>
      <c r="H6826" s="6">
        <f t="shared" si="213"/>
        <v>4.449788641792457E-2</v>
      </c>
    </row>
    <row r="6827" spans="1:8" x14ac:dyDescent="0.3">
      <c r="A6827" s="3">
        <f>data!A6827</f>
        <v>6826</v>
      </c>
      <c r="B6827" s="3">
        <f>data!B6827</f>
        <v>2</v>
      </c>
      <c r="C6827" s="5">
        <f>data!D6827</f>
        <v>9433.7500017583498</v>
      </c>
      <c r="D6827" s="7">
        <f>data!L6827</f>
        <v>4.0909802623467197E-2</v>
      </c>
      <c r="E6827" s="8">
        <f>data!M6827</f>
        <v>1.1320155821670754</v>
      </c>
      <c r="F6827" s="7" t="str">
        <f>data!N6827</f>
        <v>T</v>
      </c>
      <c r="G6827" s="8">
        <f t="shared" si="212"/>
        <v>1.1987339677646394</v>
      </c>
      <c r="H6827" s="6">
        <f t="shared" si="213"/>
        <v>41.992856814697305</v>
      </c>
    </row>
    <row r="6828" spans="1:8" x14ac:dyDescent="0.3">
      <c r="A6828" s="3">
        <f>data!A6828</f>
        <v>6827</v>
      </c>
      <c r="B6828" s="3">
        <f>data!B6828</f>
        <v>2</v>
      </c>
      <c r="C6828" s="5">
        <f>data!D6828</f>
        <v>9322.6950013637506</v>
      </c>
      <c r="D6828" s="7">
        <f>data!L6828</f>
        <v>4.7489965040996798E-2</v>
      </c>
      <c r="E6828" s="8">
        <f>data!M6828</f>
        <v>1.340393343419062</v>
      </c>
      <c r="F6828" s="7" t="str">
        <f>data!N6828</f>
        <v>V</v>
      </c>
      <c r="G6828" s="8">
        <f t="shared" si="212"/>
        <v>1.2111433823659135</v>
      </c>
      <c r="H6828" s="6">
        <f t="shared" si="213"/>
        <v>155.74077015506782</v>
      </c>
    </row>
    <row r="6829" spans="1:8" x14ac:dyDescent="0.3">
      <c r="A6829" s="3">
        <f>data!A6829</f>
        <v>6828</v>
      </c>
      <c r="B6829" s="3">
        <f>data!B6829</f>
        <v>2</v>
      </c>
      <c r="C6829" s="5">
        <f>data!D6829</f>
        <v>12066.749998569499</v>
      </c>
      <c r="D6829" s="7">
        <f>data!L6829</f>
        <v>2.4480331879666799E-2</v>
      </c>
      <c r="E6829" s="8">
        <f>data!M6829</f>
        <v>1.1112852664576802</v>
      </c>
      <c r="F6829" s="7" t="str">
        <f>data!N6829</f>
        <v>V</v>
      </c>
      <c r="G6829" s="8">
        <f t="shared" si="212"/>
        <v>1.168302135214262</v>
      </c>
      <c r="H6829" s="6">
        <f t="shared" si="213"/>
        <v>39.228079000810006</v>
      </c>
    </row>
    <row r="6830" spans="1:8" x14ac:dyDescent="0.3">
      <c r="A6830" s="3">
        <f>data!A6830</f>
        <v>6829</v>
      </c>
      <c r="B6830" s="3">
        <f>data!B6830</f>
        <v>2</v>
      </c>
      <c r="C6830" s="5">
        <f>data!D6830</f>
        <v>5260.8400019109004</v>
      </c>
      <c r="D6830" s="7">
        <f>data!L6830</f>
        <v>2.0637727383743198E-2</v>
      </c>
      <c r="E6830" s="8">
        <f>data!M6830</f>
        <v>0.90220264317180621</v>
      </c>
      <c r="F6830" s="7" t="str">
        <f>data!N6830</f>
        <v>T</v>
      </c>
      <c r="G6830" s="8">
        <f t="shared" si="212"/>
        <v>1.16129679686344</v>
      </c>
      <c r="H6830" s="6">
        <f t="shared" si="213"/>
        <v>353.15903445386675</v>
      </c>
    </row>
    <row r="6831" spans="1:8" x14ac:dyDescent="0.3">
      <c r="A6831" s="3">
        <f>data!A6831</f>
        <v>6830</v>
      </c>
      <c r="B6831" s="3">
        <f>data!B6831</f>
        <v>2</v>
      </c>
      <c r="C6831" s="5">
        <f>data!D6831</f>
        <v>41958.830011844599</v>
      </c>
      <c r="D6831" s="7">
        <f>data!L6831</f>
        <v>-6.8623220102863999E-3</v>
      </c>
      <c r="E6831" s="8">
        <f>data!M6831</f>
        <v>0.82608952403448688</v>
      </c>
      <c r="F6831" s="7" t="str">
        <f>data!N6831</f>
        <v>T</v>
      </c>
      <c r="G6831" s="8">
        <f t="shared" si="212"/>
        <v>1.1123733029342961</v>
      </c>
      <c r="H6831" s="6">
        <f t="shared" si="213"/>
        <v>3438.8786601264119</v>
      </c>
    </row>
    <row r="6832" spans="1:8" x14ac:dyDescent="0.3">
      <c r="A6832" s="3">
        <f>data!A6832</f>
        <v>6831</v>
      </c>
      <c r="B6832" s="3">
        <f>data!B6832</f>
        <v>2</v>
      </c>
      <c r="C6832" s="5">
        <f>data!D6832</f>
        <v>20497.590084552801</v>
      </c>
      <c r="D6832" s="7">
        <f>data!L6832</f>
        <v>2.3758744962677599E-2</v>
      </c>
      <c r="E6832" s="8">
        <f>data!M6832</f>
        <v>1.1456671982987772</v>
      </c>
      <c r="F6832" s="7" t="str">
        <f>data!N6832</f>
        <v>T</v>
      </c>
      <c r="G6832" s="8">
        <f t="shared" si="212"/>
        <v>1.1669834164777095</v>
      </c>
      <c r="H6832" s="6">
        <f t="shared" si="213"/>
        <v>9.3137187075925976</v>
      </c>
    </row>
    <row r="6833" spans="1:8" x14ac:dyDescent="0.3">
      <c r="A6833" s="3">
        <f>data!A6833</f>
        <v>6832</v>
      </c>
      <c r="B6833" s="3">
        <f>data!B6833</f>
        <v>2</v>
      </c>
      <c r="C6833" s="5">
        <f>data!D6833</f>
        <v>11017.255052719251</v>
      </c>
      <c r="D6833" s="7">
        <f>data!L6833</f>
        <v>4.5204792453747103E-2</v>
      </c>
      <c r="E6833" s="8">
        <f>data!M6833</f>
        <v>1.2309959474395187</v>
      </c>
      <c r="F6833" s="7" t="str">
        <f>data!N6833</f>
        <v>T</v>
      </c>
      <c r="G6833" s="8">
        <f t="shared" si="212"/>
        <v>1.2068193222749164</v>
      </c>
      <c r="H6833" s="6">
        <f t="shared" si="213"/>
        <v>6.4396869849824254</v>
      </c>
    </row>
    <row r="6834" spans="1:8" x14ac:dyDescent="0.3">
      <c r="A6834" s="3">
        <f>data!A6834</f>
        <v>6833</v>
      </c>
      <c r="B6834" s="3">
        <f>data!B6834</f>
        <v>2</v>
      </c>
      <c r="C6834" s="5">
        <f>data!D6834</f>
        <v>51835.630088567697</v>
      </c>
      <c r="D6834" s="7">
        <f>data!L6834</f>
        <v>-1.5103488828643399E-3</v>
      </c>
      <c r="E6834" s="8">
        <f>data!M6834</f>
        <v>1.1945381913354913</v>
      </c>
      <c r="F6834" s="7" t="str">
        <f>data!N6834</f>
        <v>V</v>
      </c>
      <c r="G6834" s="8">
        <f t="shared" si="212"/>
        <v>1.1217303385219966</v>
      </c>
      <c r="H6834" s="6">
        <f t="shared" si="213"/>
        <v>274.77981625109021</v>
      </c>
    </row>
    <row r="6835" spans="1:8" x14ac:dyDescent="0.3">
      <c r="A6835" s="3">
        <f>data!A6835</f>
        <v>6834</v>
      </c>
      <c r="B6835" s="3">
        <f>data!B6835</f>
        <v>2</v>
      </c>
      <c r="C6835" s="5">
        <f>data!D6835</f>
        <v>56094.420004606203</v>
      </c>
      <c r="D6835" s="7">
        <f>data!L6835</f>
        <v>1.5190454255984399E-2</v>
      </c>
      <c r="E6835" s="8">
        <f>data!M6835</f>
        <v>1.5119326915298115</v>
      </c>
      <c r="F6835" s="7" t="str">
        <f>data!N6835</f>
        <v>V</v>
      </c>
      <c r="G6835" s="8">
        <f t="shared" si="212"/>
        <v>1.1514379543986957</v>
      </c>
      <c r="H6835" s="6">
        <f t="shared" si="213"/>
        <v>7289.8319970838502</v>
      </c>
    </row>
    <row r="6836" spans="1:8" x14ac:dyDescent="0.3">
      <c r="A6836" s="3">
        <f>data!A6836</f>
        <v>6835</v>
      </c>
      <c r="B6836" s="3">
        <f>data!B6836</f>
        <v>2</v>
      </c>
      <c r="C6836" s="5">
        <f>data!D6836</f>
        <v>73496.059989392801</v>
      </c>
      <c r="D6836" s="7">
        <f>data!L6836</f>
        <v>0.25294628220291299</v>
      </c>
      <c r="E6836" s="8">
        <f>data!M6836</f>
        <v>3.031611148878314</v>
      </c>
      <c r="F6836" s="7" t="str">
        <f>data!N6836</f>
        <v>V</v>
      </c>
      <c r="G6836" s="8">
        <f t="shared" si="212"/>
        <v>1.6705168053368984</v>
      </c>
      <c r="H6836" s="6">
        <f t="shared" si="213"/>
        <v>136157.1700072721</v>
      </c>
    </row>
    <row r="6837" spans="1:8" x14ac:dyDescent="0.3">
      <c r="A6837" s="3">
        <f>data!A6837</f>
        <v>6836</v>
      </c>
      <c r="B6837" s="3">
        <f>data!B6837</f>
        <v>2</v>
      </c>
      <c r="C6837" s="5">
        <f>data!D6837</f>
        <v>68301.830007970304</v>
      </c>
      <c r="D6837" s="7">
        <f>data!L6837</f>
        <v>0.23493897126878299</v>
      </c>
      <c r="E6837" s="8">
        <f>data!M6837</f>
        <v>2.0900150742947385</v>
      </c>
      <c r="F6837" s="7" t="str">
        <f>data!N6837</f>
        <v>V</v>
      </c>
      <c r="G6837" s="8">
        <f t="shared" si="212"/>
        <v>1.6240922676957845</v>
      </c>
      <c r="H6837" s="6">
        <f t="shared" si="213"/>
        <v>14827.238680291017</v>
      </c>
    </row>
    <row r="6838" spans="1:8" x14ac:dyDescent="0.3">
      <c r="A6838" s="3">
        <f>data!A6838</f>
        <v>6837</v>
      </c>
      <c r="B6838" s="3">
        <f>data!B6838</f>
        <v>2</v>
      </c>
      <c r="C6838" s="5">
        <f>data!D6838</f>
        <v>56454.910010218598</v>
      </c>
      <c r="D6838" s="7">
        <f>data!L6838</f>
        <v>0.25052817148589301</v>
      </c>
      <c r="E6838" s="8">
        <f>data!M6838</f>
        <v>2.0507632232871851</v>
      </c>
      <c r="F6838" s="7" t="str">
        <f>data!N6838</f>
        <v>T</v>
      </c>
      <c r="G6838" s="8">
        <f t="shared" si="212"/>
        <v>1.6642063741999855</v>
      </c>
      <c r="H6838" s="6">
        <f t="shared" si="213"/>
        <v>8435.8425373348691</v>
      </c>
    </row>
    <row r="6839" spans="1:8" x14ac:dyDescent="0.3">
      <c r="A6839" s="3">
        <f>data!A6839</f>
        <v>6838</v>
      </c>
      <c r="B6839" s="3">
        <f>data!B6839</f>
        <v>2</v>
      </c>
      <c r="C6839" s="5">
        <f>data!D6839</f>
        <v>22221.400006513999</v>
      </c>
      <c r="D6839" s="7">
        <f>data!L6839</f>
        <v>-3.9655694673804698E-3</v>
      </c>
      <c r="E6839" s="8">
        <f>data!M6839</f>
        <v>0.9204393249397268</v>
      </c>
      <c r="F6839" s="7" t="str">
        <f>data!N6839</f>
        <v>V</v>
      </c>
      <c r="G6839" s="8">
        <f t="shared" si="212"/>
        <v>1.1174280614185919</v>
      </c>
      <c r="H6839" s="6">
        <f t="shared" si="213"/>
        <v>862.29170093576533</v>
      </c>
    </row>
    <row r="6840" spans="1:8" x14ac:dyDescent="0.3">
      <c r="A6840" s="3">
        <f>data!A6840</f>
        <v>6839</v>
      </c>
      <c r="B6840" s="3">
        <f>data!B6840</f>
        <v>2</v>
      </c>
      <c r="C6840" s="5">
        <f>data!D6840</f>
        <v>27985.710004925699</v>
      </c>
      <c r="D6840" s="7">
        <f>data!L6840</f>
        <v>-3.40035043989537E-3</v>
      </c>
      <c r="E6840" s="8">
        <f>data!M6840</f>
        <v>0.96759675967596759</v>
      </c>
      <c r="F6840" s="7" t="str">
        <f>data!N6840</f>
        <v>T</v>
      </c>
      <c r="G6840" s="8">
        <f t="shared" si="212"/>
        <v>1.1184170289544966</v>
      </c>
      <c r="H6840" s="6">
        <f t="shared" si="213"/>
        <v>636.5840505096827</v>
      </c>
    </row>
    <row r="6841" spans="1:8" x14ac:dyDescent="0.3">
      <c r="A6841" s="3">
        <f>data!A6841</f>
        <v>6840</v>
      </c>
      <c r="B6841" s="3">
        <f>data!B6841</f>
        <v>2</v>
      </c>
      <c r="C6841" s="5">
        <f>data!D6841</f>
        <v>23200.660227775599</v>
      </c>
      <c r="D6841" s="7">
        <f>data!L6841</f>
        <v>5.7871933513280399E-4</v>
      </c>
      <c r="E6841" s="8">
        <f>data!M6841</f>
        <v>1.1086204054722268</v>
      </c>
      <c r="F6841" s="7" t="str">
        <f>data!N6841</f>
        <v>T</v>
      </c>
      <c r="G6841" s="8">
        <f t="shared" si="212"/>
        <v>1.1254040484402772</v>
      </c>
      <c r="H6841" s="6">
        <f t="shared" si="213"/>
        <v>6.5354095536777788</v>
      </c>
    </row>
    <row r="6842" spans="1:8" x14ac:dyDescent="0.3">
      <c r="A6842" s="3">
        <f>data!A6842</f>
        <v>6841</v>
      </c>
      <c r="B6842" s="3">
        <f>data!B6842</f>
        <v>2</v>
      </c>
      <c r="C6842" s="5">
        <f>data!D6842</f>
        <v>26029.2250034809</v>
      </c>
      <c r="D6842" s="7">
        <f>data!L6842</f>
        <v>2.26523046878465E-2</v>
      </c>
      <c r="E6842" s="8">
        <f>data!M6842</f>
        <v>1.0808954027594893</v>
      </c>
      <c r="F6842" s="7" t="str">
        <f>data!N6842</f>
        <v>V</v>
      </c>
      <c r="G6842" s="8">
        <f t="shared" si="212"/>
        <v>1.164964258734337</v>
      </c>
      <c r="H6842" s="6">
        <f t="shared" si="213"/>
        <v>183.96343600013864</v>
      </c>
    </row>
    <row r="6843" spans="1:8" x14ac:dyDescent="0.3">
      <c r="A6843" s="3">
        <f>data!A6843</f>
        <v>6842</v>
      </c>
      <c r="B6843" s="3">
        <f>data!B6843</f>
        <v>2</v>
      </c>
      <c r="C6843" s="5">
        <f>data!D6843</f>
        <v>36790.459999561303</v>
      </c>
      <c r="D6843" s="7">
        <f>data!L6843</f>
        <v>-1.9172082429985101E-3</v>
      </c>
      <c r="E6843" s="8">
        <f>data!M6843</f>
        <v>1.1787736612198674</v>
      </c>
      <c r="F6843" s="7" t="str">
        <f>data!N6843</f>
        <v>T</v>
      </c>
      <c r="G6843" s="8">
        <f t="shared" si="212"/>
        <v>1.1210162565264612</v>
      </c>
      <c r="H6843" s="6">
        <f t="shared" si="213"/>
        <v>122.72995026933259</v>
      </c>
    </row>
    <row r="6844" spans="1:8" x14ac:dyDescent="0.3">
      <c r="A6844" s="3">
        <f>data!A6844</f>
        <v>6843</v>
      </c>
      <c r="B6844" s="3">
        <f>data!B6844</f>
        <v>2</v>
      </c>
      <c r="C6844" s="5">
        <f>data!D6844</f>
        <v>18453.444997906699</v>
      </c>
      <c r="D6844" s="7">
        <f>data!L6844</f>
        <v>-1.0255987489605101E-3</v>
      </c>
      <c r="E6844" s="8">
        <f>data!M6844</f>
        <v>1.2763911151820471</v>
      </c>
      <c r="F6844" s="7" t="str">
        <f>data!N6844</f>
        <v>T</v>
      </c>
      <c r="G6844" s="8">
        <f t="shared" si="212"/>
        <v>1.1225817210631219</v>
      </c>
      <c r="H6844" s="6">
        <f t="shared" si="213"/>
        <v>436.55923277116989</v>
      </c>
    </row>
    <row r="6845" spans="1:8" x14ac:dyDescent="0.3">
      <c r="A6845" s="3">
        <f>data!A6845</f>
        <v>6844</v>
      </c>
      <c r="B6845" s="3">
        <f>data!B6845</f>
        <v>2</v>
      </c>
      <c r="C6845" s="5">
        <f>data!D6845</f>
        <v>35589.8100090027</v>
      </c>
      <c r="D6845" s="7">
        <f>data!L6845</f>
        <v>0.193754552186057</v>
      </c>
      <c r="E6845" s="8">
        <f>data!M6845</f>
        <v>1.5628841607565012</v>
      </c>
      <c r="F6845" s="7" t="str">
        <f>data!N6845</f>
        <v>V</v>
      </c>
      <c r="G6845" s="8">
        <f t="shared" si="212"/>
        <v>1.5227069153912736</v>
      </c>
      <c r="H6845" s="6">
        <f t="shared" si="213"/>
        <v>57.449464410884516</v>
      </c>
    </row>
    <row r="6846" spans="1:8" x14ac:dyDescent="0.3">
      <c r="A6846" s="3">
        <f>data!A6846</f>
        <v>6845</v>
      </c>
      <c r="B6846" s="3">
        <f>data!B6846</f>
        <v>2</v>
      </c>
      <c r="C6846" s="5">
        <f>data!D6846</f>
        <v>34703.109997868502</v>
      </c>
      <c r="D6846" s="7">
        <f>data!L6846</f>
        <v>2.49281728611866E-2</v>
      </c>
      <c r="E6846" s="8">
        <f>data!M6846</f>
        <v>2.3303786574870911</v>
      </c>
      <c r="F6846" s="7" t="str">
        <f>data!N6846</f>
        <v>T</v>
      </c>
      <c r="G6846" s="8">
        <f t="shared" si="212"/>
        <v>1.1691213255006714</v>
      </c>
      <c r="H6846" s="6">
        <f t="shared" si="213"/>
        <v>46797.789000843884</v>
      </c>
    </row>
    <row r="6847" spans="1:8" x14ac:dyDescent="0.3">
      <c r="A6847" s="3">
        <f>data!A6847</f>
        <v>6846</v>
      </c>
      <c r="B6847" s="3">
        <f>data!B6847</f>
        <v>2</v>
      </c>
      <c r="C6847" s="5">
        <f>data!D6847</f>
        <v>37892.420000195503</v>
      </c>
      <c r="D6847" s="7">
        <f>data!L6847</f>
        <v>-4.6867761959878598E-3</v>
      </c>
      <c r="E6847" s="8">
        <f>data!M6847</f>
        <v>1.2090768037238169</v>
      </c>
      <c r="F6847" s="7" t="str">
        <f>data!N6847</f>
        <v>V</v>
      </c>
      <c r="G6847" s="8">
        <f t="shared" si="212"/>
        <v>1.116167430866382</v>
      </c>
      <c r="H6847" s="6">
        <f t="shared" si="213"/>
        <v>327.09311259730083</v>
      </c>
    </row>
    <row r="6848" spans="1:8" x14ac:dyDescent="0.3">
      <c r="A6848" s="3">
        <f>data!A6848</f>
        <v>6847</v>
      </c>
      <c r="B6848" s="3">
        <f>data!B6848</f>
        <v>2</v>
      </c>
      <c r="C6848" s="5">
        <f>data!D6848</f>
        <v>26818.2299976945</v>
      </c>
      <c r="D6848" s="7">
        <f>data!L6848</f>
        <v>9.3138107298377598E-2</v>
      </c>
      <c r="E6848" s="8">
        <f>data!M6848</f>
        <v>1.4170731707317072</v>
      </c>
      <c r="F6848" s="7" t="str">
        <f>data!N6848</f>
        <v>T</v>
      </c>
      <c r="G6848" s="8">
        <f t="shared" si="212"/>
        <v>1.3008405783446733</v>
      </c>
      <c r="H6848" s="6">
        <f t="shared" si="213"/>
        <v>362.3147038366979</v>
      </c>
    </row>
    <row r="6849" spans="1:8" x14ac:dyDescent="0.3">
      <c r="A6849" s="3">
        <f>data!A6849</f>
        <v>6848</v>
      </c>
      <c r="B6849" s="3">
        <f>data!B6849</f>
        <v>2</v>
      </c>
      <c r="C6849" s="5">
        <f>data!D6849</f>
        <v>12539.840002059949</v>
      </c>
      <c r="D6849" s="7">
        <f>data!L6849</f>
        <v>3.85403307573534E-2</v>
      </c>
      <c r="E6849" s="8">
        <f>data!M6849</f>
        <v>1.1134843328247859</v>
      </c>
      <c r="F6849" s="7" t="str">
        <f>data!N6849</f>
        <v>V</v>
      </c>
      <c r="G6849" s="8">
        <f t="shared" si="212"/>
        <v>1.1942966258951211</v>
      </c>
      <c r="H6849" s="6">
        <f t="shared" si="213"/>
        <v>81.893014072702258</v>
      </c>
    </row>
    <row r="6850" spans="1:8" x14ac:dyDescent="0.3">
      <c r="A6850" s="3">
        <f>data!A6850</f>
        <v>6849</v>
      </c>
      <c r="B6850" s="3">
        <f>data!B6850</f>
        <v>2</v>
      </c>
      <c r="C6850" s="5">
        <f>data!D6850</f>
        <v>12381.039999544601</v>
      </c>
      <c r="D6850" s="7">
        <f>data!L6850</f>
        <v>1.26935145524576E-2</v>
      </c>
      <c r="E6850" s="8">
        <f>data!M6850</f>
        <v>1.0783661838043219</v>
      </c>
      <c r="F6850" s="7" t="str">
        <f>data!N6850</f>
        <v>V</v>
      </c>
      <c r="G6850" s="8">
        <f t="shared" si="212"/>
        <v>1.1469468430493277</v>
      </c>
      <c r="H6850" s="6">
        <f t="shared" si="213"/>
        <v>58.231829899250911</v>
      </c>
    </row>
    <row r="6851" spans="1:8" x14ac:dyDescent="0.3">
      <c r="A6851" s="3">
        <f>data!A6851</f>
        <v>6850</v>
      </c>
      <c r="B6851" s="3">
        <f>data!B6851</f>
        <v>2</v>
      </c>
      <c r="C6851" s="5">
        <f>data!D6851</f>
        <v>11788.52499854565</v>
      </c>
      <c r="D6851" s="7">
        <f>data!L6851</f>
        <v>3.0494928790027201E-2</v>
      </c>
      <c r="E6851" s="8">
        <f>data!M6851</f>
        <v>2.8136575532316996</v>
      </c>
      <c r="F6851" s="7" t="str">
        <f>data!N6851</f>
        <v>T</v>
      </c>
      <c r="G6851" s="8">
        <f t="shared" ref="G6851:G6914" si="214">$L$1*EXP($L$2*D6851)</f>
        <v>1.1793521035724905</v>
      </c>
      <c r="H6851" s="6">
        <f t="shared" ref="H6851:H6914" si="215">C6851*(E6851-G6851)^2</f>
        <v>31486.611568363351</v>
      </c>
    </row>
    <row r="6852" spans="1:8" x14ac:dyDescent="0.3">
      <c r="A6852" s="3">
        <f>data!A6852</f>
        <v>6851</v>
      </c>
      <c r="B6852" s="3">
        <f>data!B6852</f>
        <v>2</v>
      </c>
      <c r="C6852" s="5">
        <f>data!D6852</f>
        <v>40348.080005228498</v>
      </c>
      <c r="D6852" s="7">
        <f>data!L6852</f>
        <v>1.6465011936605801E-2</v>
      </c>
      <c r="E6852" s="8">
        <f>data!M6852</f>
        <v>1.2430796486306932</v>
      </c>
      <c r="F6852" s="7" t="str">
        <f>data!N6852</f>
        <v>T</v>
      </c>
      <c r="G6852" s="8">
        <f t="shared" si="214"/>
        <v>1.1537372079291348</v>
      </c>
      <c r="H6852" s="6">
        <f t="shared" si="215"/>
        <v>322.06126798318815</v>
      </c>
    </row>
    <row r="6853" spans="1:8" x14ac:dyDescent="0.3">
      <c r="A6853" s="3">
        <f>data!A6853</f>
        <v>6852</v>
      </c>
      <c r="B6853" s="3">
        <f>data!B6853</f>
        <v>2</v>
      </c>
      <c r="C6853" s="5">
        <f>data!D6853</f>
        <v>45278.550000429197</v>
      </c>
      <c r="D6853" s="7">
        <f>data!L6853</f>
        <v>1.8678639740681201E-2</v>
      </c>
      <c r="E6853" s="8">
        <f>data!M6853</f>
        <v>1.2738283307003686</v>
      </c>
      <c r="F6853" s="7" t="str">
        <f>data!N6853</f>
        <v>V</v>
      </c>
      <c r="G6853" s="8">
        <f t="shared" si="214"/>
        <v>1.1577414251585092</v>
      </c>
      <c r="H6853" s="6">
        <f t="shared" si="215"/>
        <v>610.18142078133451</v>
      </c>
    </row>
    <row r="6854" spans="1:8" x14ac:dyDescent="0.3">
      <c r="A6854" s="3">
        <f>data!A6854</f>
        <v>6853</v>
      </c>
      <c r="B6854" s="3">
        <f>data!B6854</f>
        <v>2</v>
      </c>
      <c r="C6854" s="5">
        <f>data!D6854</f>
        <v>40241.70055508615</v>
      </c>
      <c r="D6854" s="7">
        <f>data!L6854</f>
        <v>1.4139686137436399E-3</v>
      </c>
      <c r="E6854" s="8">
        <f>data!M6854</f>
        <v>1.4065450276378222</v>
      </c>
      <c r="F6854" s="7" t="str">
        <f>data!N6854</f>
        <v>V</v>
      </c>
      <c r="G6854" s="8">
        <f t="shared" si="214"/>
        <v>1.1268762323336035</v>
      </c>
      <c r="H6854" s="6">
        <f t="shared" si="215"/>
        <v>3147.4899233880533</v>
      </c>
    </row>
    <row r="6855" spans="1:8" x14ac:dyDescent="0.3">
      <c r="A6855" s="3">
        <f>data!A6855</f>
        <v>6854</v>
      </c>
      <c r="B6855" s="3">
        <f>data!B6855</f>
        <v>2</v>
      </c>
      <c r="C6855" s="5">
        <f>data!D6855</f>
        <v>40561.300549834952</v>
      </c>
      <c r="D6855" s="7">
        <f>data!L6855</f>
        <v>2.8751823465402002E-3</v>
      </c>
      <c r="E6855" s="8">
        <f>data!M6855</f>
        <v>1.4349388230724414</v>
      </c>
      <c r="F6855" s="7" t="str">
        <f>data!N6855</f>
        <v>T</v>
      </c>
      <c r="G6855" s="8">
        <f t="shared" si="214"/>
        <v>1.1294563543913905</v>
      </c>
      <c r="H6855" s="6">
        <f t="shared" si="215"/>
        <v>3785.161855225409</v>
      </c>
    </row>
    <row r="6856" spans="1:8" x14ac:dyDescent="0.3">
      <c r="A6856" s="3">
        <f>data!A6856</f>
        <v>6855</v>
      </c>
      <c r="B6856" s="3">
        <f>data!B6856</f>
        <v>2</v>
      </c>
      <c r="C6856" s="5">
        <f>data!D6856</f>
        <v>25849.74037517235</v>
      </c>
      <c r="D6856" s="7">
        <f>data!L6856</f>
        <v>2.5159084951405499E-3</v>
      </c>
      <c r="E6856" s="8">
        <f>data!M6856</f>
        <v>1.2520473157415832</v>
      </c>
      <c r="F6856" s="7" t="str">
        <f>data!N6856</f>
        <v>V</v>
      </c>
      <c r="G6856" s="8">
        <f t="shared" si="214"/>
        <v>1.1288214233803888</v>
      </c>
      <c r="H6856" s="6">
        <f t="shared" si="215"/>
        <v>392.5184988668048</v>
      </c>
    </row>
    <row r="6857" spans="1:8" x14ac:dyDescent="0.3">
      <c r="A6857" s="3">
        <f>data!A6857</f>
        <v>6856</v>
      </c>
      <c r="B6857" s="3">
        <f>data!B6857</f>
        <v>2</v>
      </c>
      <c r="C6857" s="5">
        <f>data!D6857</f>
        <v>27009.015368521199</v>
      </c>
      <c r="D6857" s="7">
        <f>data!L6857</f>
        <v>-4.0619543609886196E-3</v>
      </c>
      <c r="E6857" s="8">
        <f>data!M6857</f>
        <v>1.3413503332367429</v>
      </c>
      <c r="F6857" s="7" t="str">
        <f>data!N6857</f>
        <v>T</v>
      </c>
      <c r="G6857" s="8">
        <f t="shared" si="214"/>
        <v>1.1172595034207944</v>
      </c>
      <c r="H6857" s="6">
        <f t="shared" si="215"/>
        <v>1356.3036222616979</v>
      </c>
    </row>
    <row r="6858" spans="1:8" x14ac:dyDescent="0.3">
      <c r="A6858" s="3">
        <f>data!A6858</f>
        <v>6857</v>
      </c>
      <c r="B6858" s="3">
        <f>data!B6858</f>
        <v>2</v>
      </c>
      <c r="C6858" s="5">
        <f>data!D6858</f>
        <v>34895.300488233552</v>
      </c>
      <c r="D6858" s="7">
        <f>data!L6858</f>
        <v>1.08046361526418E-2</v>
      </c>
      <c r="E6858" s="8">
        <f>data!M6858</f>
        <v>1.3426133812303547</v>
      </c>
      <c r="F6858" s="7" t="str">
        <f>data!N6858</f>
        <v>T</v>
      </c>
      <c r="G6858" s="8">
        <f t="shared" si="214"/>
        <v>1.1435610605275406</v>
      </c>
      <c r="H6858" s="6">
        <f t="shared" si="215"/>
        <v>1382.6155373241729</v>
      </c>
    </row>
    <row r="6859" spans="1:8" x14ac:dyDescent="0.3">
      <c r="A6859" s="3">
        <f>data!A6859</f>
        <v>6858</v>
      </c>
      <c r="B6859" s="3">
        <f>data!B6859</f>
        <v>2</v>
      </c>
      <c r="C6859" s="5">
        <f>data!D6859</f>
        <v>78544.640987038598</v>
      </c>
      <c r="D6859" s="7">
        <f>data!L6859</f>
        <v>7.7801801317179502E-3</v>
      </c>
      <c r="E6859" s="8">
        <f>data!M6859</f>
        <v>1.2063918757467145</v>
      </c>
      <c r="F6859" s="7" t="str">
        <f>data!N6859</f>
        <v>T</v>
      </c>
      <c r="G6859" s="8">
        <f t="shared" si="214"/>
        <v>1.1381605762810976</v>
      </c>
      <c r="H6859" s="6">
        <f t="shared" si="215"/>
        <v>365.66537937287654</v>
      </c>
    </row>
    <row r="6860" spans="1:8" x14ac:dyDescent="0.3">
      <c r="A6860" s="3">
        <f>data!A6860</f>
        <v>6859</v>
      </c>
      <c r="B6860" s="3">
        <f>data!B6860</f>
        <v>2</v>
      </c>
      <c r="C6860" s="5">
        <f>data!D6860</f>
        <v>78497.620994806304</v>
      </c>
      <c r="D6860" s="7">
        <f>data!L6860</f>
        <v>7.1053403146735103E-3</v>
      </c>
      <c r="E6860" s="8">
        <f>data!M6860</f>
        <v>1.566366396257403</v>
      </c>
      <c r="F6860" s="7" t="str">
        <f>data!N6860</f>
        <v>V</v>
      </c>
      <c r="G6860" s="8">
        <f t="shared" si="214"/>
        <v>1.1369590632699111</v>
      </c>
      <c r="H6860" s="6">
        <f t="shared" si="215"/>
        <v>14474.227957107158</v>
      </c>
    </row>
    <row r="6861" spans="1:8" x14ac:dyDescent="0.3">
      <c r="A6861" s="3">
        <f>data!A6861</f>
        <v>6860</v>
      </c>
      <c r="B6861" s="3">
        <f>data!B6861</f>
        <v>2</v>
      </c>
      <c r="C6861" s="5">
        <f>data!D6861</f>
        <v>29958.110377788551</v>
      </c>
      <c r="D6861" s="7">
        <f>data!L6861</f>
        <v>1.7161533563406901E-2</v>
      </c>
      <c r="E6861" s="8">
        <f>data!M6861</f>
        <v>1.4117954070981211</v>
      </c>
      <c r="F6861" s="7" t="str">
        <f>data!N6861</f>
        <v>V</v>
      </c>
      <c r="G6861" s="8">
        <f t="shared" si="214"/>
        <v>1.1549956459350217</v>
      </c>
      <c r="H6861" s="6">
        <f t="shared" si="215"/>
        <v>1975.6210620613383</v>
      </c>
    </row>
    <row r="6862" spans="1:8" x14ac:dyDescent="0.3">
      <c r="A6862" s="3">
        <f>data!A6862</f>
        <v>6861</v>
      </c>
      <c r="B6862" s="3">
        <f>data!B6862</f>
        <v>2</v>
      </c>
      <c r="C6862" s="5">
        <f>data!D6862</f>
        <v>27135.195364428699</v>
      </c>
      <c r="D6862" s="7">
        <f>data!L6862</f>
        <v>1.9189946955706701E-2</v>
      </c>
      <c r="E6862" s="8">
        <f>data!M6862</f>
        <v>1.3947918920868498</v>
      </c>
      <c r="F6862" s="7" t="str">
        <f>data!N6862</f>
        <v>T</v>
      </c>
      <c r="G6862" s="8">
        <f t="shared" si="214"/>
        <v>1.1586682994949984</v>
      </c>
      <c r="H6862" s="6">
        <f t="shared" si="215"/>
        <v>1512.9052062180529</v>
      </c>
    </row>
    <row r="6863" spans="1:8" x14ac:dyDescent="0.3">
      <c r="A6863" s="3">
        <f>data!A6863</f>
        <v>6862</v>
      </c>
      <c r="B6863" s="3">
        <f>data!B6863</f>
        <v>2</v>
      </c>
      <c r="C6863" s="5">
        <f>data!D6863</f>
        <v>83144.799925565501</v>
      </c>
      <c r="D6863" s="7">
        <f>data!L6863</f>
        <v>-1.5353212736733701E-4</v>
      </c>
      <c r="E6863" s="8">
        <f>data!M6863</f>
        <v>0.95292207792207795</v>
      </c>
      <c r="F6863" s="7" t="str">
        <f>data!N6863</f>
        <v>V</v>
      </c>
      <c r="G6863" s="8">
        <f t="shared" si="214"/>
        <v>1.1241149874886311</v>
      </c>
      <c r="H6863" s="6">
        <f t="shared" si="215"/>
        <v>2436.7256729240912</v>
      </c>
    </row>
    <row r="6864" spans="1:8" x14ac:dyDescent="0.3">
      <c r="A6864" s="3">
        <f>data!A6864</f>
        <v>6863</v>
      </c>
      <c r="B6864" s="3">
        <f>data!B6864</f>
        <v>2</v>
      </c>
      <c r="C6864" s="5">
        <f>data!D6864</f>
        <v>72905.104936122996</v>
      </c>
      <c r="D6864" s="7">
        <f>data!L6864</f>
        <v>-1.2718884967949701E-3</v>
      </c>
      <c r="E6864" s="8">
        <f>data!M6864</f>
        <v>1.0954784220826037</v>
      </c>
      <c r="F6864" s="7" t="str">
        <f>data!N6864</f>
        <v>T</v>
      </c>
      <c r="G6864" s="8">
        <f t="shared" si="214"/>
        <v>1.1221490735882473</v>
      </c>
      <c r="H6864" s="6">
        <f t="shared" si="215"/>
        <v>51.859125473322159</v>
      </c>
    </row>
    <row r="6865" spans="1:8" x14ac:dyDescent="0.3">
      <c r="A6865" s="3">
        <f>data!A6865</f>
        <v>6864</v>
      </c>
      <c r="B6865" s="3">
        <f>data!B6865</f>
        <v>2</v>
      </c>
      <c r="C6865" s="5">
        <f>data!D6865</f>
        <v>159096.57986497899</v>
      </c>
      <c r="D6865" s="7">
        <f>data!L6865</f>
        <v>-1.7973641935320301E-3</v>
      </c>
      <c r="E6865" s="8">
        <f>data!M6865</f>
        <v>1.3298823529411765</v>
      </c>
      <c r="F6865" s="7" t="str">
        <f>data!N6865</f>
        <v>V</v>
      </c>
      <c r="G6865" s="8">
        <f t="shared" si="214"/>
        <v>1.1212265484982222</v>
      </c>
      <c r="H6865" s="6">
        <f t="shared" si="215"/>
        <v>6926.6267329274469</v>
      </c>
    </row>
    <row r="6866" spans="1:8" x14ac:dyDescent="0.3">
      <c r="A6866" s="3">
        <f>data!A6866</f>
        <v>6865</v>
      </c>
      <c r="B6866" s="3">
        <f>data!B6866</f>
        <v>2</v>
      </c>
      <c r="C6866" s="5">
        <f>data!D6866</f>
        <v>148454.479895592</v>
      </c>
      <c r="D6866" s="7">
        <f>data!L6866</f>
        <v>1.0609505818218901E-2</v>
      </c>
      <c r="E6866" s="8">
        <f>data!M6866</f>
        <v>1.1288523925385239</v>
      </c>
      <c r="F6866" s="7" t="str">
        <f>data!N6866</f>
        <v>V</v>
      </c>
      <c r="G6866" s="8">
        <f t="shared" si="214"/>
        <v>1.1432118628015677</v>
      </c>
      <c r="H6866" s="6">
        <f t="shared" si="215"/>
        <v>30.610480365943459</v>
      </c>
    </row>
    <row r="6867" spans="1:8" x14ac:dyDescent="0.3">
      <c r="A6867" s="3">
        <f>data!A6867</f>
        <v>6866</v>
      </c>
      <c r="B6867" s="3">
        <f>data!B6867</f>
        <v>2</v>
      </c>
      <c r="C6867" s="5">
        <f>data!D6867</f>
        <v>44508.039987325697</v>
      </c>
      <c r="D6867" s="7">
        <f>data!L6867</f>
        <v>3.17507915985046E-2</v>
      </c>
      <c r="E6867" s="8">
        <f>data!M6867</f>
        <v>1.3315112174012071</v>
      </c>
      <c r="F6867" s="7" t="str">
        <f>data!N6867</f>
        <v>V</v>
      </c>
      <c r="G6867" s="8">
        <f t="shared" si="214"/>
        <v>1.1816725212010586</v>
      </c>
      <c r="H6867" s="6">
        <f t="shared" si="215"/>
        <v>999.27826297360639</v>
      </c>
    </row>
    <row r="6868" spans="1:8" x14ac:dyDescent="0.3">
      <c r="A6868" s="3">
        <f>data!A6868</f>
        <v>6867</v>
      </c>
      <c r="B6868" s="3">
        <f>data!B6868</f>
        <v>2</v>
      </c>
      <c r="C6868" s="5">
        <f>data!D6868</f>
        <v>27325.749991804401</v>
      </c>
      <c r="D6868" s="7">
        <f>data!L6868</f>
        <v>0.23641163879949501</v>
      </c>
      <c r="E6868" s="8">
        <f>data!M6868</f>
        <v>1.6567982456140351</v>
      </c>
      <c r="F6868" s="7" t="str">
        <f>data!N6868</f>
        <v>T</v>
      </c>
      <c r="G6868" s="8">
        <f t="shared" si="214"/>
        <v>1.6278400088865801</v>
      </c>
      <c r="H6868" s="6">
        <f t="shared" si="215"/>
        <v>22.914813064710948</v>
      </c>
    </row>
    <row r="6869" spans="1:8" x14ac:dyDescent="0.3">
      <c r="A6869" s="3">
        <f>data!A6869</f>
        <v>6868</v>
      </c>
      <c r="B6869" s="3">
        <f>data!B6869</f>
        <v>2</v>
      </c>
      <c r="C6869" s="5">
        <f>data!D6869</f>
        <v>35751.0799627304</v>
      </c>
      <c r="D6869" s="7">
        <f>data!L6869</f>
        <v>1.8264792356701101E-2</v>
      </c>
      <c r="E6869" s="8">
        <f>data!M6869</f>
        <v>1.4998073712597919</v>
      </c>
      <c r="F6869" s="7" t="str">
        <f>data!N6869</f>
        <v>T</v>
      </c>
      <c r="G6869" s="8">
        <f t="shared" si="214"/>
        <v>1.1569917645036425</v>
      </c>
      <c r="H6869" s="6">
        <f t="shared" si="215"/>
        <v>4201.5577333856672</v>
      </c>
    </row>
    <row r="6870" spans="1:8" x14ac:dyDescent="0.3">
      <c r="A6870" s="3">
        <f>data!A6870</f>
        <v>6869</v>
      </c>
      <c r="B6870" s="3">
        <f>data!B6870</f>
        <v>2</v>
      </c>
      <c r="C6870" s="5">
        <f>data!D6870</f>
        <v>61987.019997239098</v>
      </c>
      <c r="D6870" s="7">
        <f>data!L6870</f>
        <v>0.25596898210521701</v>
      </c>
      <c r="E6870" s="8">
        <f>data!M6870</f>
        <v>3.052977446049002</v>
      </c>
      <c r="F6870" s="7" t="str">
        <f>data!N6870</f>
        <v>V</v>
      </c>
      <c r="G6870" s="8">
        <f t="shared" si="214"/>
        <v>1.678438665556456</v>
      </c>
      <c r="H6870" s="6">
        <f t="shared" si="215"/>
        <v>117115.60140558484</v>
      </c>
    </row>
    <row r="6871" spans="1:8" x14ac:dyDescent="0.3">
      <c r="A6871" s="3">
        <f>data!A6871</f>
        <v>6870</v>
      </c>
      <c r="B6871" s="3">
        <f>data!B6871</f>
        <v>2</v>
      </c>
      <c r="C6871" s="5">
        <f>data!D6871</f>
        <v>62310.630035400398</v>
      </c>
      <c r="D6871" s="7">
        <f>data!L6871</f>
        <v>0.23566327675988799</v>
      </c>
      <c r="E6871" s="8">
        <f>data!M6871</f>
        <v>1.95429384785703</v>
      </c>
      <c r="F6871" s="7" t="str">
        <f>data!N6871</f>
        <v>V</v>
      </c>
      <c r="G6871" s="8">
        <f t="shared" si="214"/>
        <v>1.6259344484562885</v>
      </c>
      <c r="H6871" s="6">
        <f t="shared" si="215"/>
        <v>6718.3255986935892</v>
      </c>
    </row>
    <row r="6872" spans="1:8" x14ac:dyDescent="0.3">
      <c r="A6872" s="3">
        <f>data!A6872</f>
        <v>6871</v>
      </c>
      <c r="B6872" s="3">
        <f>data!B6872</f>
        <v>2</v>
      </c>
      <c r="C6872" s="5">
        <f>data!D6872</f>
        <v>49993.670004367799</v>
      </c>
      <c r="D6872" s="7">
        <f>data!L6872</f>
        <v>0.26238376800101798</v>
      </c>
      <c r="E6872" s="8">
        <f>data!M6872</f>
        <v>2.8504513540621867</v>
      </c>
      <c r="F6872" s="7" t="str">
        <f>data!N6872</f>
        <v>V</v>
      </c>
      <c r="G6872" s="8">
        <f t="shared" si="214"/>
        <v>1.6953751477400458</v>
      </c>
      <c r="H6872" s="6">
        <f t="shared" si="215"/>
        <v>66701.606633806514</v>
      </c>
    </row>
    <row r="6873" spans="1:8" x14ac:dyDescent="0.3">
      <c r="A6873" s="3">
        <f>data!A6873</f>
        <v>6872</v>
      </c>
      <c r="B6873" s="3">
        <f>data!B6873</f>
        <v>2</v>
      </c>
      <c r="C6873" s="5">
        <f>data!D6873</f>
        <v>43000.549996137597</v>
      </c>
      <c r="D6873" s="7">
        <f>data!L6873</f>
        <v>0.25818565674143501</v>
      </c>
      <c r="E6873" s="8">
        <f>data!M6873</f>
        <v>1.8873471307619945</v>
      </c>
      <c r="F6873" s="7" t="str">
        <f>data!N6873</f>
        <v>V</v>
      </c>
      <c r="G6873" s="8">
        <f t="shared" si="214"/>
        <v>1.6842719693382409</v>
      </c>
      <c r="H6873" s="6">
        <f t="shared" si="215"/>
        <v>1773.3220926305632</v>
      </c>
    </row>
    <row r="6874" spans="1:8" x14ac:dyDescent="0.3">
      <c r="A6874" s="3">
        <f>data!A6874</f>
        <v>6873</v>
      </c>
      <c r="B6874" s="3">
        <f>data!B6874</f>
        <v>2</v>
      </c>
      <c r="C6874" s="5">
        <f>data!D6874</f>
        <v>13099.7499988079</v>
      </c>
      <c r="D6874" s="7">
        <f>data!L6874</f>
        <v>9.3228879869121498E-2</v>
      </c>
      <c r="E6874" s="8">
        <f>data!M6874</f>
        <v>1.1158014831717056</v>
      </c>
      <c r="F6874" s="7" t="str">
        <f>data!N6874</f>
        <v>T</v>
      </c>
      <c r="G6874" s="8">
        <f t="shared" si="214"/>
        <v>1.3010254043757306</v>
      </c>
      <c r="H6874" s="6">
        <f t="shared" si="215"/>
        <v>449.42492590300753</v>
      </c>
    </row>
    <row r="6875" spans="1:8" x14ac:dyDescent="0.3">
      <c r="A6875" s="3">
        <f>data!A6875</f>
        <v>6874</v>
      </c>
      <c r="B6875" s="3">
        <f>data!B6875</f>
        <v>2</v>
      </c>
      <c r="C6875" s="5">
        <f>data!D6875</f>
        <v>16548.220000363901</v>
      </c>
      <c r="D6875" s="7">
        <f>data!L6875</f>
        <v>9.54387308010963E-2</v>
      </c>
      <c r="E6875" s="8">
        <f>data!M6875</f>
        <v>1.2027413767133603</v>
      </c>
      <c r="F6875" s="7" t="str">
        <f>data!N6875</f>
        <v>T</v>
      </c>
      <c r="G6875" s="8">
        <f t="shared" si="214"/>
        <v>1.3055330898092568</v>
      </c>
      <c r="H6875" s="6">
        <f t="shared" si="215"/>
        <v>174.85074773494381</v>
      </c>
    </row>
    <row r="6876" spans="1:8" x14ac:dyDescent="0.3">
      <c r="A6876" s="3">
        <f>data!A6876</f>
        <v>6875</v>
      </c>
      <c r="B6876" s="3">
        <f>data!B6876</f>
        <v>2</v>
      </c>
      <c r="C6876" s="5">
        <f>data!D6876</f>
        <v>8164.7799996137601</v>
      </c>
      <c r="D6876" s="7">
        <f>data!L6876</f>
        <v>0.152818143302518</v>
      </c>
      <c r="E6876" s="8">
        <f>data!M6876</f>
        <v>0.90765092647937839</v>
      </c>
      <c r="F6876" s="7" t="str">
        <f>data!N6876</f>
        <v>T</v>
      </c>
      <c r="G6876" s="8">
        <f t="shared" si="214"/>
        <v>1.4282049108146142</v>
      </c>
      <c r="H6876" s="6">
        <f t="shared" si="215"/>
        <v>2212.4631042847186</v>
      </c>
    </row>
    <row r="6877" spans="1:8" x14ac:dyDescent="0.3">
      <c r="A6877" s="3">
        <f>data!A6877</f>
        <v>6876</v>
      </c>
      <c r="B6877" s="3">
        <f>data!B6877</f>
        <v>2</v>
      </c>
      <c r="C6877" s="5">
        <f>data!D6877</f>
        <v>58682.620006084398</v>
      </c>
      <c r="D6877" s="7">
        <f>data!L6877</f>
        <v>0.105626520583885</v>
      </c>
      <c r="E6877" s="8">
        <f>data!M6877</f>
        <v>1.449074939263689</v>
      </c>
      <c r="F6877" s="7" t="str">
        <f>data!N6877</f>
        <v>T</v>
      </c>
      <c r="G6877" s="8">
        <f t="shared" si="214"/>
        <v>1.3265171015336648</v>
      </c>
      <c r="H6877" s="6">
        <f t="shared" si="215"/>
        <v>881.43780980717327</v>
      </c>
    </row>
    <row r="6878" spans="1:8" x14ac:dyDescent="0.3">
      <c r="A6878" s="3">
        <f>data!A6878</f>
        <v>6877</v>
      </c>
      <c r="B6878" s="3">
        <f>data!B6878</f>
        <v>2</v>
      </c>
      <c r="C6878" s="5">
        <f>data!D6878</f>
        <v>68358.040003418893</v>
      </c>
      <c r="D6878" s="7">
        <f>data!L6878</f>
        <v>0.13897573524166801</v>
      </c>
      <c r="E6878" s="8">
        <f>data!M6878</f>
        <v>2.1624540073588228</v>
      </c>
      <c r="F6878" s="7" t="str">
        <f>data!N6878</f>
        <v>V</v>
      </c>
      <c r="G6878" s="8">
        <f t="shared" si="214"/>
        <v>1.397595168499691</v>
      </c>
      <c r="H6878" s="6">
        <f t="shared" si="215"/>
        <v>39990.071589796069</v>
      </c>
    </row>
    <row r="6879" spans="1:8" x14ac:dyDescent="0.3">
      <c r="A6879" s="3">
        <f>data!A6879</f>
        <v>6878</v>
      </c>
      <c r="B6879" s="3">
        <f>data!B6879</f>
        <v>2</v>
      </c>
      <c r="C6879" s="5">
        <f>data!D6879</f>
        <v>86845.200008153901</v>
      </c>
      <c r="D6879" s="7">
        <f>data!L6879</f>
        <v>9.8162908253165204E-2</v>
      </c>
      <c r="E6879" s="8">
        <f>data!M6879</f>
        <v>1.3790618204411307</v>
      </c>
      <c r="F6879" s="7" t="str">
        <f>data!N6879</f>
        <v>T</v>
      </c>
      <c r="G6879" s="8">
        <f t="shared" si="214"/>
        <v>1.3111114048546886</v>
      </c>
      <c r="H6879" s="6">
        <f t="shared" si="215"/>
        <v>400.98677946600384</v>
      </c>
    </row>
    <row r="6880" spans="1:8" x14ac:dyDescent="0.3">
      <c r="A6880" s="3">
        <f>data!A6880</f>
        <v>6879</v>
      </c>
      <c r="B6880" s="3">
        <f>data!B6880</f>
        <v>2</v>
      </c>
      <c r="C6880" s="5">
        <f>data!D6880</f>
        <v>95188.099955081896</v>
      </c>
      <c r="D6880" s="7">
        <f>data!L6880</f>
        <v>0.10891847333414501</v>
      </c>
      <c r="E6880" s="8">
        <f>data!M6880</f>
        <v>1.4954545454545454</v>
      </c>
      <c r="F6880" s="7" t="str">
        <f>data!N6880</f>
        <v>V</v>
      </c>
      <c r="G6880" s="8">
        <f t="shared" si="214"/>
        <v>1.3333694481937344</v>
      </c>
      <c r="H6880" s="6">
        <f t="shared" si="215"/>
        <v>2500.7416644179898</v>
      </c>
    </row>
    <row r="6881" spans="1:8" x14ac:dyDescent="0.3">
      <c r="A6881" s="3">
        <f>data!A6881</f>
        <v>6880</v>
      </c>
      <c r="B6881" s="3">
        <f>data!B6881</f>
        <v>2</v>
      </c>
      <c r="C6881" s="5">
        <f>data!D6881</f>
        <v>72867.329997301102</v>
      </c>
      <c r="D6881" s="7">
        <f>data!L6881</f>
        <v>0.113606956076982</v>
      </c>
      <c r="E6881" s="8">
        <f>data!M6881</f>
        <v>1.7245548961424333</v>
      </c>
      <c r="F6881" s="7" t="str">
        <f>data!N6881</f>
        <v>V</v>
      </c>
      <c r="G6881" s="8">
        <f t="shared" si="214"/>
        <v>1.3431898855191298</v>
      </c>
      <c r="H6881" s="6">
        <f t="shared" si="215"/>
        <v>10597.771378403433</v>
      </c>
    </row>
    <row r="6882" spans="1:8" x14ac:dyDescent="0.3">
      <c r="A6882" s="3">
        <f>data!A6882</f>
        <v>6881</v>
      </c>
      <c r="B6882" s="3">
        <f>data!B6882</f>
        <v>2</v>
      </c>
      <c r="C6882" s="5">
        <f>data!D6882</f>
        <v>14418.4400577545</v>
      </c>
      <c r="D6882" s="7">
        <f>data!L6882</f>
        <v>9.4288186933789098E-2</v>
      </c>
      <c r="E6882" s="8">
        <f>data!M6882</f>
        <v>1.3571878279118572</v>
      </c>
      <c r="F6882" s="7" t="str">
        <f>data!N6882</f>
        <v>V</v>
      </c>
      <c r="G6882" s="8">
        <f t="shared" si="214"/>
        <v>1.303184248538038</v>
      </c>
      <c r="H6882" s="6">
        <f t="shared" si="215"/>
        <v>42.049745163720424</v>
      </c>
    </row>
    <row r="6883" spans="1:8" x14ac:dyDescent="0.3">
      <c r="A6883" s="3">
        <f>data!A6883</f>
        <v>6882</v>
      </c>
      <c r="B6883" s="3">
        <f>data!B6883</f>
        <v>2</v>
      </c>
      <c r="C6883" s="5">
        <f>data!D6883</f>
        <v>10179.0200474262</v>
      </c>
      <c r="D6883" s="7">
        <f>data!L6883</f>
        <v>9.2337652621305402E-2</v>
      </c>
      <c r="E6883" s="8">
        <f>data!M6883</f>
        <v>1.0765578635014836</v>
      </c>
      <c r="F6883" s="7" t="str">
        <f>data!N6883</f>
        <v>V</v>
      </c>
      <c r="G6883" s="8">
        <f t="shared" si="214"/>
        <v>1.2992118735342217</v>
      </c>
      <c r="H6883" s="6">
        <f t="shared" si="215"/>
        <v>504.62296634876975</v>
      </c>
    </row>
    <row r="6884" spans="1:8" x14ac:dyDescent="0.3">
      <c r="A6884" s="3">
        <f>data!A6884</f>
        <v>6883</v>
      </c>
      <c r="B6884" s="3">
        <f>data!B6884</f>
        <v>2</v>
      </c>
      <c r="C6884" s="5">
        <f>data!D6884</f>
        <v>2811.3799487352399</v>
      </c>
      <c r="D6884" s="7">
        <f>data!L6884</f>
        <v>9.4188288111200696E-2</v>
      </c>
      <c r="E6884" s="8">
        <f>data!M6884</f>
        <v>0.72909915748541798</v>
      </c>
      <c r="F6884" s="7" t="str">
        <f>data!N6884</f>
        <v>T</v>
      </c>
      <c r="G6884" s="8">
        <f t="shared" si="214"/>
        <v>1.3029805040747742</v>
      </c>
      <c r="H6884" s="6">
        <f t="shared" si="215"/>
        <v>925.89930993705127</v>
      </c>
    </row>
    <row r="6885" spans="1:8" x14ac:dyDescent="0.3">
      <c r="A6885" s="3">
        <f>data!A6885</f>
        <v>6884</v>
      </c>
      <c r="B6885" s="3">
        <f>data!B6885</f>
        <v>2</v>
      </c>
      <c r="C6885" s="5">
        <f>data!D6885</f>
        <v>27393.060002327002</v>
      </c>
      <c r="D6885" s="7">
        <f>data!L6885</f>
        <v>2.4539316186134499E-2</v>
      </c>
      <c r="E6885" s="8">
        <f>data!M6885</f>
        <v>2.1899106559163215</v>
      </c>
      <c r="F6885" s="7" t="str">
        <f>data!N6885</f>
        <v>V</v>
      </c>
      <c r="G6885" s="8">
        <f t="shared" si="214"/>
        <v>1.1684099964199226</v>
      </c>
      <c r="H6885" s="6">
        <f t="shared" si="215"/>
        <v>28583.660932495754</v>
      </c>
    </row>
    <row r="6886" spans="1:8" x14ac:dyDescent="0.3">
      <c r="A6886" s="3">
        <f>data!A6886</f>
        <v>6885</v>
      </c>
      <c r="B6886" s="3">
        <f>data!B6886</f>
        <v>2</v>
      </c>
      <c r="C6886" s="5">
        <f>data!D6886</f>
        <v>27783.949997484699</v>
      </c>
      <c r="D6886" s="7">
        <f>data!L6886</f>
        <v>-9.2549243473317392E-3</v>
      </c>
      <c r="E6886" s="8">
        <f>data!M6886</f>
        <v>1.1044603408373659</v>
      </c>
      <c r="F6886" s="7" t="str">
        <f>data!N6886</f>
        <v>V</v>
      </c>
      <c r="G6886" s="8">
        <f t="shared" si="214"/>
        <v>1.1082155206464614</v>
      </c>
      <c r="H6886" s="6">
        <f t="shared" si="215"/>
        <v>0.39179190897154709</v>
      </c>
    </row>
    <row r="6887" spans="1:8" x14ac:dyDescent="0.3">
      <c r="A6887" s="3">
        <f>data!A6887</f>
        <v>6886</v>
      </c>
      <c r="B6887" s="3">
        <f>data!B6887</f>
        <v>2</v>
      </c>
      <c r="C6887" s="5">
        <f>data!D6887</f>
        <v>17794.509999394399</v>
      </c>
      <c r="D6887" s="7">
        <f>data!L6887</f>
        <v>9.9365609853367995E-2</v>
      </c>
      <c r="E6887" s="8">
        <f>data!M6887</f>
        <v>1.4290467476293462</v>
      </c>
      <c r="F6887" s="7" t="str">
        <f>data!N6887</f>
        <v>V</v>
      </c>
      <c r="G6887" s="8">
        <f t="shared" si="214"/>
        <v>1.3135817627770709</v>
      </c>
      <c r="H6887" s="6">
        <f t="shared" si="215"/>
        <v>237.23930295801887</v>
      </c>
    </row>
    <row r="6888" spans="1:8" x14ac:dyDescent="0.3">
      <c r="A6888" s="3">
        <f>data!A6888</f>
        <v>6887</v>
      </c>
      <c r="B6888" s="3">
        <f>data!B6888</f>
        <v>2</v>
      </c>
      <c r="C6888" s="5">
        <f>data!D6888</f>
        <v>77376.600008249297</v>
      </c>
      <c r="D6888" s="7">
        <f>data!L6888</f>
        <v>0.141459254105789</v>
      </c>
      <c r="E6888" s="8">
        <f>data!M6888</f>
        <v>2.6582573669705321</v>
      </c>
      <c r="F6888" s="7" t="str">
        <f>data!N6888</f>
        <v>T</v>
      </c>
      <c r="G6888" s="8">
        <f t="shared" si="214"/>
        <v>1.4030382741854406</v>
      </c>
      <c r="H6888" s="6">
        <f t="shared" si="215"/>
        <v>121912.63430573695</v>
      </c>
    </row>
    <row r="6889" spans="1:8" x14ac:dyDescent="0.3">
      <c r="A6889" s="3">
        <f>data!A6889</f>
        <v>6888</v>
      </c>
      <c r="B6889" s="3">
        <f>data!B6889</f>
        <v>2</v>
      </c>
      <c r="C6889" s="5">
        <f>data!D6889</f>
        <v>109712.11001551199</v>
      </c>
      <c r="D6889" s="7">
        <f>data!L6889</f>
        <v>0.114286434920312</v>
      </c>
      <c r="E6889" s="8">
        <f>data!M6889</f>
        <v>1.7013455538221529</v>
      </c>
      <c r="F6889" s="7" t="str">
        <f>data!N6889</f>
        <v>V</v>
      </c>
      <c r="G6889" s="8">
        <f t="shared" si="214"/>
        <v>1.3446191015528206</v>
      </c>
      <c r="H6889" s="6">
        <f t="shared" si="215"/>
        <v>13961.278708857199</v>
      </c>
    </row>
    <row r="6890" spans="1:8" x14ac:dyDescent="0.3">
      <c r="A6890" s="3">
        <f>data!A6890</f>
        <v>6889</v>
      </c>
      <c r="B6890" s="3">
        <f>data!B6890</f>
        <v>2</v>
      </c>
      <c r="C6890" s="5">
        <f>data!D6890</f>
        <v>80330.000023912595</v>
      </c>
      <c r="D6890" s="7">
        <f>data!L6890</f>
        <v>0.11899189293825201</v>
      </c>
      <c r="E6890" s="8">
        <f>data!M6890</f>
        <v>2.0783562012375572</v>
      </c>
      <c r="F6890" s="7" t="str">
        <f>data!N6890</f>
        <v>T</v>
      </c>
      <c r="G6890" s="8">
        <f t="shared" si="214"/>
        <v>1.3545583824056298</v>
      </c>
      <c r="H6890" s="6">
        <f t="shared" si="215"/>
        <v>42083.544099435989</v>
      </c>
    </row>
    <row r="6891" spans="1:8" x14ac:dyDescent="0.3">
      <c r="A6891" s="3">
        <f>data!A6891</f>
        <v>6890</v>
      </c>
      <c r="B6891" s="3">
        <f>data!B6891</f>
        <v>2</v>
      </c>
      <c r="C6891" s="5">
        <f>data!D6891</f>
        <v>56956.3400044441</v>
      </c>
      <c r="D6891" s="7">
        <f>data!L6891</f>
        <v>1.04768302668721E-2</v>
      </c>
      <c r="E6891" s="8">
        <f>data!M6891</f>
        <v>1.2794786564030791</v>
      </c>
      <c r="F6891" s="7" t="str">
        <f>data!N6891</f>
        <v>T</v>
      </c>
      <c r="G6891" s="8">
        <f t="shared" si="214"/>
        <v>1.1429744926494969</v>
      </c>
      <c r="H6891" s="6">
        <f t="shared" si="215"/>
        <v>1061.2895095762162</v>
      </c>
    </row>
    <row r="6892" spans="1:8" x14ac:dyDescent="0.3">
      <c r="A6892" s="3">
        <f>data!A6892</f>
        <v>6891</v>
      </c>
      <c r="B6892" s="3">
        <f>data!B6892</f>
        <v>2</v>
      </c>
      <c r="C6892" s="5">
        <f>data!D6892</f>
        <v>53179.298797875599</v>
      </c>
      <c r="D6892" s="7">
        <f>data!L6892</f>
        <v>6.8588066585124896E-3</v>
      </c>
      <c r="E6892" s="8">
        <f>data!M6892</f>
        <v>1.2863204501429757</v>
      </c>
      <c r="F6892" s="7" t="str">
        <f>data!N6892</f>
        <v>V</v>
      </c>
      <c r="G6892" s="8">
        <f t="shared" si="214"/>
        <v>1.1365204408420619</v>
      </c>
      <c r="H6892" s="6">
        <f t="shared" si="215"/>
        <v>1193.3457403832599</v>
      </c>
    </row>
    <row r="6893" spans="1:8" x14ac:dyDescent="0.3">
      <c r="A6893" s="3">
        <f>data!A6893</f>
        <v>6892</v>
      </c>
      <c r="B6893" s="3">
        <f>data!B6893</f>
        <v>2</v>
      </c>
      <c r="C6893" s="5">
        <f>data!D6893</f>
        <v>103542.94871184199</v>
      </c>
      <c r="D6893" s="7">
        <f>data!L6893</f>
        <v>3.60826946954695E-2</v>
      </c>
      <c r="E6893" s="8">
        <f>data!M6893</f>
        <v>1.445027404319108</v>
      </c>
      <c r="F6893" s="7" t="str">
        <f>data!N6893</f>
        <v>T</v>
      </c>
      <c r="G6893" s="8">
        <f t="shared" si="214"/>
        <v>1.1897115307456247</v>
      </c>
      <c r="H6893" s="6">
        <f t="shared" si="215"/>
        <v>6749.5708765221134</v>
      </c>
    </row>
    <row r="6894" spans="1:8" x14ac:dyDescent="0.3">
      <c r="A6894" s="3">
        <f>data!A6894</f>
        <v>6893</v>
      </c>
      <c r="B6894" s="3">
        <f>data!B6894</f>
        <v>2</v>
      </c>
      <c r="C6894" s="5">
        <f>data!D6894</f>
        <v>57224.388883717402</v>
      </c>
      <c r="D6894" s="7">
        <f>data!L6894</f>
        <v>2.48893281795315E-2</v>
      </c>
      <c r="E6894" s="8">
        <f>data!M6894</f>
        <v>1.9453788651036357</v>
      </c>
      <c r="F6894" s="7" t="str">
        <f>data!N6894</f>
        <v>V</v>
      </c>
      <c r="G6894" s="8">
        <f t="shared" si="214"/>
        <v>1.1690502481023373</v>
      </c>
      <c r="H6894" s="6">
        <f t="shared" si="215"/>
        <v>34488.344995835694</v>
      </c>
    </row>
    <row r="6895" spans="1:8" x14ac:dyDescent="0.3">
      <c r="A6895" s="3">
        <f>data!A6895</f>
        <v>6894</v>
      </c>
      <c r="B6895" s="3">
        <f>data!B6895</f>
        <v>2</v>
      </c>
      <c r="C6895" s="5">
        <f>data!D6895</f>
        <v>25216.429997205702</v>
      </c>
      <c r="D6895" s="7">
        <f>data!L6895</f>
        <v>2.3194347074410198E-3</v>
      </c>
      <c r="E6895" s="8">
        <f>data!M6895</f>
        <v>1.0310378273520853</v>
      </c>
      <c r="F6895" s="7" t="str">
        <f>data!N6895</f>
        <v>V</v>
      </c>
      <c r="G6895" s="8">
        <f t="shared" si="214"/>
        <v>1.1284743537098765</v>
      </c>
      <c r="H6895" s="6">
        <f t="shared" si="215"/>
        <v>239.40167641768559</v>
      </c>
    </row>
    <row r="6896" spans="1:8" x14ac:dyDescent="0.3">
      <c r="A6896" s="3">
        <f>data!A6896</f>
        <v>6895</v>
      </c>
      <c r="B6896" s="3">
        <f>data!B6896</f>
        <v>2</v>
      </c>
      <c r="C6896" s="5">
        <f>data!D6896</f>
        <v>18021.860068798102</v>
      </c>
      <c r="D6896" s="7">
        <f>data!L6896</f>
        <v>0.121638732472726</v>
      </c>
      <c r="E6896" s="8">
        <f>data!M6896</f>
        <v>0.82972367438386851</v>
      </c>
      <c r="F6896" s="7" t="str">
        <f>data!N6896</f>
        <v>V</v>
      </c>
      <c r="G6896" s="8">
        <f t="shared" si="214"/>
        <v>1.3601815211381763</v>
      </c>
      <c r="H6896" s="6">
        <f t="shared" si="215"/>
        <v>5071.0905962809147</v>
      </c>
    </row>
    <row r="6897" spans="1:8" x14ac:dyDescent="0.3">
      <c r="A6897" s="3">
        <f>data!A6897</f>
        <v>6896</v>
      </c>
      <c r="B6897" s="3">
        <f>data!B6897</f>
        <v>2</v>
      </c>
      <c r="C6897" s="5">
        <f>data!D6897</f>
        <v>18033.1299986839</v>
      </c>
      <c r="D6897" s="7">
        <f>data!L6897</f>
        <v>1.7210498283733199E-3</v>
      </c>
      <c r="E6897" s="8">
        <f>data!M6897</f>
        <v>1.029969064191802</v>
      </c>
      <c r="F6897" s="7" t="str">
        <f>data!N6897</f>
        <v>V</v>
      </c>
      <c r="G6897" s="8">
        <f t="shared" si="214"/>
        <v>1.1274179679824019</v>
      </c>
      <c r="H6897" s="6">
        <f t="shared" si="215"/>
        <v>171.24781133691479</v>
      </c>
    </row>
    <row r="6898" spans="1:8" x14ac:dyDescent="0.3">
      <c r="A6898" s="3">
        <f>data!A6898</f>
        <v>6897</v>
      </c>
      <c r="B6898" s="3">
        <f>data!B6898</f>
        <v>2</v>
      </c>
      <c r="C6898" s="5">
        <f>data!D6898</f>
        <v>19712.520076096102</v>
      </c>
      <c r="D6898" s="7">
        <f>data!L6898</f>
        <v>0.13468474910959399</v>
      </c>
      <c r="E6898" s="8">
        <f>data!M6898</f>
        <v>0.89359170491245965</v>
      </c>
      <c r="F6898" s="7" t="str">
        <f>data!N6898</f>
        <v>V</v>
      </c>
      <c r="G6898" s="8">
        <f t="shared" si="214"/>
        <v>1.3882403679469533</v>
      </c>
      <c r="H6898" s="6">
        <f t="shared" si="215"/>
        <v>4823.2061852967054</v>
      </c>
    </row>
    <row r="6899" spans="1:8" x14ac:dyDescent="0.3">
      <c r="A6899" s="3">
        <f>data!A6899</f>
        <v>6898</v>
      </c>
      <c r="B6899" s="3">
        <f>data!B6899</f>
        <v>2</v>
      </c>
      <c r="C6899" s="5">
        <f>data!D6899</f>
        <v>33894.109977483749</v>
      </c>
      <c r="D6899" s="7">
        <f>data!L6899</f>
        <v>2.15286334290723E-2</v>
      </c>
      <c r="E6899" s="8">
        <f>data!M6899</f>
        <v>1.3421158757897567</v>
      </c>
      <c r="F6899" s="7" t="str">
        <f>data!N6899</f>
        <v>V</v>
      </c>
      <c r="G6899" s="8">
        <f t="shared" si="214"/>
        <v>1.1629172315603467</v>
      </c>
      <c r="H6899" s="6">
        <f t="shared" si="215"/>
        <v>1088.4128824643717</v>
      </c>
    </row>
    <row r="6900" spans="1:8" x14ac:dyDescent="0.3">
      <c r="A6900" s="3">
        <f>data!A6900</f>
        <v>6899</v>
      </c>
      <c r="B6900" s="3">
        <f>data!B6900</f>
        <v>2</v>
      </c>
      <c r="C6900" s="5">
        <f>data!D6900</f>
        <v>27985.864973843101</v>
      </c>
      <c r="D6900" s="7">
        <f>data!L6900</f>
        <v>4.5671599862831598E-2</v>
      </c>
      <c r="E6900" s="8">
        <f>data!M6900</f>
        <v>2.1559961000974974</v>
      </c>
      <c r="F6900" s="7" t="str">
        <f>data!N6900</f>
        <v>V</v>
      </c>
      <c r="G6900" s="8">
        <f t="shared" si="214"/>
        <v>1.2077013703020378</v>
      </c>
      <c r="H6900" s="6">
        <f t="shared" si="215"/>
        <v>25166.649943083121</v>
      </c>
    </row>
    <row r="6901" spans="1:8" x14ac:dyDescent="0.3">
      <c r="A6901" s="3">
        <f>data!A6901</f>
        <v>6900</v>
      </c>
      <c r="B6901" s="3">
        <f>data!B6901</f>
        <v>2</v>
      </c>
      <c r="C6901" s="5">
        <f>data!D6901</f>
        <v>39611.589987397201</v>
      </c>
      <c r="D6901" s="7">
        <f>data!L6901</f>
        <v>-7.0432759067090601E-3</v>
      </c>
      <c r="E6901" s="8">
        <f>data!M6901</f>
        <v>1.223953695458593</v>
      </c>
      <c r="F6901" s="7" t="str">
        <f>data!N6901</f>
        <v>V</v>
      </c>
      <c r="G6901" s="8">
        <f t="shared" si="214"/>
        <v>1.1120583029200912</v>
      </c>
      <c r="H6901" s="6">
        <f t="shared" si="215"/>
        <v>495.96003665660237</v>
      </c>
    </row>
    <row r="6902" spans="1:8" x14ac:dyDescent="0.3">
      <c r="A6902" s="3">
        <f>data!A6902</f>
        <v>6901</v>
      </c>
      <c r="B6902" s="3">
        <f>data!B6902</f>
        <v>2</v>
      </c>
      <c r="C6902" s="5">
        <f>data!D6902</f>
        <v>27556.09998372195</v>
      </c>
      <c r="D6902" s="7">
        <f>data!L6902</f>
        <v>1.49715521183741E-2</v>
      </c>
      <c r="E6902" s="8">
        <f>data!M6902</f>
        <v>1.3933586651247316</v>
      </c>
      <c r="F6902" s="7" t="str">
        <f>data!N6902</f>
        <v>T</v>
      </c>
      <c r="G6902" s="8">
        <f t="shared" si="214"/>
        <v>1.1510435245946564</v>
      </c>
      <c r="H6902" s="6">
        <f t="shared" si="215"/>
        <v>1618.0012534154544</v>
      </c>
    </row>
    <row r="6903" spans="1:8" x14ac:dyDescent="0.3">
      <c r="A6903" s="3">
        <f>data!A6903</f>
        <v>6902</v>
      </c>
      <c r="B6903" s="3">
        <f>data!B6903</f>
        <v>2</v>
      </c>
      <c r="C6903" s="5">
        <f>data!D6903</f>
        <v>33318.929996132902</v>
      </c>
      <c r="D6903" s="7">
        <f>data!L6903</f>
        <v>4.0555408894332902E-4</v>
      </c>
      <c r="E6903" s="8">
        <f>data!M6903</f>
        <v>0.94984637628772817</v>
      </c>
      <c r="F6903" s="7" t="str">
        <f>data!N6903</f>
        <v>T</v>
      </c>
      <c r="G6903" s="8">
        <f t="shared" si="214"/>
        <v>1.1250990736566522</v>
      </c>
      <c r="H6903" s="6">
        <f t="shared" si="215"/>
        <v>1023.3412208247252</v>
      </c>
    </row>
    <row r="6904" spans="1:8" x14ac:dyDescent="0.3">
      <c r="A6904" s="3">
        <f>data!A6904</f>
        <v>6903</v>
      </c>
      <c r="B6904" s="3">
        <f>data!B6904</f>
        <v>2</v>
      </c>
      <c r="C6904" s="5">
        <f>data!D6904</f>
        <v>17517.9000005573</v>
      </c>
      <c r="D6904" s="7">
        <f>data!L6904</f>
        <v>1.4160303378004E-2</v>
      </c>
      <c r="E6904" s="8">
        <f>data!M6904</f>
        <v>1.2449888641425391</v>
      </c>
      <c r="F6904" s="7" t="str">
        <f>data!N6904</f>
        <v>V</v>
      </c>
      <c r="G6904" s="8">
        <f t="shared" si="214"/>
        <v>1.1495829502414994</v>
      </c>
      <c r="H6904" s="6">
        <f t="shared" si="215"/>
        <v>159.45297809518371</v>
      </c>
    </row>
    <row r="6905" spans="1:8" x14ac:dyDescent="0.3">
      <c r="A6905" s="3">
        <f>data!A6905</f>
        <v>6904</v>
      </c>
      <c r="B6905" s="3">
        <f>data!B6905</f>
        <v>2</v>
      </c>
      <c r="C6905" s="5">
        <f>data!D6905</f>
        <v>21841.774998843652</v>
      </c>
      <c r="D6905" s="7">
        <f>data!L6905</f>
        <v>2.97989660116314E-2</v>
      </c>
      <c r="E6905" s="8">
        <f>data!M6905</f>
        <v>1.8587835541963982</v>
      </c>
      <c r="F6905" s="7" t="str">
        <f>data!N6905</f>
        <v>T</v>
      </c>
      <c r="G6905" s="8">
        <f t="shared" si="214"/>
        <v>1.1780681581529879</v>
      </c>
      <c r="H6905" s="6">
        <f t="shared" si="215"/>
        <v>10120.898644304782</v>
      </c>
    </row>
    <row r="6906" spans="1:8" x14ac:dyDescent="0.3">
      <c r="A6906" s="3">
        <f>data!A6906</f>
        <v>6905</v>
      </c>
      <c r="B6906" s="3">
        <f>data!B6906</f>
        <v>2</v>
      </c>
      <c r="C6906" s="5">
        <f>data!D6906</f>
        <v>23327.529998898499</v>
      </c>
      <c r="D6906" s="7">
        <f>data!L6906</f>
        <v>4.4519118854890599E-3</v>
      </c>
      <c r="E6906" s="8">
        <f>data!M6906</f>
        <v>1.0210325047801148</v>
      </c>
      <c r="F6906" s="7" t="str">
        <f>data!N6906</f>
        <v>V</v>
      </c>
      <c r="G6906" s="8">
        <f t="shared" si="214"/>
        <v>1.1322470741031863</v>
      </c>
      <c r="H6906" s="6">
        <f t="shared" si="215"/>
        <v>288.53076377099524</v>
      </c>
    </row>
    <row r="6907" spans="1:8" x14ac:dyDescent="0.3">
      <c r="A6907" s="3">
        <f>data!A6907</f>
        <v>6906</v>
      </c>
      <c r="B6907" s="3">
        <f>data!B6907</f>
        <v>2</v>
      </c>
      <c r="C6907" s="5">
        <f>data!D6907</f>
        <v>22276.26500302555</v>
      </c>
      <c r="D6907" s="7">
        <f>data!L6907</f>
        <v>1.60491999346653E-3</v>
      </c>
      <c r="E6907" s="8">
        <f>data!M6907</f>
        <v>1.0188932965776911</v>
      </c>
      <c r="F6907" s="7" t="str">
        <f>data!N6907</f>
        <v>T</v>
      </c>
      <c r="G6907" s="8">
        <f t="shared" si="214"/>
        <v>1.1272130675530667</v>
      </c>
      <c r="H6907" s="6">
        <f t="shared" si="215"/>
        <v>261.37126626618675</v>
      </c>
    </row>
    <row r="6908" spans="1:8" x14ac:dyDescent="0.3">
      <c r="A6908" s="3">
        <f>data!A6908</f>
        <v>6907</v>
      </c>
      <c r="B6908" s="3">
        <f>data!B6908</f>
        <v>2</v>
      </c>
      <c r="C6908" s="5">
        <f>data!D6908</f>
        <v>42314.079994071297</v>
      </c>
      <c r="D6908" s="7">
        <f>data!L6908</f>
        <v>3.2083039945452999E-3</v>
      </c>
      <c r="E6908" s="8">
        <f>data!M6908</f>
        <v>1.1322984406684846</v>
      </c>
      <c r="F6908" s="7" t="str">
        <f>data!N6908</f>
        <v>V</v>
      </c>
      <c r="G6908" s="8">
        <f t="shared" si="214"/>
        <v>1.1300453866868279</v>
      </c>
      <c r="H6908" s="6">
        <f t="shared" si="215"/>
        <v>0.21479694353367551</v>
      </c>
    </row>
    <row r="6909" spans="1:8" x14ac:dyDescent="0.3">
      <c r="A6909" s="3">
        <f>data!A6909</f>
        <v>6908</v>
      </c>
      <c r="B6909" s="3">
        <f>data!B6909</f>
        <v>2</v>
      </c>
      <c r="C6909" s="5">
        <f>data!D6909</f>
        <v>25874.960000217001</v>
      </c>
      <c r="D6909" s="7">
        <f>data!L6909</f>
        <v>7.4014492517746999E-4</v>
      </c>
      <c r="E6909" s="8">
        <f>data!M6909</f>
        <v>1.0465273095077545</v>
      </c>
      <c r="F6909" s="7" t="str">
        <f>data!N6909</f>
        <v>T</v>
      </c>
      <c r="G6909" s="8">
        <f t="shared" si="214"/>
        <v>1.1256884220531753</v>
      </c>
      <c r="H6909" s="6">
        <f t="shared" si="215"/>
        <v>162.14496434980987</v>
      </c>
    </row>
    <row r="6910" spans="1:8" x14ac:dyDescent="0.3">
      <c r="A6910" s="3">
        <f>data!A6910</f>
        <v>6909</v>
      </c>
      <c r="B6910" s="3">
        <f>data!B6910</f>
        <v>2</v>
      </c>
      <c r="C6910" s="5">
        <f>data!D6910</f>
        <v>10516.0400006771</v>
      </c>
      <c r="D6910" s="7">
        <f>data!L6910</f>
        <v>4.2469029158818299E-3</v>
      </c>
      <c r="E6910" s="8">
        <f>data!M6910</f>
        <v>1.1286898839137645</v>
      </c>
      <c r="F6910" s="7" t="str">
        <f>data!N6910</f>
        <v>T</v>
      </c>
      <c r="G6910" s="8">
        <f t="shared" si="214"/>
        <v>1.1318838305025782</v>
      </c>
      <c r="H6910" s="6">
        <f t="shared" si="215"/>
        <v>0.10727722430374421</v>
      </c>
    </row>
    <row r="6911" spans="1:8" x14ac:dyDescent="0.3">
      <c r="A6911" s="3">
        <f>data!A6911</f>
        <v>6910</v>
      </c>
      <c r="B6911" s="3">
        <f>data!B6911</f>
        <v>2</v>
      </c>
      <c r="C6911" s="5">
        <f>data!D6911</f>
        <v>19578.510081291199</v>
      </c>
      <c r="D6911" s="7">
        <f>data!L6911</f>
        <v>0.10966890587249301</v>
      </c>
      <c r="E6911" s="8">
        <f>data!M6911</f>
        <v>0.82255274991352478</v>
      </c>
      <c r="F6911" s="7" t="str">
        <f>data!N6911</f>
        <v>V</v>
      </c>
      <c r="G6911" s="8">
        <f t="shared" si="214"/>
        <v>1.3349364547144389</v>
      </c>
      <c r="H6911" s="6">
        <f t="shared" si="215"/>
        <v>5140.0844944342343</v>
      </c>
    </row>
    <row r="6912" spans="1:8" x14ac:dyDescent="0.3">
      <c r="A6912" s="3">
        <f>data!A6912</f>
        <v>6911</v>
      </c>
      <c r="B6912" s="3">
        <f>data!B6912</f>
        <v>2</v>
      </c>
      <c r="C6912" s="5">
        <f>data!D6912</f>
        <v>23796.9299981892</v>
      </c>
      <c r="D6912" s="7">
        <f>data!L6912</f>
        <v>1.3084681562630599E-3</v>
      </c>
      <c r="E6912" s="8">
        <f>data!M6912</f>
        <v>1.0409330985915493</v>
      </c>
      <c r="F6912" s="7" t="str">
        <f>data!N6912</f>
        <v>T</v>
      </c>
      <c r="G6912" s="8">
        <f t="shared" si="214"/>
        <v>1.1266901743619617</v>
      </c>
      <c r="H6912" s="6">
        <f t="shared" si="215"/>
        <v>175.00919222290162</v>
      </c>
    </row>
    <row r="6913" spans="1:8" x14ac:dyDescent="0.3">
      <c r="A6913" s="3">
        <f>data!A6913</f>
        <v>6912</v>
      </c>
      <c r="B6913" s="3">
        <f>data!B6913</f>
        <v>2</v>
      </c>
      <c r="C6913" s="5">
        <f>data!D6913</f>
        <v>15888.8700003624</v>
      </c>
      <c r="D6913" s="7">
        <f>data!L6913</f>
        <v>8.7829452511838807E-5</v>
      </c>
      <c r="E6913" s="8">
        <f>data!M6913</f>
        <v>1.0284730913642053</v>
      </c>
      <c r="F6913" s="7" t="str">
        <f>data!N6913</f>
        <v>T</v>
      </c>
      <c r="G6913" s="8">
        <f t="shared" si="214"/>
        <v>1.1245397190039288</v>
      </c>
      <c r="H6913" s="6">
        <f t="shared" si="215"/>
        <v>146.63515493583648</v>
      </c>
    </row>
    <row r="6914" spans="1:8" x14ac:dyDescent="0.3">
      <c r="A6914" s="3">
        <f>data!A6914</f>
        <v>6913</v>
      </c>
      <c r="B6914" s="3">
        <f>data!B6914</f>
        <v>2</v>
      </c>
      <c r="C6914" s="5">
        <f>data!D6914</f>
        <v>14407.450001716599</v>
      </c>
      <c r="D6914" s="7">
        <f>data!L6914</f>
        <v>0.175805897396977</v>
      </c>
      <c r="E6914" s="8">
        <f>data!M6914</f>
        <v>0.99238914626075447</v>
      </c>
      <c r="F6914" s="7" t="str">
        <f>data!N6914</f>
        <v>T</v>
      </c>
      <c r="G6914" s="8">
        <f t="shared" si="214"/>
        <v>1.480526005756339</v>
      </c>
      <c r="H6914" s="6">
        <f t="shared" si="215"/>
        <v>3432.9725162955865</v>
      </c>
    </row>
    <row r="6915" spans="1:8" x14ac:dyDescent="0.3">
      <c r="A6915" s="3">
        <f>data!A6915</f>
        <v>6914</v>
      </c>
      <c r="B6915" s="3">
        <f>data!B6915</f>
        <v>2</v>
      </c>
      <c r="C6915" s="5">
        <f>data!D6915</f>
        <v>15750.4700000882</v>
      </c>
      <c r="D6915" s="7">
        <f>data!L6915</f>
        <v>4.1837410855519496E-3</v>
      </c>
      <c r="E6915" s="8">
        <f>data!M6915</f>
        <v>1.0470625394819961</v>
      </c>
      <c r="F6915" s="7" t="str">
        <f>data!N6915</f>
        <v>V</v>
      </c>
      <c r="G6915" s="8">
        <f t="shared" ref="G6915:G6978" si="216">$L$1*EXP($L$2*D6915)</f>
        <v>1.1317719411729317</v>
      </c>
      <c r="H6915" s="6">
        <f t="shared" ref="H6915:H6978" si="217">C6915*(E6915-G6915)^2</f>
        <v>113.02037564518959</v>
      </c>
    </row>
    <row r="6916" spans="1:8" x14ac:dyDescent="0.3">
      <c r="A6916" s="3">
        <f>data!A6916</f>
        <v>6915</v>
      </c>
      <c r="B6916" s="3">
        <f>data!B6916</f>
        <v>2</v>
      </c>
      <c r="C6916" s="5">
        <f>data!D6916</f>
        <v>14351.970003366499</v>
      </c>
      <c r="D6916" s="7">
        <f>data!L6916</f>
        <v>1.6636991161529701E-3</v>
      </c>
      <c r="E6916" s="8">
        <f>data!M6916</f>
        <v>1.3264256777812402</v>
      </c>
      <c r="F6916" s="7" t="str">
        <f>data!N6916</f>
        <v>T</v>
      </c>
      <c r="G6916" s="8">
        <f t="shared" si="216"/>
        <v>1.1273167732626563</v>
      </c>
      <c r="H6916" s="6">
        <f t="shared" si="217"/>
        <v>568.97460608527854</v>
      </c>
    </row>
    <row r="6917" spans="1:8" x14ac:dyDescent="0.3">
      <c r="A6917" s="3">
        <f>data!A6917</f>
        <v>6916</v>
      </c>
      <c r="B6917" s="3">
        <f>data!B6917</f>
        <v>2</v>
      </c>
      <c r="C6917" s="5">
        <f>data!D6917</f>
        <v>13863.5599989444</v>
      </c>
      <c r="D6917" s="7">
        <f>data!L6917</f>
        <v>2.7079020911483401E-3</v>
      </c>
      <c r="E6917" s="8">
        <f>data!M6917</f>
        <v>1.3061019382627423</v>
      </c>
      <c r="F6917" s="7" t="str">
        <f>data!N6917</f>
        <v>T</v>
      </c>
      <c r="G6917" s="8">
        <f t="shared" si="216"/>
        <v>1.1291606819413114</v>
      </c>
      <c r="H6917" s="6">
        <f t="shared" si="217"/>
        <v>434.04322268218641</v>
      </c>
    </row>
    <row r="6918" spans="1:8" x14ac:dyDescent="0.3">
      <c r="A6918" s="3">
        <f>data!A6918</f>
        <v>6917</v>
      </c>
      <c r="B6918" s="3">
        <f>data!B6918</f>
        <v>2</v>
      </c>
      <c r="C6918" s="5">
        <f>data!D6918</f>
        <v>15861.2300008535</v>
      </c>
      <c r="D6918" s="7">
        <f>data!L6918</f>
        <v>5.4909927810754702E-4</v>
      </c>
      <c r="E6918" s="8">
        <f>data!M6918</f>
        <v>1.3129943502824859</v>
      </c>
      <c r="F6918" s="7" t="str">
        <f>data!N6918</f>
        <v>T</v>
      </c>
      <c r="G6918" s="8">
        <f t="shared" si="216"/>
        <v>1.1253518763938177</v>
      </c>
      <c r="H6918" s="6">
        <f t="shared" si="217"/>
        <v>558.46911835056414</v>
      </c>
    </row>
    <row r="6919" spans="1:8" x14ac:dyDescent="0.3">
      <c r="A6919" s="3">
        <f>data!A6919</f>
        <v>6918</v>
      </c>
      <c r="B6919" s="3">
        <f>data!B6919</f>
        <v>2</v>
      </c>
      <c r="C6919" s="5">
        <f>data!D6919</f>
        <v>22786.460002481901</v>
      </c>
      <c r="D6919" s="7">
        <f>data!L6919</f>
        <v>9.6704348235068305E-4</v>
      </c>
      <c r="E6919" s="8">
        <f>data!M6919</f>
        <v>1.1056725810680885</v>
      </c>
      <c r="F6919" s="7" t="str">
        <f>data!N6919</f>
        <v>V</v>
      </c>
      <c r="G6919" s="8">
        <f t="shared" si="216"/>
        <v>1.126088256886375</v>
      </c>
      <c r="H6919" s="6">
        <f t="shared" si="217"/>
        <v>9.4973924073596159</v>
      </c>
    </row>
    <row r="6920" spans="1:8" x14ac:dyDescent="0.3">
      <c r="A6920" s="3">
        <f>data!A6920</f>
        <v>6919</v>
      </c>
      <c r="B6920" s="3">
        <f>data!B6920</f>
        <v>2</v>
      </c>
      <c r="C6920" s="5">
        <f>data!D6920</f>
        <v>34367.674995914102</v>
      </c>
      <c r="D6920" s="7">
        <f>data!L6920</f>
        <v>1.0224764680870199E-3</v>
      </c>
      <c r="E6920" s="8">
        <f>data!M6920</f>
        <v>0.88985273350817029</v>
      </c>
      <c r="F6920" s="7" t="str">
        <f>data!N6920</f>
        <v>T</v>
      </c>
      <c r="G6920" s="8">
        <f t="shared" si="216"/>
        <v>1.1261859610601404</v>
      </c>
      <c r="H6920" s="6">
        <f t="shared" si="217"/>
        <v>1919.5513077088651</v>
      </c>
    </row>
    <row r="6921" spans="1:8" x14ac:dyDescent="0.3">
      <c r="A6921" s="3">
        <f>data!A6921</f>
        <v>6920</v>
      </c>
      <c r="B6921" s="3">
        <f>data!B6921</f>
        <v>2</v>
      </c>
      <c r="C6921" s="5">
        <f>data!D6921</f>
        <v>36345.420008063302</v>
      </c>
      <c r="D6921" s="7">
        <f>data!L6921</f>
        <v>-2.4021156764157002E-3</v>
      </c>
      <c r="E6921" s="8">
        <f>data!M6921</f>
        <v>0.92203065134099615</v>
      </c>
      <c r="F6921" s="7" t="str">
        <f>data!N6921</f>
        <v>T</v>
      </c>
      <c r="G6921" s="8">
        <f t="shared" si="216"/>
        <v>1.1201657854763933</v>
      </c>
      <c r="H6921" s="6">
        <f t="shared" si="217"/>
        <v>1426.8314664440945</v>
      </c>
    </row>
    <row r="6922" spans="1:8" x14ac:dyDescent="0.3">
      <c r="A6922" s="3">
        <f>data!A6922</f>
        <v>6921</v>
      </c>
      <c r="B6922" s="3">
        <f>data!B6922</f>
        <v>2</v>
      </c>
      <c r="C6922" s="5">
        <f>data!D6922</f>
        <v>25452.575002869598</v>
      </c>
      <c r="D6922" s="7">
        <f>data!L6922</f>
        <v>2.6434657154750602E-2</v>
      </c>
      <c r="E6922" s="8">
        <f>data!M6922</f>
        <v>1.1679805467309881</v>
      </c>
      <c r="F6922" s="7" t="str">
        <f>data!N6922</f>
        <v>T</v>
      </c>
      <c r="G6922" s="8">
        <f t="shared" si="216"/>
        <v>1.1718812034071857</v>
      </c>
      <c r="H6922" s="6">
        <f t="shared" si="217"/>
        <v>0.3872640467507511</v>
      </c>
    </row>
    <row r="6923" spans="1:8" x14ac:dyDescent="0.3">
      <c r="A6923" s="3">
        <f>data!A6923</f>
        <v>6922</v>
      </c>
      <c r="B6923" s="3">
        <f>data!B6923</f>
        <v>2</v>
      </c>
      <c r="C6923" s="5">
        <f>data!D6923</f>
        <v>51060.6799997091</v>
      </c>
      <c r="D6923" s="7">
        <f>data!L6923</f>
        <v>5.7500833686615601E-3</v>
      </c>
      <c r="E6923" s="8">
        <f>data!M6923</f>
        <v>1.2448268436404926</v>
      </c>
      <c r="F6923" s="7" t="str">
        <f>data!N6923</f>
        <v>V</v>
      </c>
      <c r="G6923" s="8">
        <f t="shared" si="216"/>
        <v>1.1345499372346213</v>
      </c>
      <c r="H6923" s="6">
        <f t="shared" si="217"/>
        <v>620.94872964790216</v>
      </c>
    </row>
    <row r="6924" spans="1:8" x14ac:dyDescent="0.3">
      <c r="A6924" s="3">
        <f>data!A6924</f>
        <v>6923</v>
      </c>
      <c r="B6924" s="3">
        <f>data!B6924</f>
        <v>2</v>
      </c>
      <c r="C6924" s="5">
        <f>data!D6924</f>
        <v>34291.480211138703</v>
      </c>
      <c r="D6924" s="7">
        <f>data!L6924</f>
        <v>9.5060042721744301E-2</v>
      </c>
      <c r="E6924" s="8">
        <f>data!M6924</f>
        <v>1.0801624437185486</v>
      </c>
      <c r="F6924" s="7" t="str">
        <f>data!N6924</f>
        <v>T</v>
      </c>
      <c r="G6924" s="8">
        <f t="shared" si="216"/>
        <v>1.3047595291106153</v>
      </c>
      <c r="H6924" s="6">
        <f t="shared" si="217"/>
        <v>1729.794310336885</v>
      </c>
    </row>
    <row r="6925" spans="1:8" x14ac:dyDescent="0.3">
      <c r="A6925" s="3">
        <f>data!A6925</f>
        <v>6924</v>
      </c>
      <c r="B6925" s="3">
        <f>data!B6925</f>
        <v>2</v>
      </c>
      <c r="C6925" s="5">
        <f>data!D6925</f>
        <v>37461.580218076699</v>
      </c>
      <c r="D6925" s="7">
        <f>data!L6925</f>
        <v>3.59679485124745E-2</v>
      </c>
      <c r="E6925" s="8">
        <f>data!M6925</f>
        <v>1.259045919195197</v>
      </c>
      <c r="F6925" s="7" t="str">
        <f>data!N6925</f>
        <v>T</v>
      </c>
      <c r="G6925" s="8">
        <f t="shared" si="216"/>
        <v>1.1894978848782423</v>
      </c>
      <c r="H6925" s="6">
        <f t="shared" si="217"/>
        <v>181.19900664038161</v>
      </c>
    </row>
    <row r="6926" spans="1:8" x14ac:dyDescent="0.3">
      <c r="A6926" s="3">
        <f>data!A6926</f>
        <v>6925</v>
      </c>
      <c r="B6926" s="3">
        <f>data!B6926</f>
        <v>2</v>
      </c>
      <c r="C6926" s="5">
        <f>data!D6926</f>
        <v>33230.280199110501</v>
      </c>
      <c r="D6926" s="7">
        <f>data!L6926</f>
        <v>3.1458719398276998E-2</v>
      </c>
      <c r="E6926" s="8">
        <f>data!M6926</f>
        <v>1.2433620216077641</v>
      </c>
      <c r="F6926" s="7" t="str">
        <f>data!N6926</f>
        <v>V</v>
      </c>
      <c r="G6926" s="8">
        <f t="shared" si="216"/>
        <v>1.1811324616228991</v>
      </c>
      <c r="H6926" s="6">
        <f t="shared" si="217"/>
        <v>128.68486273242348</v>
      </c>
    </row>
    <row r="6927" spans="1:8" x14ac:dyDescent="0.3">
      <c r="A6927" s="3">
        <f>data!A6927</f>
        <v>6926</v>
      </c>
      <c r="B6927" s="3">
        <f>data!B6927</f>
        <v>2</v>
      </c>
      <c r="C6927" s="5">
        <f>data!D6927</f>
        <v>36409.210196971901</v>
      </c>
      <c r="D6927" s="7">
        <f>data!L6927</f>
        <v>2.0479741713625099E-2</v>
      </c>
      <c r="E6927" s="8">
        <f>data!M6927</f>
        <v>1.2991844207723036</v>
      </c>
      <c r="F6927" s="7" t="str">
        <f>data!N6927</f>
        <v>V</v>
      </c>
      <c r="G6927" s="8">
        <f t="shared" si="216"/>
        <v>1.161009678607245</v>
      </c>
      <c r="H6927" s="6">
        <f t="shared" si="217"/>
        <v>695.13408462410496</v>
      </c>
    </row>
    <row r="6928" spans="1:8" x14ac:dyDescent="0.3">
      <c r="A6928" s="3">
        <f>data!A6928</f>
        <v>6927</v>
      </c>
      <c r="B6928" s="3">
        <f>data!B6928</f>
        <v>2</v>
      </c>
      <c r="C6928" s="5">
        <f>data!D6928</f>
        <v>17821.250088915251</v>
      </c>
      <c r="D6928" s="7">
        <f>data!L6928</f>
        <v>9.4975863772552693E-3</v>
      </c>
      <c r="E6928" s="8">
        <f>data!M6928</f>
        <v>0.97849188132279186</v>
      </c>
      <c r="F6928" s="7" t="str">
        <f>data!N6928</f>
        <v>V</v>
      </c>
      <c r="G6928" s="8">
        <f t="shared" si="216"/>
        <v>1.1412240486745771</v>
      </c>
      <c r="H6928" s="6">
        <f t="shared" si="217"/>
        <v>471.93803729828386</v>
      </c>
    </row>
    <row r="6929" spans="1:8" x14ac:dyDescent="0.3">
      <c r="A6929" s="3">
        <f>data!A6929</f>
        <v>6928</v>
      </c>
      <c r="B6929" s="3">
        <f>data!B6929</f>
        <v>2</v>
      </c>
      <c r="C6929" s="5">
        <f>data!D6929</f>
        <v>15150.150000333801</v>
      </c>
      <c r="D6929" s="7">
        <f>data!L6929</f>
        <v>2.3895995105584602E-3</v>
      </c>
      <c r="E6929" s="8">
        <f>data!M6929</f>
        <v>1.0378837361201829</v>
      </c>
      <c r="F6929" s="7" t="str">
        <f>data!N6929</f>
        <v>V</v>
      </c>
      <c r="G6929" s="8">
        <f t="shared" si="216"/>
        <v>1.1285982871277729</v>
      </c>
      <c r="H6929" s="6">
        <f t="shared" si="217"/>
        <v>124.67255030451747</v>
      </c>
    </row>
    <row r="6930" spans="1:8" x14ac:dyDescent="0.3">
      <c r="A6930" s="3">
        <f>data!A6930</f>
        <v>6929</v>
      </c>
      <c r="B6930" s="3">
        <f>data!B6930</f>
        <v>2</v>
      </c>
      <c r="C6930" s="5">
        <f>data!D6930</f>
        <v>11655.139999389599</v>
      </c>
      <c r="D6930" s="7">
        <f>data!L6930</f>
        <v>2.7692936444996801E-3</v>
      </c>
      <c r="E6930" s="8">
        <f>data!M6930</f>
        <v>0.9341880341880342</v>
      </c>
      <c r="F6930" s="7" t="str">
        <f>data!N6930</f>
        <v>V</v>
      </c>
      <c r="G6930" s="8">
        <f t="shared" si="216"/>
        <v>1.1292691842078411</v>
      </c>
      <c r="H6930" s="6">
        <f t="shared" si="217"/>
        <v>443.55564301798552</v>
      </c>
    </row>
    <row r="6931" spans="1:8" x14ac:dyDescent="0.3">
      <c r="A6931" s="3">
        <f>data!A6931</f>
        <v>6930</v>
      </c>
      <c r="B6931" s="3">
        <f>data!B6931</f>
        <v>2</v>
      </c>
      <c r="C6931" s="5">
        <f>data!D6931</f>
        <v>8935.4399995803797</v>
      </c>
      <c r="D6931" s="7">
        <f>data!L6931</f>
        <v>1.0292772565527899E-2</v>
      </c>
      <c r="E6931" s="8">
        <f>data!M6931</f>
        <v>0.97040759352317141</v>
      </c>
      <c r="F6931" s="7" t="str">
        <f>data!N6931</f>
        <v>T</v>
      </c>
      <c r="G6931" s="8">
        <f t="shared" si="216"/>
        <v>1.1426452761789041</v>
      </c>
      <c r="H6931" s="6">
        <f t="shared" si="217"/>
        <v>265.07714863137716</v>
      </c>
    </row>
    <row r="6932" spans="1:8" x14ac:dyDescent="0.3">
      <c r="A6932" s="3">
        <f>data!A6932</f>
        <v>6931</v>
      </c>
      <c r="B6932" s="3">
        <f>data!B6932</f>
        <v>2</v>
      </c>
      <c r="C6932" s="5">
        <f>data!D6932</f>
        <v>2973.0699999332401</v>
      </c>
      <c r="D6932" s="7">
        <f>data!L6932</f>
        <v>1.66745344972315E-2</v>
      </c>
      <c r="E6932" s="8">
        <f>data!M6932</f>
        <v>1.0030150753768845</v>
      </c>
      <c r="F6932" s="7" t="str">
        <f>data!N6932</f>
        <v>T</v>
      </c>
      <c r="G6932" s="8">
        <f t="shared" si="216"/>
        <v>1.1541156178197784</v>
      </c>
      <c r="H6932" s="6">
        <f t="shared" si="217"/>
        <v>67.879272878244521</v>
      </c>
    </row>
    <row r="6933" spans="1:8" x14ac:dyDescent="0.3">
      <c r="A6933" s="3">
        <f>data!A6933</f>
        <v>6932</v>
      </c>
      <c r="B6933" s="3">
        <f>data!B6933</f>
        <v>2</v>
      </c>
      <c r="C6933" s="5">
        <f>data!D6933</f>
        <v>3791.4800010919598</v>
      </c>
      <c r="D6933" s="7">
        <f>data!L6933</f>
        <v>5.4539571628929298E-3</v>
      </c>
      <c r="E6933" s="8">
        <f>data!M6933</f>
        <v>0.88923802042419486</v>
      </c>
      <c r="F6933" s="7" t="str">
        <f>data!N6933</f>
        <v>V</v>
      </c>
      <c r="G6933" s="8">
        <f t="shared" si="216"/>
        <v>1.1340242185718068</v>
      </c>
      <c r="H6933" s="6">
        <f t="shared" si="217"/>
        <v>227.18655390947953</v>
      </c>
    </row>
    <row r="6934" spans="1:8" x14ac:dyDescent="0.3">
      <c r="A6934" s="3">
        <f>data!A6934</f>
        <v>6933</v>
      </c>
      <c r="B6934" s="3">
        <f>data!B6934</f>
        <v>2</v>
      </c>
      <c r="C6934" s="5">
        <f>data!D6934</f>
        <v>5467.2600014209702</v>
      </c>
      <c r="D6934" s="7">
        <f>data!L6934</f>
        <v>1.0154959730032999E-2</v>
      </c>
      <c r="E6934" s="8">
        <f>data!M6934</f>
        <v>1.1240875912408759</v>
      </c>
      <c r="F6934" s="7" t="str">
        <f>data!N6934</f>
        <v>V</v>
      </c>
      <c r="G6934" s="8">
        <f t="shared" si="216"/>
        <v>1.1423988380880745</v>
      </c>
      <c r="H6934" s="6">
        <f t="shared" si="217"/>
        <v>1.8331819068628046</v>
      </c>
    </row>
    <row r="6935" spans="1:8" x14ac:dyDescent="0.3">
      <c r="A6935" s="3">
        <f>data!A6935</f>
        <v>6934</v>
      </c>
      <c r="B6935" s="3">
        <f>data!B6935</f>
        <v>2</v>
      </c>
      <c r="C6935" s="5">
        <f>data!D6935</f>
        <v>12757.8599988967</v>
      </c>
      <c r="D6935" s="7">
        <f>data!L6935</f>
        <v>5.9898545465421902E-3</v>
      </c>
      <c r="E6935" s="8">
        <f>data!M6935</f>
        <v>1.0527540729247478</v>
      </c>
      <c r="F6935" s="7" t="str">
        <f>data!N6935</f>
        <v>V</v>
      </c>
      <c r="G6935" s="8">
        <f t="shared" si="216"/>
        <v>1.1349757862635772</v>
      </c>
      <c r="H6935" s="6">
        <f t="shared" si="217"/>
        <v>86.248366157027206</v>
      </c>
    </row>
    <row r="6936" spans="1:8" x14ac:dyDescent="0.3">
      <c r="A6936" s="3">
        <f>data!A6936</f>
        <v>6935</v>
      </c>
      <c r="B6936" s="3">
        <f>data!B6936</f>
        <v>2</v>
      </c>
      <c r="C6936" s="5">
        <f>data!D6936</f>
        <v>9439.7900010943395</v>
      </c>
      <c r="D6936" s="7">
        <f>data!L6936</f>
        <v>1.9503430669180299E-3</v>
      </c>
      <c r="E6936" s="8">
        <f>data!M6936</f>
        <v>0.92887249736564803</v>
      </c>
      <c r="F6936" s="7" t="str">
        <f>data!N6936</f>
        <v>V</v>
      </c>
      <c r="G6936" s="8">
        <f t="shared" si="216"/>
        <v>1.1278226442236019</v>
      </c>
      <c r="H6936" s="6">
        <f t="shared" si="217"/>
        <v>373.63784722404426</v>
      </c>
    </row>
    <row r="6937" spans="1:8" x14ac:dyDescent="0.3">
      <c r="A6937" s="3">
        <f>data!A6937</f>
        <v>6936</v>
      </c>
      <c r="B6937" s="3">
        <f>data!B6937</f>
        <v>2</v>
      </c>
      <c r="C6937" s="5">
        <f>data!D6937</f>
        <v>2319.2699995040898</v>
      </c>
      <c r="D6937" s="7">
        <f>data!L6937</f>
        <v>1.3514287234426299E-2</v>
      </c>
      <c r="E6937" s="8">
        <f>data!M6937</f>
        <v>0.99742268041237114</v>
      </c>
      <c r="F6937" s="7" t="str">
        <f>data!N6937</f>
        <v>V</v>
      </c>
      <c r="G6937" s="8">
        <f t="shared" si="216"/>
        <v>1.148421186761871</v>
      </c>
      <c r="H6937" s="6">
        <f t="shared" si="217"/>
        <v>52.880629081871014</v>
      </c>
    </row>
    <row r="6938" spans="1:8" x14ac:dyDescent="0.3">
      <c r="A6938" s="3">
        <f>data!A6938</f>
        <v>6937</v>
      </c>
      <c r="B6938" s="3">
        <f>data!B6938</f>
        <v>2</v>
      </c>
      <c r="C6938" s="5">
        <f>data!D6938</f>
        <v>3405.9699993804102</v>
      </c>
      <c r="D6938" s="7">
        <f>data!L6938</f>
        <v>-2.63535933399326E-3</v>
      </c>
      <c r="E6938" s="8">
        <f>data!M6938</f>
        <v>0.90655021834061134</v>
      </c>
      <c r="F6938" s="7" t="str">
        <f>data!N6938</f>
        <v>V</v>
      </c>
      <c r="G6938" s="8">
        <f t="shared" si="216"/>
        <v>1.1197569331690294</v>
      </c>
      <c r="H6938" s="6">
        <f t="shared" si="217"/>
        <v>154.82552992117502</v>
      </c>
    </row>
    <row r="6939" spans="1:8" x14ac:dyDescent="0.3">
      <c r="A6939" s="3">
        <f>data!A6939</f>
        <v>6938</v>
      </c>
      <c r="B6939" s="3">
        <f>data!B6939</f>
        <v>2</v>
      </c>
      <c r="C6939" s="5">
        <f>data!D6939</f>
        <v>17866.9500439763</v>
      </c>
      <c r="D6939" s="7">
        <f>data!L6939</f>
        <v>0.18885964344145501</v>
      </c>
      <c r="E6939" s="8">
        <f>data!M6939</f>
        <v>1.0936592035549479</v>
      </c>
      <c r="F6939" s="7" t="str">
        <f>data!N6939</f>
        <v>V</v>
      </c>
      <c r="G6939" s="8">
        <f t="shared" si="216"/>
        <v>1.511085689475125</v>
      </c>
      <c r="H6939" s="6">
        <f t="shared" si="217"/>
        <v>3113.2244082144675</v>
      </c>
    </row>
    <row r="6940" spans="1:8" x14ac:dyDescent="0.3">
      <c r="A6940" s="3">
        <f>data!A6940</f>
        <v>6939</v>
      </c>
      <c r="B6940" s="3">
        <f>data!B6940</f>
        <v>2</v>
      </c>
      <c r="C6940" s="5">
        <f>data!D6940</f>
        <v>8367.8900195658007</v>
      </c>
      <c r="D6940" s="7">
        <f>data!L6940</f>
        <v>2.1395182451592599E-2</v>
      </c>
      <c r="E6940" s="8">
        <f>data!M6940</f>
        <v>1.0491744436468056</v>
      </c>
      <c r="F6940" s="7" t="str">
        <f>data!N6940</f>
        <v>T</v>
      </c>
      <c r="G6940" s="8">
        <f t="shared" si="216"/>
        <v>1.1626743588127426</v>
      </c>
      <c r="H6940" s="6">
        <f t="shared" si="217"/>
        <v>107.79709006137308</v>
      </c>
    </row>
    <row r="6941" spans="1:8" x14ac:dyDescent="0.3">
      <c r="A6941" s="3">
        <f>data!A6941</f>
        <v>6940</v>
      </c>
      <c r="B6941" s="3">
        <f>data!B6941</f>
        <v>2</v>
      </c>
      <c r="C6941" s="5">
        <f>data!D6941</f>
        <v>6283.3300136626003</v>
      </c>
      <c r="D6941" s="7">
        <f>data!L6941</f>
        <v>6.5047671239308602E-3</v>
      </c>
      <c r="E6941" s="8">
        <f>data!M6941</f>
        <v>0.95621301775147927</v>
      </c>
      <c r="F6941" s="7" t="str">
        <f>data!N6941</f>
        <v>V</v>
      </c>
      <c r="G6941" s="8">
        <f t="shared" si="216"/>
        <v>1.1358908443964799</v>
      </c>
      <c r="H6941" s="6">
        <f t="shared" si="217"/>
        <v>202.85178888113595</v>
      </c>
    </row>
    <row r="6942" spans="1:8" x14ac:dyDescent="0.3">
      <c r="A6942" s="3">
        <f>data!A6942</f>
        <v>6941</v>
      </c>
      <c r="B6942" s="3">
        <f>data!B6942</f>
        <v>2</v>
      </c>
      <c r="C6942" s="5">
        <f>data!D6942</f>
        <v>7823.5700118541699</v>
      </c>
      <c r="D6942" s="7">
        <f>data!L6942</f>
        <v>0.17039483636844899</v>
      </c>
      <c r="E6942" s="8">
        <f>data!M6942</f>
        <v>1.2265359969845457</v>
      </c>
      <c r="F6942" s="7" t="str">
        <f>data!N6942</f>
        <v>T</v>
      </c>
      <c r="G6942" s="8">
        <f t="shared" si="216"/>
        <v>1.4680402651058677</v>
      </c>
      <c r="H6942" s="6">
        <f t="shared" si="217"/>
        <v>456.30433457629181</v>
      </c>
    </row>
    <row r="6943" spans="1:8" x14ac:dyDescent="0.3">
      <c r="A6943" s="3">
        <f>data!A6943</f>
        <v>6942</v>
      </c>
      <c r="B6943" s="3">
        <f>data!B6943</f>
        <v>2</v>
      </c>
      <c r="C6943" s="5">
        <f>data!D6943</f>
        <v>16245.76500323415</v>
      </c>
      <c r="D6943" s="7">
        <f>data!L6943</f>
        <v>-5.6297906690948199E-4</v>
      </c>
      <c r="E6943" s="8">
        <f>data!M6943</f>
        <v>0.90088712144386662</v>
      </c>
      <c r="F6943" s="7" t="str">
        <f>data!N6943</f>
        <v>V</v>
      </c>
      <c r="G6943" s="8">
        <f t="shared" si="216"/>
        <v>1.123394837773092</v>
      </c>
      <c r="H6943" s="6">
        <f t="shared" si="217"/>
        <v>804.3226888223827</v>
      </c>
    </row>
    <row r="6944" spans="1:8" x14ac:dyDescent="0.3">
      <c r="A6944" s="3">
        <f>data!A6944</f>
        <v>6943</v>
      </c>
      <c r="B6944" s="3">
        <f>data!B6944</f>
        <v>2</v>
      </c>
      <c r="C6944" s="5">
        <f>data!D6944</f>
        <v>11452.565000444651</v>
      </c>
      <c r="D6944" s="7">
        <f>data!L6944</f>
        <v>-2.9755628537017202E-3</v>
      </c>
      <c r="E6944" s="8">
        <f>data!M6944</f>
        <v>1.0897413793103448</v>
      </c>
      <c r="F6944" s="7" t="str">
        <f>data!N6944</f>
        <v>V</v>
      </c>
      <c r="G6944" s="8">
        <f t="shared" si="216"/>
        <v>1.1191608587010622</v>
      </c>
      <c r="H6944" s="6">
        <f t="shared" si="217"/>
        <v>9.9122610619374996</v>
      </c>
    </row>
    <row r="6945" spans="1:8" x14ac:dyDescent="0.3">
      <c r="A6945" s="3">
        <f>data!A6945</f>
        <v>6944</v>
      </c>
      <c r="B6945" s="3">
        <f>data!B6945</f>
        <v>2</v>
      </c>
      <c r="C6945" s="5">
        <f>data!D6945</f>
        <v>24895.0399950147</v>
      </c>
      <c r="D6945" s="7">
        <f>data!L6945</f>
        <v>6.4285115805668997E-3</v>
      </c>
      <c r="E6945" s="8">
        <f>data!M6945</f>
        <v>1.1750777325998565</v>
      </c>
      <c r="F6945" s="7" t="str">
        <f>data!N6945</f>
        <v>T</v>
      </c>
      <c r="G6945" s="8">
        <f t="shared" si="216"/>
        <v>1.1357552831110254</v>
      </c>
      <c r="H6945" s="6">
        <f t="shared" si="217"/>
        <v>38.494080908985509</v>
      </c>
    </row>
    <row r="6946" spans="1:8" x14ac:dyDescent="0.3">
      <c r="A6946" s="3">
        <f>data!A6946</f>
        <v>6945</v>
      </c>
      <c r="B6946" s="3">
        <f>data!B6946</f>
        <v>2</v>
      </c>
      <c r="C6946" s="5">
        <f>data!D6946</f>
        <v>14389.4999990463</v>
      </c>
      <c r="D6946" s="7">
        <f>data!L6946</f>
        <v>3.4312112285484697E-2</v>
      </c>
      <c r="E6946" s="8">
        <f>data!M6946</f>
        <v>1.4602332979851538</v>
      </c>
      <c r="F6946" s="7" t="str">
        <f>data!N6946</f>
        <v>V</v>
      </c>
      <c r="G6946" s="8">
        <f t="shared" si="216"/>
        <v>1.1864191521477538</v>
      </c>
      <c r="H6946" s="6">
        <f t="shared" si="217"/>
        <v>1078.841056004235</v>
      </c>
    </row>
    <row r="6947" spans="1:8" x14ac:dyDescent="0.3">
      <c r="A6947" s="3">
        <f>data!A6947</f>
        <v>6946</v>
      </c>
      <c r="B6947" s="3">
        <f>data!B6947</f>
        <v>2</v>
      </c>
      <c r="C6947" s="5">
        <f>data!D6947</f>
        <v>26544.860002025998</v>
      </c>
      <c r="D6947" s="7">
        <f>data!L6947</f>
        <v>-3.88480203043369E-3</v>
      </c>
      <c r="E6947" s="8">
        <f>data!M6947</f>
        <v>0.94974397875971928</v>
      </c>
      <c r="F6947" s="7" t="str">
        <f>data!N6947</f>
        <v>T</v>
      </c>
      <c r="G6947" s="8">
        <f t="shared" si="216"/>
        <v>1.1175693271755194</v>
      </c>
      <c r="H6947" s="6">
        <f t="shared" si="217"/>
        <v>747.64520817753737</v>
      </c>
    </row>
    <row r="6948" spans="1:8" x14ac:dyDescent="0.3">
      <c r="A6948" s="3">
        <f>data!A6948</f>
        <v>6947</v>
      </c>
      <c r="B6948" s="3">
        <f>data!B6948</f>
        <v>2</v>
      </c>
      <c r="C6948" s="5">
        <f>data!D6948</f>
        <v>950.14</v>
      </c>
      <c r="D6948" s="7">
        <f>data!L6948</f>
        <v>1.26185558687386E-2</v>
      </c>
      <c r="E6948" s="8">
        <f>data!M6948</f>
        <v>1.0222772277227723</v>
      </c>
      <c r="F6948" s="7" t="str">
        <f>data!N6948</f>
        <v>V</v>
      </c>
      <c r="G6948" s="8">
        <f t="shared" si="216"/>
        <v>1.1468122900626925</v>
      </c>
      <c r="H6948" s="6">
        <f t="shared" si="217"/>
        <v>14.735703921852695</v>
      </c>
    </row>
    <row r="6949" spans="1:8" x14ac:dyDescent="0.3">
      <c r="A6949" s="3">
        <f>data!A6949</f>
        <v>6948</v>
      </c>
      <c r="B6949" s="3">
        <f>data!B6949</f>
        <v>4</v>
      </c>
      <c r="C6949" s="5">
        <f>data!D6949</f>
        <v>5443.2200011014902</v>
      </c>
      <c r="D6949" s="7">
        <f>data!L6949</f>
        <v>0.19200573559662301</v>
      </c>
      <c r="E6949" s="8">
        <f>data!M6949</f>
        <v>0.95114006514657978</v>
      </c>
      <c r="F6949" s="7" t="str">
        <f>data!N6949</f>
        <v>T</v>
      </c>
      <c r="G6949" s="8">
        <f t="shared" si="216"/>
        <v>1.5185447442636022</v>
      </c>
      <c r="H6949" s="6">
        <f t="shared" si="217"/>
        <v>1752.4341733080169</v>
      </c>
    </row>
    <row r="6950" spans="1:8" x14ac:dyDescent="0.3">
      <c r="A6950" s="3">
        <f>data!A6950</f>
        <v>6949</v>
      </c>
      <c r="B6950" s="3">
        <f>data!B6950</f>
        <v>2</v>
      </c>
      <c r="C6950" s="5">
        <f>data!D6950</f>
        <v>13010.434999999999</v>
      </c>
      <c r="D6950" s="7">
        <f>data!L6950</f>
        <v>1.6414513926642099E-3</v>
      </c>
      <c r="E6950" s="8">
        <f>data!M6950</f>
        <v>0.91740299654245105</v>
      </c>
      <c r="F6950" s="7" t="str">
        <f>data!N6950</f>
        <v>T</v>
      </c>
      <c r="G6950" s="8">
        <f t="shared" si="216"/>
        <v>1.1272775198371956</v>
      </c>
      <c r="H6950" s="6">
        <f t="shared" si="217"/>
        <v>573.07473560408823</v>
      </c>
    </row>
    <row r="6951" spans="1:8" x14ac:dyDescent="0.3">
      <c r="A6951" s="3">
        <f>data!A6951</f>
        <v>6950</v>
      </c>
      <c r="B6951" s="3">
        <f>data!B6951</f>
        <v>2</v>
      </c>
      <c r="C6951" s="5">
        <f>data!D6951</f>
        <v>12510.64</v>
      </c>
      <c r="D6951" s="7">
        <f>data!L6951</f>
        <v>2.3467420087576701E-3</v>
      </c>
      <c r="E6951" s="8">
        <f>data!M6951</f>
        <v>0.80789946140035906</v>
      </c>
      <c r="F6951" s="7" t="str">
        <f>data!N6951</f>
        <v>V</v>
      </c>
      <c r="G6951" s="8">
        <f t="shared" si="216"/>
        <v>1.1285225854946193</v>
      </c>
      <c r="H6951" s="6">
        <f t="shared" si="217"/>
        <v>1286.0836296567122</v>
      </c>
    </row>
    <row r="6952" spans="1:8" x14ac:dyDescent="0.3">
      <c r="A6952" s="3">
        <f>data!A6952</f>
        <v>6951</v>
      </c>
      <c r="B6952" s="3">
        <f>data!B6952</f>
        <v>2</v>
      </c>
      <c r="C6952" s="5">
        <f>data!D6952</f>
        <v>30110.57</v>
      </c>
      <c r="D6952" s="7">
        <f>data!L6952</f>
        <v>4.1569537961023001E-2</v>
      </c>
      <c r="E6952" s="8">
        <f>data!M6952</f>
        <v>1.0866285119667014</v>
      </c>
      <c r="F6952" s="7" t="str">
        <f>data!N6952</f>
        <v>T</v>
      </c>
      <c r="G6952" s="8">
        <f t="shared" si="216"/>
        <v>1.1999723946609049</v>
      </c>
      <c r="H6952" s="6">
        <f t="shared" si="217"/>
        <v>386.82554695415666</v>
      </c>
    </row>
    <row r="6953" spans="1:8" x14ac:dyDescent="0.3">
      <c r="A6953" s="3">
        <f>data!A6953</f>
        <v>6952</v>
      </c>
      <c r="B6953" s="3">
        <f>data!B6953</f>
        <v>2</v>
      </c>
      <c r="C6953" s="5">
        <f>data!D6953</f>
        <v>8882.5550000000003</v>
      </c>
      <c r="D6953" s="7">
        <f>data!L6953</f>
        <v>2.7427500851919601E-2</v>
      </c>
      <c r="E6953" s="8">
        <f>data!M6953</f>
        <v>1.143362831858407</v>
      </c>
      <c r="F6953" s="7" t="str">
        <f>data!N6953</f>
        <v>T</v>
      </c>
      <c r="G6953" s="8">
        <f t="shared" si="216"/>
        <v>1.1737036529996143</v>
      </c>
      <c r="H6953" s="6">
        <f t="shared" si="217"/>
        <v>8.1769730410691714</v>
      </c>
    </row>
    <row r="6954" spans="1:8" x14ac:dyDescent="0.3">
      <c r="A6954" s="3">
        <f>data!A6954</f>
        <v>6953</v>
      </c>
      <c r="B6954" s="3">
        <f>data!B6954</f>
        <v>2</v>
      </c>
      <c r="C6954" s="5">
        <f>data!D6954</f>
        <v>23873.305</v>
      </c>
      <c r="D6954" s="7">
        <f>data!L6954</f>
        <v>8.73161730830803E-4</v>
      </c>
      <c r="E6954" s="8">
        <f>data!M6954</f>
        <v>0.95238773041064695</v>
      </c>
      <c r="F6954" s="7" t="str">
        <f>data!N6954</f>
        <v>T</v>
      </c>
      <c r="G6954" s="8">
        <f t="shared" si="216"/>
        <v>1.1259228036441715</v>
      </c>
      <c r="H6954" s="6">
        <f t="shared" si="217"/>
        <v>718.93077276199961</v>
      </c>
    </row>
    <row r="6955" spans="1:8" x14ac:dyDescent="0.3">
      <c r="A6955" s="3">
        <f>data!A6955</f>
        <v>6954</v>
      </c>
      <c r="B6955" s="3">
        <f>data!B6955</f>
        <v>2</v>
      </c>
      <c r="C6955" s="5">
        <f>data!D6955</f>
        <v>5802.08</v>
      </c>
      <c r="D6955" s="7">
        <f>data!L6955</f>
        <v>0.21165813067007799</v>
      </c>
      <c r="E6955" s="8">
        <f>data!M6955</f>
        <v>0.77584006805614636</v>
      </c>
      <c r="F6955" s="7" t="str">
        <f>data!N6955</f>
        <v>T</v>
      </c>
      <c r="G6955" s="8">
        <f t="shared" si="216"/>
        <v>1.5659790948005383</v>
      </c>
      <c r="H6955" s="6">
        <f t="shared" si="217"/>
        <v>3622.3527381282306</v>
      </c>
    </row>
    <row r="6956" spans="1:8" x14ac:dyDescent="0.3">
      <c r="A6956" s="3">
        <f>data!A6956</f>
        <v>6955</v>
      </c>
      <c r="B6956" s="3">
        <f>data!B6956</f>
        <v>2</v>
      </c>
      <c r="C6956" s="5">
        <f>data!D6956</f>
        <v>5759.46</v>
      </c>
      <c r="D6956" s="7">
        <f>data!L6956</f>
        <v>0.17255948102277399</v>
      </c>
      <c r="E6956" s="8">
        <f>data!M6956</f>
        <v>0.84084084084084088</v>
      </c>
      <c r="F6956" s="7" t="str">
        <f>data!N6956</f>
        <v>T</v>
      </c>
      <c r="G6956" s="8">
        <f t="shared" si="216"/>
        <v>1.4730223836120682</v>
      </c>
      <c r="H6956" s="6">
        <f t="shared" si="217"/>
        <v>2301.7883645070774</v>
      </c>
    </row>
    <row r="6957" spans="1:8" x14ac:dyDescent="0.3">
      <c r="A6957" s="3">
        <f>data!A6957</f>
        <v>6956</v>
      </c>
      <c r="B6957" s="3">
        <f>data!B6957</f>
        <v>2</v>
      </c>
      <c r="C6957" s="5">
        <f>data!D6957</f>
        <v>4988.41</v>
      </c>
      <c r="D6957" s="7">
        <f>data!L6957</f>
        <v>0.237043151418247</v>
      </c>
      <c r="E6957" s="8">
        <f>data!M6957</f>
        <v>0.7416666666666667</v>
      </c>
      <c r="F6957" s="7" t="str">
        <f>data!N6957</f>
        <v>V</v>
      </c>
      <c r="G6957" s="8">
        <f t="shared" si="216"/>
        <v>1.6294497720105199</v>
      </c>
      <c r="H6957" s="6">
        <f t="shared" si="217"/>
        <v>3931.6594496895427</v>
      </c>
    </row>
    <row r="6958" spans="1:8" x14ac:dyDescent="0.3">
      <c r="A6958" s="3">
        <f>data!A6958</f>
        <v>6957</v>
      </c>
      <c r="B6958" s="3">
        <f>data!B6958</f>
        <v>2</v>
      </c>
      <c r="C6958" s="5">
        <f>data!D6958</f>
        <v>5305.37</v>
      </c>
      <c r="D6958" s="7">
        <f>data!L6958</f>
        <v>0.22614000498176301</v>
      </c>
      <c r="E6958" s="8">
        <f>data!M6958</f>
        <v>0.73807968647942523</v>
      </c>
      <c r="F6958" s="7" t="str">
        <f>data!N6958</f>
        <v>V</v>
      </c>
      <c r="G6958" s="8">
        <f t="shared" si="216"/>
        <v>1.6018791821339096</v>
      </c>
      <c r="H6958" s="6">
        <f t="shared" si="217"/>
        <v>3958.5995372564707</v>
      </c>
    </row>
    <row r="6959" spans="1:8" x14ac:dyDescent="0.3">
      <c r="A6959" s="3">
        <f>data!A6959</f>
        <v>6958</v>
      </c>
      <c r="B6959" s="3">
        <f>data!B6959</f>
        <v>2</v>
      </c>
      <c r="C6959" s="5">
        <f>data!D6959</f>
        <v>4725.49</v>
      </c>
      <c r="D6959" s="7">
        <f>data!L6959</f>
        <v>0.24221261160670199</v>
      </c>
      <c r="E6959" s="8">
        <f>data!M6959</f>
        <v>0.82043795620437954</v>
      </c>
      <c r="F6959" s="7" t="str">
        <f>data!N6959</f>
        <v>T</v>
      </c>
      <c r="G6959" s="8">
        <f t="shared" si="216"/>
        <v>1.642687024650008</v>
      </c>
      <c r="H6959" s="6">
        <f t="shared" si="217"/>
        <v>3194.8732177245752</v>
      </c>
    </row>
    <row r="6960" spans="1:8" x14ac:dyDescent="0.3">
      <c r="A6960" s="3">
        <f>data!A6960</f>
        <v>6959</v>
      </c>
      <c r="B6960" s="3">
        <f>data!B6960</f>
        <v>2</v>
      </c>
      <c r="C6960" s="5">
        <f>data!D6960</f>
        <v>37587.42</v>
      </c>
      <c r="D6960" s="7">
        <f>data!L6960</f>
        <v>4.0366907899521097E-3</v>
      </c>
      <c r="E6960" s="8">
        <f>data!M6960</f>
        <v>1.3423112644288178</v>
      </c>
      <c r="F6960" s="7" t="str">
        <f>data!N6960</f>
        <v>V</v>
      </c>
      <c r="G6960" s="8">
        <f t="shared" si="216"/>
        <v>1.1315114887368398</v>
      </c>
      <c r="H6960" s="6">
        <f t="shared" si="217"/>
        <v>1670.255096493705</v>
      </c>
    </row>
    <row r="6961" spans="1:8" x14ac:dyDescent="0.3">
      <c r="A6961" s="3">
        <f>data!A6961</f>
        <v>6960</v>
      </c>
      <c r="B6961" s="3">
        <f>data!B6961</f>
        <v>2</v>
      </c>
      <c r="C6961" s="5">
        <f>data!D6961</f>
        <v>10286.86</v>
      </c>
      <c r="D6961" s="7">
        <f>data!L6961</f>
        <v>-3.2742742637532699E-3</v>
      </c>
      <c r="E6961" s="8">
        <f>data!M6961</f>
        <v>1.2136455623012432</v>
      </c>
      <c r="F6961" s="7" t="str">
        <f>data!N6961</f>
        <v>T</v>
      </c>
      <c r="G6961" s="8">
        <f t="shared" si="216"/>
        <v>1.1186377446535709</v>
      </c>
      <c r="H6961" s="6">
        <f t="shared" si="217"/>
        <v>92.854191747643299</v>
      </c>
    </row>
    <row r="6962" spans="1:8" x14ac:dyDescent="0.3">
      <c r="A6962" s="3">
        <f>data!A6962</f>
        <v>6961</v>
      </c>
      <c r="B6962" s="3">
        <f>data!B6962</f>
        <v>2</v>
      </c>
      <c r="C6962" s="5">
        <f>data!D6962</f>
        <v>5112.76</v>
      </c>
      <c r="D6962" s="7">
        <f>data!L6962</f>
        <v>-4.6364158865931198E-4</v>
      </c>
      <c r="E6962" s="8">
        <f>data!M6962</f>
        <v>1.830991412958626</v>
      </c>
      <c r="F6962" s="7" t="str">
        <f>data!N6962</f>
        <v>V</v>
      </c>
      <c r="G6962" s="8">
        <f t="shared" si="216"/>
        <v>1.1235695136340167</v>
      </c>
      <c r="H6962" s="6">
        <f t="shared" si="217"/>
        <v>2558.6589802734902</v>
      </c>
    </row>
    <row r="6963" spans="1:8" x14ac:dyDescent="0.3">
      <c r="A6963" s="3">
        <f>data!A6963</f>
        <v>6962</v>
      </c>
      <c r="B6963" s="3">
        <f>data!B6963</f>
        <v>2</v>
      </c>
      <c r="C6963" s="5">
        <f>data!D6963</f>
        <v>5895.53</v>
      </c>
      <c r="D6963" s="7">
        <f>data!L6963</f>
        <v>0.195984170500661</v>
      </c>
      <c r="E6963" s="8">
        <f>data!M6963</f>
        <v>0.80654637012169539</v>
      </c>
      <c r="F6963" s="7" t="str">
        <f>data!N6963</f>
        <v>T</v>
      </c>
      <c r="G6963" s="8">
        <f t="shared" si="216"/>
        <v>1.5280299392293615</v>
      </c>
      <c r="H6963" s="6">
        <f t="shared" si="217"/>
        <v>3068.8505816287839</v>
      </c>
    </row>
    <row r="6964" spans="1:8" x14ac:dyDescent="0.3">
      <c r="A6964" s="3">
        <f>data!A6964</f>
        <v>6963</v>
      </c>
      <c r="B6964" s="3">
        <f>data!B6964</f>
        <v>2</v>
      </c>
      <c r="C6964" s="5">
        <f>data!D6964</f>
        <v>8835.6200000000008</v>
      </c>
      <c r="D6964" s="7">
        <f>data!L6964</f>
        <v>0.18643583899692701</v>
      </c>
      <c r="E6964" s="8">
        <f>data!M6964</f>
        <v>0.76986301369863008</v>
      </c>
      <c r="F6964" s="7" t="str">
        <f>data!N6964</f>
        <v>V</v>
      </c>
      <c r="G6964" s="8">
        <f t="shared" si="216"/>
        <v>1.5053640994282105</v>
      </c>
      <c r="H6964" s="6">
        <f t="shared" si="217"/>
        <v>4779.733315556683</v>
      </c>
    </row>
    <row r="6965" spans="1:8" x14ac:dyDescent="0.3">
      <c r="A6965" s="3">
        <f>data!A6965</f>
        <v>6964</v>
      </c>
      <c r="B6965" s="3">
        <f>data!B6965</f>
        <v>2</v>
      </c>
      <c r="C6965" s="5">
        <f>data!D6965</f>
        <v>38334.32</v>
      </c>
      <c r="D6965" s="7">
        <f>data!L6965</f>
        <v>3.9843758179137299E-3</v>
      </c>
      <c r="E6965" s="8">
        <f>data!M6965</f>
        <v>1.3713460186896427</v>
      </c>
      <c r="F6965" s="7" t="str">
        <f>data!N6965</f>
        <v>V</v>
      </c>
      <c r="G6965" s="8">
        <f t="shared" si="216"/>
        <v>1.1314188439980413</v>
      </c>
      <c r="H6965" s="6">
        <f t="shared" si="217"/>
        <v>2206.7170151424452</v>
      </c>
    </row>
    <row r="6966" spans="1:8" x14ac:dyDescent="0.3">
      <c r="A6966" s="3">
        <f>data!A6966</f>
        <v>6965</v>
      </c>
      <c r="B6966" s="3">
        <f>data!B6966</f>
        <v>2</v>
      </c>
      <c r="C6966" s="5">
        <f>data!D6966</f>
        <v>8867.08</v>
      </c>
      <c r="D6966" s="7">
        <f>data!L6966</f>
        <v>0.23093220785803101</v>
      </c>
      <c r="E6966" s="8">
        <f>data!M6966</f>
        <v>0.98832510103277948</v>
      </c>
      <c r="F6966" s="7" t="str">
        <f>data!N6966</f>
        <v>T</v>
      </c>
      <c r="G6966" s="8">
        <f t="shared" si="216"/>
        <v>1.6139392084108843</v>
      </c>
      <c r="H6966" s="6">
        <f t="shared" si="217"/>
        <v>3470.5131430858173</v>
      </c>
    </row>
    <row r="6967" spans="1:8" x14ac:dyDescent="0.3">
      <c r="A6967" s="3">
        <f>data!A6967</f>
        <v>6966</v>
      </c>
      <c r="B6967" s="3">
        <f>data!B6967</f>
        <v>2</v>
      </c>
      <c r="C6967" s="5">
        <f>data!D6967</f>
        <v>1165.1500000000001</v>
      </c>
      <c r="D6967" s="7">
        <f>data!L6967</f>
        <v>1.2447642609549E-3</v>
      </c>
      <c r="E6967" s="8">
        <f>data!M6967</f>
        <v>0.75906183368869939</v>
      </c>
      <c r="F6967" s="7" t="str">
        <f>data!N6967</f>
        <v>T</v>
      </c>
      <c r="G6967" s="8">
        <f t="shared" si="216"/>
        <v>1.1265778426387805</v>
      </c>
      <c r="H6967" s="6">
        <f t="shared" si="217"/>
        <v>157.37449981482962</v>
      </c>
    </row>
    <row r="6968" spans="1:8" x14ac:dyDescent="0.3">
      <c r="A6968" s="3">
        <f>data!A6968</f>
        <v>6967</v>
      </c>
      <c r="B6968" s="3">
        <f>data!B6968</f>
        <v>2</v>
      </c>
      <c r="C6968" s="5">
        <f>data!D6968</f>
        <v>563.57000000000005</v>
      </c>
      <c r="D6968" s="7">
        <f>data!L6968</f>
        <v>1.6858302133423101E-2</v>
      </c>
      <c r="E6968" s="8">
        <f>data!M6968</f>
        <v>0.74008810572687223</v>
      </c>
      <c r="F6968" s="7" t="str">
        <f>data!N6968</f>
        <v>T</v>
      </c>
      <c r="G6968" s="8">
        <f t="shared" si="216"/>
        <v>1.1544476149890188</v>
      </c>
      <c r="H6968" s="6">
        <f t="shared" si="217"/>
        <v>96.761476509351496</v>
      </c>
    </row>
    <row r="6969" spans="1:8" x14ac:dyDescent="0.3">
      <c r="A6969" s="3">
        <f>data!A6969</f>
        <v>6968</v>
      </c>
      <c r="B6969" s="3">
        <f>data!B6969</f>
        <v>2</v>
      </c>
      <c r="C6969" s="5">
        <f>data!D6969</f>
        <v>19997.080000000002</v>
      </c>
      <c r="D6969" s="7">
        <f>data!L6969</f>
        <v>4.2487315272004503E-3</v>
      </c>
      <c r="E6969" s="8">
        <f>data!M6969</f>
        <v>1.312200956937799</v>
      </c>
      <c r="F6969" s="7" t="str">
        <f>data!N6969</f>
        <v>V</v>
      </c>
      <c r="G6969" s="8">
        <f t="shared" si="216"/>
        <v>1.131887069998643</v>
      </c>
      <c r="H6969" s="6">
        <f t="shared" si="217"/>
        <v>650.16701821649167</v>
      </c>
    </row>
    <row r="6970" spans="1:8" x14ac:dyDescent="0.3">
      <c r="A6970" s="3">
        <f>data!A6970</f>
        <v>6969</v>
      </c>
      <c r="B6970" s="3">
        <f>data!B6970</f>
        <v>2</v>
      </c>
      <c r="C6970" s="5">
        <f>data!D6970</f>
        <v>19.75</v>
      </c>
      <c r="D6970" s="7">
        <f>data!L6970</f>
        <v>0.114556962025316</v>
      </c>
      <c r="E6970" s="8">
        <f>data!M6970</f>
        <v>0.8</v>
      </c>
      <c r="F6970" s="7" t="str">
        <f>data!N6970</f>
        <v>T</v>
      </c>
      <c r="G6970" s="8">
        <f t="shared" si="216"/>
        <v>1.3451885515347792</v>
      </c>
      <c r="H6970" s="6">
        <f t="shared" si="217"/>
        <v>5.8703034953106643</v>
      </c>
    </row>
    <row r="6971" spans="1:8" x14ac:dyDescent="0.3">
      <c r="A6971" s="3">
        <f>data!A6971</f>
        <v>6970</v>
      </c>
      <c r="B6971" s="3">
        <f>data!B6971</f>
        <v>2</v>
      </c>
      <c r="C6971" s="5">
        <f>data!D6971</f>
        <v>17644.36</v>
      </c>
      <c r="D6971" s="7">
        <f>data!L6971</f>
        <v>9.7226017924073897E-4</v>
      </c>
      <c r="E6971" s="8">
        <f>data!M6971</f>
        <v>1.2983050847457627</v>
      </c>
      <c r="F6971" s="7" t="str">
        <f>data!N6971</f>
        <v>V</v>
      </c>
      <c r="G6971" s="8">
        <f t="shared" si="216"/>
        <v>1.1260974512861188</v>
      </c>
      <c r="H6971" s="6">
        <f t="shared" si="217"/>
        <v>523.25177138897618</v>
      </c>
    </row>
    <row r="6972" spans="1:8" x14ac:dyDescent="0.3">
      <c r="A6972" s="3">
        <f>data!A6972</f>
        <v>6971</v>
      </c>
      <c r="B6972" s="3">
        <f>data!B6972</f>
        <v>2</v>
      </c>
      <c r="C6972" s="5">
        <f>data!D6972</f>
        <v>8591.3549999999996</v>
      </c>
      <c r="D6972" s="7">
        <f>data!L6972</f>
        <v>3.9494469462490701E-4</v>
      </c>
      <c r="E6972" s="8">
        <f>data!M6972</f>
        <v>1.2241763685905376</v>
      </c>
      <c r="F6972" s="7" t="str">
        <f>data!N6972</f>
        <v>V</v>
      </c>
      <c r="G6972" s="8">
        <f t="shared" si="216"/>
        <v>1.1250803913142156</v>
      </c>
      <c r="H6972" s="6">
        <f t="shared" si="217"/>
        <v>84.367215316305973</v>
      </c>
    </row>
    <row r="6973" spans="1:8" x14ac:dyDescent="0.3">
      <c r="A6973" s="3">
        <f>data!A6973</f>
        <v>6972</v>
      </c>
      <c r="B6973" s="3">
        <f>data!B6973</f>
        <v>2</v>
      </c>
      <c r="C6973" s="5">
        <f>data!D6973</f>
        <v>16642.93</v>
      </c>
      <c r="D6973" s="7">
        <f>data!L6973</f>
        <v>9.8854126255003998E-4</v>
      </c>
      <c r="E6973" s="8">
        <f>data!M6973</f>
        <v>1.4000511901714872</v>
      </c>
      <c r="F6973" s="7" t="str">
        <f>data!N6973</f>
        <v>V</v>
      </c>
      <c r="G6973" s="8">
        <f t="shared" si="216"/>
        <v>1.1261261470891875</v>
      </c>
      <c r="H6973" s="6">
        <f t="shared" si="217"/>
        <v>1248.8010746905625</v>
      </c>
    </row>
    <row r="6974" spans="1:8" x14ac:dyDescent="0.3">
      <c r="A6974" s="3">
        <f>data!A6974</f>
        <v>6973</v>
      </c>
      <c r="B6974" s="3">
        <f>data!B6974</f>
        <v>2</v>
      </c>
      <c r="C6974" s="5">
        <f>data!D6974</f>
        <v>23920.115000000002</v>
      </c>
      <c r="D6974" s="7">
        <f>data!L6974</f>
        <v>6.9993412632759697E-3</v>
      </c>
      <c r="E6974" s="8">
        <f>data!M6974</f>
        <v>0.98325747724317292</v>
      </c>
      <c r="F6974" s="7" t="str">
        <f>data!N6974</f>
        <v>T</v>
      </c>
      <c r="G6974" s="8">
        <f t="shared" si="216"/>
        <v>1.1367704534252152</v>
      </c>
      <c r="H6974" s="6">
        <f t="shared" si="217"/>
        <v>563.70702395883086</v>
      </c>
    </row>
    <row r="6975" spans="1:8" x14ac:dyDescent="0.3">
      <c r="A6975" s="3">
        <f>data!A6975</f>
        <v>6974</v>
      </c>
      <c r="B6975" s="3">
        <f>data!B6975</f>
        <v>2</v>
      </c>
      <c r="C6975" s="5">
        <f>data!D6975</f>
        <v>6897.94</v>
      </c>
      <c r="D6975" s="7">
        <f>data!L6975</f>
        <v>4.8083821943188396E-3</v>
      </c>
      <c r="E6975" s="8">
        <f>data!M6975</f>
        <v>0.9388920616790406</v>
      </c>
      <c r="F6975" s="7" t="str">
        <f>data!N6975</f>
        <v>T</v>
      </c>
      <c r="G6975" s="8">
        <f t="shared" si="216"/>
        <v>1.1328789609321339</v>
      </c>
      <c r="H6975" s="6">
        <f t="shared" si="217"/>
        <v>259.57580817543686</v>
      </c>
    </row>
    <row r="6976" spans="1:8" x14ac:dyDescent="0.3">
      <c r="A6976" s="3">
        <f>data!A6976</f>
        <v>6975</v>
      </c>
      <c r="B6976" s="3">
        <f>data!B6976</f>
        <v>2</v>
      </c>
      <c r="C6976" s="5">
        <f>data!D6976</f>
        <v>25891.384999999998</v>
      </c>
      <c r="D6976" s="7">
        <f>data!L6976</f>
        <v>3.0488367849764099E-3</v>
      </c>
      <c r="E6976" s="8">
        <f>data!M6976</f>
        <v>0.78895156584322113</v>
      </c>
      <c r="F6976" s="7" t="str">
        <f>data!N6976</f>
        <v>V</v>
      </c>
      <c r="G6976" s="8">
        <f t="shared" si="216"/>
        <v>1.1297633752892373</v>
      </c>
      <c r="H6976" s="6">
        <f t="shared" si="217"/>
        <v>3007.3540015390922</v>
      </c>
    </row>
    <row r="6977" spans="1:8" x14ac:dyDescent="0.3">
      <c r="A6977" s="3">
        <f>data!A6977</f>
        <v>6976</v>
      </c>
      <c r="B6977" s="3">
        <f>data!B6977</f>
        <v>2</v>
      </c>
      <c r="C6977" s="5">
        <f>data!D6977</f>
        <v>30540.75</v>
      </c>
      <c r="D6977" s="7">
        <f>data!L6977</f>
        <v>2.3593552739575498E-2</v>
      </c>
      <c r="E6977" s="8">
        <f>data!M6977</f>
        <v>1.0091379310344828</v>
      </c>
      <c r="F6977" s="7" t="str">
        <f>data!N6977</f>
        <v>T</v>
      </c>
      <c r="G6977" s="8">
        <f t="shared" si="216"/>
        <v>1.16668173286788</v>
      </c>
      <c r="H6977" s="6">
        <f t="shared" si="217"/>
        <v>758.02292664864933</v>
      </c>
    </row>
    <row r="6978" spans="1:8" x14ac:dyDescent="0.3">
      <c r="A6978" s="3">
        <f>data!A6978</f>
        <v>6977</v>
      </c>
      <c r="B6978" s="3">
        <f>data!B6978</f>
        <v>2</v>
      </c>
      <c r="C6978" s="5">
        <f>data!D6978</f>
        <v>113361.97</v>
      </c>
      <c r="D6978" s="7">
        <f>data!L6978</f>
        <v>2.1511050962073502E-3</v>
      </c>
      <c r="E6978" s="8">
        <f>data!M6978</f>
        <v>1.0556924364278741</v>
      </c>
      <c r="F6978" s="7" t="str">
        <f>data!N6978</f>
        <v>T</v>
      </c>
      <c r="G6978" s="8">
        <f t="shared" si="216"/>
        <v>1.1281770854222861</v>
      </c>
      <c r="H6978" s="6">
        <f t="shared" si="217"/>
        <v>595.60654959256442</v>
      </c>
    </row>
    <row r="6979" spans="1:8" x14ac:dyDescent="0.3">
      <c r="A6979" s="3">
        <f>data!A6979</f>
        <v>6978</v>
      </c>
      <c r="B6979" s="3">
        <f>data!B6979</f>
        <v>2</v>
      </c>
      <c r="C6979" s="5">
        <f>data!D6979</f>
        <v>51496.07</v>
      </c>
      <c r="D6979" s="7">
        <f>data!L6979</f>
        <v>1.3519498060014099E-2</v>
      </c>
      <c r="E6979" s="8">
        <f>data!M6979</f>
        <v>0.82477771773837005</v>
      </c>
      <c r="F6979" s="7" t="str">
        <f>data!N6979</f>
        <v>V</v>
      </c>
      <c r="G6979" s="8">
        <f t="shared" ref="G6979:G7042" si="218">$L$1*EXP($L$2*D6979)</f>
        <v>1.1484305529543797</v>
      </c>
      <c r="H6979" s="6">
        <f t="shared" ref="H6979:H7042" si="219">C6979*(E6979-G6979)^2</f>
        <v>5394.2729517331845</v>
      </c>
    </row>
    <row r="6980" spans="1:8" x14ac:dyDescent="0.3">
      <c r="A6980" s="3">
        <f>data!A6980</f>
        <v>6979</v>
      </c>
      <c r="B6980" s="3">
        <f>data!B6980</f>
        <v>2</v>
      </c>
      <c r="C6980" s="5">
        <f>data!D6980</f>
        <v>128071.17</v>
      </c>
      <c r="D6980" s="7">
        <f>data!L6980</f>
        <v>4.5749259301383703E-2</v>
      </c>
      <c r="E6980" s="8">
        <f>data!M6980</f>
        <v>0.83435818601076095</v>
      </c>
      <c r="F6980" s="7" t="str">
        <f>data!N6980</f>
        <v>V</v>
      </c>
      <c r="G6980" s="8">
        <f t="shared" si="218"/>
        <v>1.207848172911488</v>
      </c>
      <c r="H6980" s="6">
        <f t="shared" si="219"/>
        <v>17865.258443136805</v>
      </c>
    </row>
    <row r="6981" spans="1:8" x14ac:dyDescent="0.3">
      <c r="A6981" s="3">
        <f>data!A6981</f>
        <v>6980</v>
      </c>
      <c r="B6981" s="3">
        <f>data!B6981</f>
        <v>2</v>
      </c>
      <c r="C6981" s="5">
        <f>data!D6981</f>
        <v>41389.355000000003</v>
      </c>
      <c r="D6981" s="7">
        <f>data!L6981</f>
        <v>4.5269108757042798E-4</v>
      </c>
      <c r="E6981" s="8">
        <f>data!M6981</f>
        <v>1.033271719038817</v>
      </c>
      <c r="F6981" s="7" t="str">
        <f>data!N6981</f>
        <v>V</v>
      </c>
      <c r="G6981" s="8">
        <f t="shared" si="218"/>
        <v>1.1251820821037559</v>
      </c>
      <c r="H6981" s="6">
        <f t="shared" si="219"/>
        <v>349.63719052791788</v>
      </c>
    </row>
    <row r="6982" spans="1:8" x14ac:dyDescent="0.3">
      <c r="A6982" s="3">
        <f>data!A6982</f>
        <v>6981</v>
      </c>
      <c r="B6982" s="3">
        <f>data!B6982</f>
        <v>2</v>
      </c>
      <c r="C6982" s="5">
        <f>data!D6982</f>
        <v>20639.97</v>
      </c>
      <c r="D6982" s="7">
        <f>data!L6982</f>
        <v>1.02816379462141E-2</v>
      </c>
      <c r="E6982" s="8">
        <f>data!M6982</f>
        <v>0.99027659775323329</v>
      </c>
      <c r="F6982" s="7" t="str">
        <f>data!N6982</f>
        <v>V</v>
      </c>
      <c r="G6982" s="8">
        <f t="shared" si="218"/>
        <v>1.1426253631835064</v>
      </c>
      <c r="H6982" s="6">
        <f t="shared" si="219"/>
        <v>479.05672390817978</v>
      </c>
    </row>
    <row r="6983" spans="1:8" x14ac:dyDescent="0.3">
      <c r="A6983" s="3">
        <f>data!A6983</f>
        <v>6982</v>
      </c>
      <c r="B6983" s="3">
        <f>data!B6983</f>
        <v>2</v>
      </c>
      <c r="C6983" s="5">
        <f>data!D6983</f>
        <v>43070.605000000003</v>
      </c>
      <c r="D6983" s="7">
        <f>data!L6983</f>
        <v>1.7620603989157699E-2</v>
      </c>
      <c r="E6983" s="8">
        <f>data!M6983</f>
        <v>0.93895715709066752</v>
      </c>
      <c r="F6983" s="7" t="str">
        <f>data!N6983</f>
        <v>T</v>
      </c>
      <c r="G6983" s="8">
        <f t="shared" si="218"/>
        <v>1.155825820207329</v>
      </c>
      <c r="H6983" s="6">
        <f t="shared" si="219"/>
        <v>2025.6974283695965</v>
      </c>
    </row>
    <row r="6984" spans="1:8" x14ac:dyDescent="0.3">
      <c r="A6984" s="3">
        <f>data!A6984</f>
        <v>6983</v>
      </c>
      <c r="B6984" s="3">
        <f>data!B6984</f>
        <v>2</v>
      </c>
      <c r="C6984" s="5">
        <f>data!D6984</f>
        <v>32458.98</v>
      </c>
      <c r="D6984" s="7">
        <f>data!L6984</f>
        <v>0.36007435205153898</v>
      </c>
      <c r="E6984" s="8">
        <f>data!M6984</f>
        <v>1.0764417059786271</v>
      </c>
      <c r="F6984" s="7" t="str">
        <f>data!N6984</f>
        <v>T</v>
      </c>
      <c r="G6984" s="8">
        <f t="shared" si="218"/>
        <v>1.9754646148284041</v>
      </c>
      <c r="H6984" s="6">
        <f t="shared" si="219"/>
        <v>26234.7171010333</v>
      </c>
    </row>
    <row r="6985" spans="1:8" x14ac:dyDescent="0.3">
      <c r="A6985" s="3">
        <f>data!A6985</f>
        <v>6984</v>
      </c>
      <c r="B6985" s="3">
        <f>data!B6985</f>
        <v>2</v>
      </c>
      <c r="C6985" s="5">
        <f>data!D6985</f>
        <v>11559.74</v>
      </c>
      <c r="D6985" s="7">
        <f>data!L6985</f>
        <v>3.9477376494701101E-2</v>
      </c>
      <c r="E6985" s="8">
        <f>data!M6985</f>
        <v>0.92581439912400765</v>
      </c>
      <c r="F6985" s="7" t="str">
        <f>data!N6985</f>
        <v>V</v>
      </c>
      <c r="G6985" s="8">
        <f t="shared" si="218"/>
        <v>1.1960494772130794</v>
      </c>
      <c r="H6985" s="6">
        <f t="shared" si="219"/>
        <v>844.17310326923382</v>
      </c>
    </row>
    <row r="6986" spans="1:8" x14ac:dyDescent="0.3">
      <c r="A6986" s="3">
        <f>data!A6986</f>
        <v>6985</v>
      </c>
      <c r="B6986" s="3">
        <f>data!B6986</f>
        <v>2</v>
      </c>
      <c r="C6986" s="5">
        <f>data!D6986</f>
        <v>15422.254999999999</v>
      </c>
      <c r="D6986" s="7">
        <f>data!L6986</f>
        <v>3.4123983073368599E-2</v>
      </c>
      <c r="E6986" s="8">
        <f>data!M6986</f>
        <v>1.009762614325352</v>
      </c>
      <c r="F6986" s="7" t="str">
        <f>data!N6986</f>
        <v>V</v>
      </c>
      <c r="G6986" s="8">
        <f t="shared" si="218"/>
        <v>1.1860698638593348</v>
      </c>
      <c r="H6986" s="6">
        <f t="shared" si="219"/>
        <v>479.38917196889838</v>
      </c>
    </row>
    <row r="6987" spans="1:8" x14ac:dyDescent="0.3">
      <c r="A6987" s="3">
        <f>data!A6987</f>
        <v>6986</v>
      </c>
      <c r="B6987" s="3">
        <f>data!B6987</f>
        <v>2</v>
      </c>
      <c r="C6987" s="5">
        <f>data!D6987</f>
        <v>24240.39</v>
      </c>
      <c r="D6987" s="7">
        <f>data!L6987</f>
        <v>0.36096489078867799</v>
      </c>
      <c r="E6987" s="8">
        <f>data!M6987</f>
        <v>1.1385052278301278</v>
      </c>
      <c r="F6987" s="7" t="str">
        <f>data!N6987</f>
        <v>V</v>
      </c>
      <c r="G6987" s="8">
        <f t="shared" si="218"/>
        <v>1.9782199748012104</v>
      </c>
      <c r="H6987" s="6">
        <f t="shared" si="219"/>
        <v>17092.404553378343</v>
      </c>
    </row>
    <row r="6988" spans="1:8" x14ac:dyDescent="0.3">
      <c r="A6988" s="3">
        <f>data!A6988</f>
        <v>6987</v>
      </c>
      <c r="B6988" s="3">
        <f>data!B6988</f>
        <v>2</v>
      </c>
      <c r="C6988" s="5">
        <f>data!D6988</f>
        <v>98897.17</v>
      </c>
      <c r="D6988" s="7">
        <f>data!L6988</f>
        <v>2.8042377020876599E-3</v>
      </c>
      <c r="E6988" s="8">
        <f>data!M6988</f>
        <v>1.1535883788988461</v>
      </c>
      <c r="F6988" s="7" t="str">
        <f>data!N6988</f>
        <v>T</v>
      </c>
      <c r="G6988" s="8">
        <f t="shared" si="218"/>
        <v>1.129330948328352</v>
      </c>
      <c r="H6988" s="6">
        <f t="shared" si="219"/>
        <v>58.193363319649492</v>
      </c>
    </row>
    <row r="6989" spans="1:8" x14ac:dyDescent="0.3">
      <c r="A6989" s="3">
        <f>data!A6989</f>
        <v>6988</v>
      </c>
      <c r="B6989" s="3">
        <f>data!B6989</f>
        <v>2</v>
      </c>
      <c r="C6989" s="5">
        <f>data!D6989</f>
        <v>99979.7</v>
      </c>
      <c r="D6989" s="7">
        <f>data!L6989</f>
        <v>8.8310582124647294E-6</v>
      </c>
      <c r="E6989" s="8">
        <f>data!M6989</f>
        <v>0.95310799616677766</v>
      </c>
      <c r="F6989" s="7" t="str">
        <f>data!N6989</f>
        <v>V</v>
      </c>
      <c r="G6989" s="8">
        <f t="shared" si="218"/>
        <v>1.1244006853967294</v>
      </c>
      <c r="H6989" s="6">
        <f t="shared" si="219"/>
        <v>2933.5229122995961</v>
      </c>
    </row>
    <row r="6990" spans="1:8" x14ac:dyDescent="0.3">
      <c r="A6990" s="3">
        <f>data!A6990</f>
        <v>6989</v>
      </c>
      <c r="B6990" s="3">
        <f>data!B6990</f>
        <v>2</v>
      </c>
      <c r="C6990" s="5">
        <f>data!D6990</f>
        <v>103963.46</v>
      </c>
      <c r="D6990" s="7">
        <f>data!L6990</f>
        <v>2.3190037380595601E-3</v>
      </c>
      <c r="E6990" s="8">
        <f>data!M6990</f>
        <v>1.1495917601915697</v>
      </c>
      <c r="F6990" s="7" t="str">
        <f>data!N6990</f>
        <v>V</v>
      </c>
      <c r="G6990" s="8">
        <f t="shared" si="218"/>
        <v>1.1284735925225666</v>
      </c>
      <c r="H6990" s="6">
        <f t="shared" si="219"/>
        <v>46.365312592609143</v>
      </c>
    </row>
    <row r="6991" spans="1:8" x14ac:dyDescent="0.3">
      <c r="A6991" s="3">
        <f>data!A6991</f>
        <v>6990</v>
      </c>
      <c r="B6991" s="3">
        <f>data!B6991</f>
        <v>2</v>
      </c>
      <c r="C6991" s="5">
        <f>data!D6991</f>
        <v>95885.59</v>
      </c>
      <c r="D6991" s="7">
        <f>data!L6991</f>
        <v>1.51957090404685E-3</v>
      </c>
      <c r="E6991" s="8">
        <f>data!M6991</f>
        <v>1.1402877697841727</v>
      </c>
      <c r="F6991" s="7" t="str">
        <f>data!N6991</f>
        <v>V</v>
      </c>
      <c r="G6991" s="8">
        <f t="shared" si="218"/>
        <v>1.1270625006645809</v>
      </c>
      <c r="H6991" s="6">
        <f t="shared" si="219"/>
        <v>16.771132160510934</v>
      </c>
    </row>
    <row r="6992" spans="1:8" x14ac:dyDescent="0.3">
      <c r="A6992" s="3">
        <f>data!A6992</f>
        <v>6991</v>
      </c>
      <c r="B6992" s="3">
        <f>data!B6992</f>
        <v>2</v>
      </c>
      <c r="C6992" s="5">
        <f>data!D6992</f>
        <v>112414.155</v>
      </c>
      <c r="D6992" s="7">
        <f>data!L6992</f>
        <v>1.3282636167279099E-3</v>
      </c>
      <c r="E6992" s="8">
        <f>data!M6992</f>
        <v>1.1310751497525249</v>
      </c>
      <c r="F6992" s="7" t="str">
        <f>data!N6992</f>
        <v>V</v>
      </c>
      <c r="G6992" s="8">
        <f t="shared" si="218"/>
        <v>1.1267250828001567</v>
      </c>
      <c r="H6992" s="6">
        <f t="shared" si="219"/>
        <v>2.1272223281182798</v>
      </c>
    </row>
    <row r="6993" spans="1:8" x14ac:dyDescent="0.3">
      <c r="A6993" s="3">
        <f>data!A6993</f>
        <v>6992</v>
      </c>
      <c r="B6993" s="3">
        <f>data!B6993</f>
        <v>2</v>
      </c>
      <c r="C6993" s="5">
        <f>data!D6993</f>
        <v>17105.11</v>
      </c>
      <c r="D6993" s="7">
        <f>data!L6993</f>
        <v>-7.4733477126809995E-4</v>
      </c>
      <c r="E6993" s="8">
        <f>data!M6993</f>
        <v>0.97986882856622337</v>
      </c>
      <c r="F6993" s="7" t="str">
        <f>data!N6993</f>
        <v>T</v>
      </c>
      <c r="G6993" s="8">
        <f t="shared" si="218"/>
        <v>1.1230707371059421</v>
      </c>
      <c r="H6993" s="6">
        <f t="shared" si="219"/>
        <v>350.77084070062125</v>
      </c>
    </row>
    <row r="6994" spans="1:8" x14ac:dyDescent="0.3">
      <c r="A6994" s="3">
        <f>data!A6994</f>
        <v>6993</v>
      </c>
      <c r="B6994" s="3">
        <f>data!B6994</f>
        <v>2</v>
      </c>
      <c r="C6994" s="5">
        <f>data!D6994</f>
        <v>55475.7</v>
      </c>
      <c r="D6994" s="7">
        <f>data!L6994</f>
        <v>1.24969866017063E-3</v>
      </c>
      <c r="E6994" s="8">
        <f>data!M6994</f>
        <v>1.110090007297889</v>
      </c>
      <c r="F6994" s="7" t="str">
        <f>data!N6994</f>
        <v>V</v>
      </c>
      <c r="G6994" s="8">
        <f t="shared" si="218"/>
        <v>1.1265865432695967</v>
      </c>
      <c r="H6994" s="6">
        <f t="shared" si="219"/>
        <v>15.096918400667246</v>
      </c>
    </row>
    <row r="6995" spans="1:8" x14ac:dyDescent="0.3">
      <c r="A6995" s="3">
        <f>data!A6995</f>
        <v>6994</v>
      </c>
      <c r="B6995" s="3">
        <f>data!B6995</f>
        <v>2</v>
      </c>
      <c r="C6995" s="5">
        <f>data!D6995</f>
        <v>23260.994999999999</v>
      </c>
      <c r="D6995" s="7">
        <f>data!L6995</f>
        <v>1.55768910179222E-3</v>
      </c>
      <c r="E6995" s="8">
        <f>data!M6995</f>
        <v>0.86959342560553632</v>
      </c>
      <c r="F6995" s="7" t="str">
        <f>data!N6995</f>
        <v>V</v>
      </c>
      <c r="G6995" s="8">
        <f t="shared" si="218"/>
        <v>1.1271297436349994</v>
      </c>
      <c r="H6995" s="6">
        <f t="shared" si="219"/>
        <v>1542.7844490533869</v>
      </c>
    </row>
    <row r="6996" spans="1:8" x14ac:dyDescent="0.3">
      <c r="A6996" s="3">
        <f>data!A6996</f>
        <v>6995</v>
      </c>
      <c r="B6996" s="3">
        <f>data!B6996</f>
        <v>2</v>
      </c>
      <c r="C6996" s="5">
        <f>data!D6996</f>
        <v>29920.23</v>
      </c>
      <c r="D6996" s="7">
        <f>data!L6996</f>
        <v>7.3131071225451798E-3</v>
      </c>
      <c r="E6996" s="8">
        <f>data!M6996</f>
        <v>0.99381241193408076</v>
      </c>
      <c r="F6996" s="7" t="str">
        <f>data!N6996</f>
        <v>V</v>
      </c>
      <c r="G6996" s="8">
        <f t="shared" si="218"/>
        <v>1.1373288447750887</v>
      </c>
      <c r="H6996" s="6">
        <f t="shared" si="219"/>
        <v>616.2659748448873</v>
      </c>
    </row>
    <row r="6997" spans="1:8" x14ac:dyDescent="0.3">
      <c r="A6997" s="3">
        <f>data!A6997</f>
        <v>6996</v>
      </c>
      <c r="B6997" s="3">
        <f>data!B6997</f>
        <v>2</v>
      </c>
      <c r="C6997" s="5">
        <f>data!D6997</f>
        <v>46209.390000000101</v>
      </c>
      <c r="D6997" s="7">
        <f>data!L6997</f>
        <v>1.3099164451800501E-3</v>
      </c>
      <c r="E6997" s="8">
        <f>data!M6997</f>
        <v>1.256129849199954</v>
      </c>
      <c r="F6997" s="7" t="str">
        <f>data!N6997</f>
        <v>V</v>
      </c>
      <c r="G6997" s="8">
        <f t="shared" si="218"/>
        <v>1.1266927283201451</v>
      </c>
      <c r="H6997" s="6">
        <f t="shared" si="219"/>
        <v>774.19065345040485</v>
      </c>
    </row>
    <row r="6998" spans="1:8" x14ac:dyDescent="0.3">
      <c r="A6998" s="3">
        <f>data!A6998</f>
        <v>6997</v>
      </c>
      <c r="B6998" s="3">
        <f>data!B6998</f>
        <v>2</v>
      </c>
      <c r="C6998" s="5">
        <f>data!D6998</f>
        <v>30001.34</v>
      </c>
      <c r="D6998" s="7">
        <f>data!L6998</f>
        <v>1.68436066814773E-3</v>
      </c>
      <c r="E6998" s="8">
        <f>data!M6998</f>
        <v>1.2351229833377413</v>
      </c>
      <c r="F6998" s="7" t="str">
        <f>data!N6998</f>
        <v>V</v>
      </c>
      <c r="G6998" s="8">
        <f t="shared" si="218"/>
        <v>1.1273532293039332</v>
      </c>
      <c r="H6998" s="6">
        <f t="shared" si="219"/>
        <v>348.44515972386995</v>
      </c>
    </row>
    <row r="6999" spans="1:8" x14ac:dyDescent="0.3">
      <c r="A6999" s="3">
        <f>data!A6999</f>
        <v>6998</v>
      </c>
      <c r="B6999" s="3">
        <f>data!B6999</f>
        <v>2</v>
      </c>
      <c r="C6999" s="5">
        <f>data!D6999</f>
        <v>8886.3549999999996</v>
      </c>
      <c r="D6999" s="7">
        <f>data!L6999</f>
        <v>-7.3193585416081995E-4</v>
      </c>
      <c r="E6999" s="8">
        <f>data!M6999</f>
        <v>1.0660766961651917</v>
      </c>
      <c r="F6999" s="7" t="str">
        <f>data!N6999</f>
        <v>T</v>
      </c>
      <c r="G6999" s="8">
        <f t="shared" si="218"/>
        <v>1.123097805101831</v>
      </c>
      <c r="H6999" s="6">
        <f t="shared" si="219"/>
        <v>28.893155646176069</v>
      </c>
    </row>
    <row r="7000" spans="1:8" x14ac:dyDescent="0.3">
      <c r="A7000" s="3">
        <f>data!A7000</f>
        <v>6999</v>
      </c>
      <c r="B7000" s="3">
        <f>data!B7000</f>
        <v>2</v>
      </c>
      <c r="C7000" s="5">
        <f>data!D7000</f>
        <v>38722.370000000003</v>
      </c>
      <c r="D7000" s="7">
        <f>data!L7000</f>
        <v>2.4148747565476701E-4</v>
      </c>
      <c r="E7000" s="8">
        <f>data!M7000</f>
        <v>0.81559823514144825</v>
      </c>
      <c r="F7000" s="7" t="str">
        <f>data!N7000</f>
        <v>V</v>
      </c>
      <c r="G7000" s="8">
        <f t="shared" si="218"/>
        <v>1.1248101994294128</v>
      </c>
      <c r="H7000" s="6">
        <f t="shared" si="219"/>
        <v>3702.3247451456641</v>
      </c>
    </row>
    <row r="7001" spans="1:8" x14ac:dyDescent="0.3">
      <c r="A7001" s="3">
        <f>data!A7001</f>
        <v>7000</v>
      </c>
      <c r="B7001" s="3">
        <f>data!B7001</f>
        <v>2</v>
      </c>
      <c r="C7001" s="5">
        <f>data!D7001</f>
        <v>37842.32</v>
      </c>
      <c r="D7001" s="7">
        <f>data!L7001</f>
        <v>1.8028375521256801E-2</v>
      </c>
      <c r="E7001" s="8">
        <f>data!M7001</f>
        <v>1.0086206896551724</v>
      </c>
      <c r="F7001" s="7" t="str">
        <f>data!N7001</f>
        <v>V</v>
      </c>
      <c r="G7001" s="8">
        <f t="shared" si="218"/>
        <v>1.1565637269280149</v>
      </c>
      <c r="H7001" s="6">
        <f t="shared" si="219"/>
        <v>828.26024195120124</v>
      </c>
    </row>
    <row r="7002" spans="1:8" x14ac:dyDescent="0.3">
      <c r="A7002" s="3">
        <f>data!A7002</f>
        <v>7001</v>
      </c>
      <c r="B7002" s="3">
        <f>data!B7002</f>
        <v>2</v>
      </c>
      <c r="C7002" s="5">
        <f>data!D7002</f>
        <v>34582.334999999999</v>
      </c>
      <c r="D7002" s="7">
        <f>data!L7002</f>
        <v>-2.7521714006058798E-4</v>
      </c>
      <c r="E7002" s="8">
        <f>data!M7002</f>
        <v>1.0226841666034443</v>
      </c>
      <c r="F7002" s="7" t="str">
        <f>data!N7002</f>
        <v>T</v>
      </c>
      <c r="G7002" s="8">
        <f t="shared" si="218"/>
        <v>1.1239009153983492</v>
      </c>
      <c r="H7002" s="6">
        <f t="shared" si="219"/>
        <v>354.29015126060705</v>
      </c>
    </row>
    <row r="7003" spans="1:8" x14ac:dyDescent="0.3">
      <c r="A7003" s="3">
        <f>data!A7003</f>
        <v>7002</v>
      </c>
      <c r="B7003" s="3">
        <f>data!B7003</f>
        <v>2</v>
      </c>
      <c r="C7003" s="5">
        <f>data!D7003</f>
        <v>22950.17</v>
      </c>
      <c r="D7003" s="7">
        <f>data!L7003</f>
        <v>0.110852598465549</v>
      </c>
      <c r="E7003" s="8">
        <f>data!M7003</f>
        <v>1.700843727072634</v>
      </c>
      <c r="F7003" s="7" t="str">
        <f>data!N7003</f>
        <v>T</v>
      </c>
      <c r="G7003" s="8">
        <f t="shared" si="218"/>
        <v>1.3374119121198433</v>
      </c>
      <c r="H7003" s="6">
        <f t="shared" si="219"/>
        <v>3031.3200546075341</v>
      </c>
    </row>
    <row r="7004" spans="1:8" x14ac:dyDescent="0.3">
      <c r="A7004" s="3">
        <f>data!A7004</f>
        <v>7003</v>
      </c>
      <c r="B7004" s="3">
        <f>data!B7004</f>
        <v>2</v>
      </c>
      <c r="C7004" s="5">
        <f>data!D7004</f>
        <v>24374.92</v>
      </c>
      <c r="D7004" s="7">
        <f>data!L7004</f>
        <v>1.2526977042998299E-2</v>
      </c>
      <c r="E7004" s="8">
        <f>data!M7004</f>
        <v>0.93602396898131834</v>
      </c>
      <c r="F7004" s="7" t="str">
        <f>data!N7004</f>
        <v>T</v>
      </c>
      <c r="G7004" s="8">
        <f t="shared" si="218"/>
        <v>1.1466479248671977</v>
      </c>
      <c r="H7004" s="6">
        <f t="shared" si="219"/>
        <v>1081.3311890837222</v>
      </c>
    </row>
    <row r="7005" spans="1:8" x14ac:dyDescent="0.3">
      <c r="A7005" s="3">
        <f>data!A7005</f>
        <v>7004</v>
      </c>
      <c r="B7005" s="3">
        <f>data!B7005</f>
        <v>2</v>
      </c>
      <c r="C7005" s="5">
        <f>data!D7005</f>
        <v>42967.12</v>
      </c>
      <c r="D7005" s="7">
        <f>data!L7005</f>
        <v>0.12509105345025401</v>
      </c>
      <c r="E7005" s="8">
        <f>data!M7005</f>
        <v>1.1743417992371383</v>
      </c>
      <c r="F7005" s="7" t="str">
        <f>data!N7005</f>
        <v>T</v>
      </c>
      <c r="G7005" s="8">
        <f t="shared" si="218"/>
        <v>1.3675509777907007</v>
      </c>
      <c r="H7005" s="6">
        <f t="shared" si="219"/>
        <v>1603.9534237397697</v>
      </c>
    </row>
    <row r="7006" spans="1:8" x14ac:dyDescent="0.3">
      <c r="A7006" s="3">
        <f>data!A7006</f>
        <v>7005</v>
      </c>
      <c r="B7006" s="3">
        <f>data!B7006</f>
        <v>2</v>
      </c>
      <c r="C7006" s="5">
        <f>data!D7006</f>
        <v>40277.83</v>
      </c>
      <c r="D7006" s="7">
        <f>data!L7006</f>
        <v>0.126271543013005</v>
      </c>
      <c r="E7006" s="8">
        <f>data!M7006</f>
        <v>1.2613827993254638</v>
      </c>
      <c r="F7006" s="7" t="str">
        <f>data!N7006</f>
        <v>V</v>
      </c>
      <c r="G7006" s="8">
        <f t="shared" si="218"/>
        <v>1.3700800458804521</v>
      </c>
      <c r="H7006" s="6">
        <f t="shared" si="219"/>
        <v>475.8862431914975</v>
      </c>
    </row>
    <row r="7007" spans="1:8" x14ac:dyDescent="0.3">
      <c r="A7007" s="3">
        <f>data!A7007</f>
        <v>7006</v>
      </c>
      <c r="B7007" s="3">
        <f>data!B7007</f>
        <v>2</v>
      </c>
      <c r="C7007" s="5">
        <f>data!D7007</f>
        <v>36952.53</v>
      </c>
      <c r="D7007" s="7">
        <f>data!L7007</f>
        <v>1.1281701857114401E-3</v>
      </c>
      <c r="E7007" s="8">
        <f>data!M7007</f>
        <v>1.0946236559139786</v>
      </c>
      <c r="F7007" s="7" t="str">
        <f>data!N7007</f>
        <v>V</v>
      </c>
      <c r="G7007" s="8">
        <f t="shared" si="218"/>
        <v>1.126372276472043</v>
      </c>
      <c r="H7007" s="6">
        <f t="shared" si="219"/>
        <v>37.247223002726649</v>
      </c>
    </row>
    <row r="7008" spans="1:8" x14ac:dyDescent="0.3">
      <c r="A7008" s="3">
        <f>data!A7008</f>
        <v>7007</v>
      </c>
      <c r="B7008" s="3">
        <f>data!B7008</f>
        <v>2</v>
      </c>
      <c r="C7008" s="5">
        <f>data!D7008</f>
        <v>10890.09</v>
      </c>
      <c r="D7008" s="7">
        <f>data!L7008</f>
        <v>2.33095050270525E-4</v>
      </c>
      <c r="E7008" s="8">
        <f>data!M7008</f>
        <v>1.3390402700747528</v>
      </c>
      <c r="F7008" s="7" t="str">
        <f>data!N7008</f>
        <v>V</v>
      </c>
      <c r="G7008" s="8">
        <f t="shared" si="218"/>
        <v>1.1247954247706935</v>
      </c>
      <c r="H7008" s="6">
        <f t="shared" si="219"/>
        <v>499.86442829847022</v>
      </c>
    </row>
    <row r="7009" spans="1:8" x14ac:dyDescent="0.3">
      <c r="A7009" s="3">
        <f>data!A7009</f>
        <v>7008</v>
      </c>
      <c r="B7009" s="3">
        <f>data!B7009</f>
        <v>2</v>
      </c>
      <c r="C7009" s="5">
        <f>data!D7009</f>
        <v>25045.05</v>
      </c>
      <c r="D7009" s="7">
        <f>data!L7009</f>
        <v>-3.8251706551064701E-4</v>
      </c>
      <c r="E7009" s="8">
        <f>data!M7009</f>
        <v>0.96044682548729055</v>
      </c>
      <c r="F7009" s="7" t="str">
        <f>data!N7009</f>
        <v>V</v>
      </c>
      <c r="G7009" s="8">
        <f t="shared" si="218"/>
        <v>1.1237121838278579</v>
      </c>
      <c r="H7009" s="6">
        <f t="shared" si="219"/>
        <v>667.59026460624148</v>
      </c>
    </row>
    <row r="7010" spans="1:8" x14ac:dyDescent="0.3">
      <c r="A7010" s="3">
        <f>data!A7010</f>
        <v>7009</v>
      </c>
      <c r="B7010" s="3">
        <f>data!B7010</f>
        <v>2</v>
      </c>
      <c r="C7010" s="5">
        <f>data!D7010</f>
        <v>63626.65</v>
      </c>
      <c r="D7010" s="7">
        <f>data!L7010</f>
        <v>-7.0915987445939598E-5</v>
      </c>
      <c r="E7010" s="8">
        <f>data!M7010</f>
        <v>1.0192556258906971</v>
      </c>
      <c r="F7010" s="7" t="str">
        <f>data!N7010</f>
        <v>T</v>
      </c>
      <c r="G7010" s="8">
        <f t="shared" si="218"/>
        <v>1.1242603516316183</v>
      </c>
      <c r="H7010" s="6">
        <f t="shared" si="219"/>
        <v>701.54696111430337</v>
      </c>
    </row>
    <row r="7011" spans="1:8" x14ac:dyDescent="0.3">
      <c r="A7011" s="3">
        <f>data!A7011</f>
        <v>7010</v>
      </c>
      <c r="B7011" s="3">
        <f>data!B7011</f>
        <v>2</v>
      </c>
      <c r="C7011" s="5">
        <f>data!D7011</f>
        <v>24249.38</v>
      </c>
      <c r="D7011" s="7">
        <f>data!L7011</f>
        <v>1.1954562818611899E-3</v>
      </c>
      <c r="E7011" s="8">
        <f>data!M7011</f>
        <v>1.1368148467846353</v>
      </c>
      <c r="F7011" s="7" t="str">
        <f>data!N7011</f>
        <v>V</v>
      </c>
      <c r="G7011" s="8">
        <f t="shared" si="218"/>
        <v>1.1264909035215185</v>
      </c>
      <c r="H7011" s="6">
        <f t="shared" si="219"/>
        <v>2.5845911771675421</v>
      </c>
    </row>
    <row r="7012" spans="1:8" x14ac:dyDescent="0.3">
      <c r="A7012" s="3">
        <f>data!A7012</f>
        <v>7011</v>
      </c>
      <c r="B7012" s="3">
        <f>data!B7012</f>
        <v>2</v>
      </c>
      <c r="C7012" s="5">
        <f>data!D7012</f>
        <v>52494.21</v>
      </c>
      <c r="D7012" s="7">
        <f>data!L7012</f>
        <v>0.117165337124168</v>
      </c>
      <c r="E7012" s="8">
        <f>data!M7012</f>
        <v>1.4331472943460326</v>
      </c>
      <c r="F7012" s="7" t="str">
        <f>data!N7012</f>
        <v>T</v>
      </c>
      <c r="G7012" s="8">
        <f t="shared" si="218"/>
        <v>1.350691476407174</v>
      </c>
      <c r="H7012" s="6">
        <f t="shared" si="219"/>
        <v>356.90613438875488</v>
      </c>
    </row>
    <row r="7013" spans="1:8" x14ac:dyDescent="0.3">
      <c r="A7013" s="3">
        <f>data!A7013</f>
        <v>7012</v>
      </c>
      <c r="B7013" s="3">
        <f>data!B7013</f>
        <v>2</v>
      </c>
      <c r="C7013" s="5">
        <f>data!D7013</f>
        <v>50539.62</v>
      </c>
      <c r="D7013" s="7">
        <f>data!L7013</f>
        <v>0.156492415362459</v>
      </c>
      <c r="E7013" s="8">
        <f>data!M7013</f>
        <v>1.6627276765881831</v>
      </c>
      <c r="F7013" s="7" t="str">
        <f>data!N7013</f>
        <v>V</v>
      </c>
      <c r="G7013" s="8">
        <f t="shared" si="218"/>
        <v>1.4364418292823162</v>
      </c>
      <c r="H7013" s="6">
        <f t="shared" si="219"/>
        <v>2587.8956302716269</v>
      </c>
    </row>
    <row r="7014" spans="1:8" x14ac:dyDescent="0.3">
      <c r="A7014" s="3">
        <f>data!A7014</f>
        <v>7013</v>
      </c>
      <c r="B7014" s="3">
        <f>data!B7014</f>
        <v>2</v>
      </c>
      <c r="C7014" s="5">
        <f>data!D7014</f>
        <v>49278.49</v>
      </c>
      <c r="D7014" s="7">
        <f>data!L7014</f>
        <v>0.111690158795964</v>
      </c>
      <c r="E7014" s="8">
        <f>data!M7014</f>
        <v>1.2166272081588054</v>
      </c>
      <c r="F7014" s="7" t="str">
        <f>data!N7014</f>
        <v>V</v>
      </c>
      <c r="G7014" s="8">
        <f t="shared" si="218"/>
        <v>1.3391662754934623</v>
      </c>
      <c r="H7014" s="6">
        <f t="shared" si="219"/>
        <v>739.9570846928757</v>
      </c>
    </row>
    <row r="7015" spans="1:8" x14ac:dyDescent="0.3">
      <c r="A7015" s="3">
        <f>data!A7015</f>
        <v>7014</v>
      </c>
      <c r="B7015" s="3">
        <f>data!B7015</f>
        <v>2</v>
      </c>
      <c r="C7015" s="5">
        <f>data!D7015</f>
        <v>40301.360000000001</v>
      </c>
      <c r="D7015" s="7">
        <f>data!L7015</f>
        <v>0.103635841679246</v>
      </c>
      <c r="E7015" s="8">
        <f>data!M7015</f>
        <v>1.0366025340215861</v>
      </c>
      <c r="F7015" s="7" t="str">
        <f>data!N7015</f>
        <v>T</v>
      </c>
      <c r="G7015" s="8">
        <f t="shared" si="218"/>
        <v>1.3223905121685475</v>
      </c>
      <c r="H7015" s="6">
        <f t="shared" si="219"/>
        <v>3291.6042463542194</v>
      </c>
    </row>
    <row r="7016" spans="1:8" x14ac:dyDescent="0.3">
      <c r="A7016" s="3">
        <f>data!A7016</f>
        <v>7015</v>
      </c>
      <c r="B7016" s="3">
        <f>data!B7016</f>
        <v>2</v>
      </c>
      <c r="C7016" s="5">
        <f>data!D7016</f>
        <v>36710.53</v>
      </c>
      <c r="D7016" s="7">
        <f>data!L7016</f>
        <v>0.105504309233446</v>
      </c>
      <c r="E7016" s="8">
        <f>data!M7016</f>
        <v>1.2242798353909465</v>
      </c>
      <c r="F7016" s="7" t="str">
        <f>data!N7016</f>
        <v>T</v>
      </c>
      <c r="G7016" s="8">
        <f t="shared" si="218"/>
        <v>1.3262633922043163</v>
      </c>
      <c r="H7016" s="6">
        <f t="shared" si="219"/>
        <v>381.81322187413269</v>
      </c>
    </row>
    <row r="7017" spans="1:8" x14ac:dyDescent="0.3">
      <c r="A7017" s="3">
        <f>data!A7017</f>
        <v>7016</v>
      </c>
      <c r="B7017" s="3">
        <f>data!B7017</f>
        <v>2</v>
      </c>
      <c r="C7017" s="5">
        <f>data!D7017</f>
        <v>32517.15</v>
      </c>
      <c r="D7017" s="7">
        <f>data!L7017</f>
        <v>1.12726660835211E-2</v>
      </c>
      <c r="E7017" s="8">
        <f>data!M7017</f>
        <v>0.93336281881173522</v>
      </c>
      <c r="F7017" s="7" t="str">
        <f>data!N7017</f>
        <v>V</v>
      </c>
      <c r="G7017" s="8">
        <f t="shared" si="218"/>
        <v>1.144399063654467</v>
      </c>
      <c r="H7017" s="6">
        <f t="shared" si="219"/>
        <v>1448.1934382002764</v>
      </c>
    </row>
    <row r="7018" spans="1:8" x14ac:dyDescent="0.3">
      <c r="A7018" s="3">
        <f>data!A7018</f>
        <v>7017</v>
      </c>
      <c r="B7018" s="3">
        <f>data!B7018</f>
        <v>2</v>
      </c>
      <c r="C7018" s="5">
        <f>data!D7018</f>
        <v>72431.070000000007</v>
      </c>
      <c r="D7018" s="7">
        <f>data!L7018</f>
        <v>0.117507016465737</v>
      </c>
      <c r="E7018" s="8">
        <f>data!M7018</f>
        <v>1.5219889761932683</v>
      </c>
      <c r="F7018" s="7" t="str">
        <f>data!N7018</f>
        <v>V</v>
      </c>
      <c r="G7018" s="8">
        <f t="shared" si="218"/>
        <v>1.3514139876125322</v>
      </c>
      <c r="H7018" s="6">
        <f t="shared" si="219"/>
        <v>2107.4418625391231</v>
      </c>
    </row>
    <row r="7019" spans="1:8" x14ac:dyDescent="0.3">
      <c r="A7019" s="3">
        <f>data!A7019</f>
        <v>7018</v>
      </c>
      <c r="B7019" s="3">
        <f>data!B7019</f>
        <v>2</v>
      </c>
      <c r="C7019" s="5">
        <f>data!D7019</f>
        <v>76263.899999999994</v>
      </c>
      <c r="D7019" s="7">
        <f>data!L7019</f>
        <v>0.15685513875187701</v>
      </c>
      <c r="E7019" s="8">
        <f>data!M7019</f>
        <v>1.6573817796360639</v>
      </c>
      <c r="F7019" s="7" t="str">
        <f>data!N7019</f>
        <v>T</v>
      </c>
      <c r="G7019" s="8">
        <f t="shared" si="218"/>
        <v>1.4372575480665881</v>
      </c>
      <c r="H7019" s="6">
        <f t="shared" si="219"/>
        <v>3695.3426659737852</v>
      </c>
    </row>
    <row r="7020" spans="1:8" x14ac:dyDescent="0.3">
      <c r="A7020" s="3">
        <f>data!A7020</f>
        <v>7019</v>
      </c>
      <c r="B7020" s="3">
        <f>data!B7020</f>
        <v>2</v>
      </c>
      <c r="C7020" s="5">
        <f>data!D7020</f>
        <v>72242.600000000006</v>
      </c>
      <c r="D7020" s="7">
        <f>data!L7020</f>
        <v>0.10881112467550499</v>
      </c>
      <c r="E7020" s="8">
        <f>data!M7020</f>
        <v>1.2282258064516129</v>
      </c>
      <c r="F7020" s="7" t="str">
        <f>data!N7020</f>
        <v>T</v>
      </c>
      <c r="G7020" s="8">
        <f t="shared" si="218"/>
        <v>1.3331454398401745</v>
      </c>
      <c r="H7020" s="6">
        <f t="shared" si="219"/>
        <v>795.25589407760867</v>
      </c>
    </row>
    <row r="7021" spans="1:8" x14ac:dyDescent="0.3">
      <c r="A7021" s="3">
        <f>data!A7021</f>
        <v>7020</v>
      </c>
      <c r="B7021" s="3">
        <f>data!B7021</f>
        <v>2</v>
      </c>
      <c r="C7021" s="5">
        <f>data!D7021</f>
        <v>57842.37</v>
      </c>
      <c r="D7021" s="7">
        <f>data!L7021</f>
        <v>0.102379781137628</v>
      </c>
      <c r="E7021" s="8">
        <f>data!M7021</f>
        <v>1.1196371659720519</v>
      </c>
      <c r="F7021" s="7" t="str">
        <f>data!N7021</f>
        <v>T</v>
      </c>
      <c r="G7021" s="8">
        <f t="shared" si="218"/>
        <v>1.3197933620651738</v>
      </c>
      <c r="H7021" s="6">
        <f t="shared" si="219"/>
        <v>2317.310112077364</v>
      </c>
    </row>
    <row r="7022" spans="1:8" x14ac:dyDescent="0.3">
      <c r="A7022" s="3">
        <f>data!A7022</f>
        <v>7021</v>
      </c>
      <c r="B7022" s="3">
        <f>data!B7022</f>
        <v>2</v>
      </c>
      <c r="C7022" s="5">
        <f>data!D7022</f>
        <v>52809.08</v>
      </c>
      <c r="D7022" s="7">
        <f>data!L7022</f>
        <v>0.105474148974342</v>
      </c>
      <c r="E7022" s="8">
        <f>data!M7022</f>
        <v>1.285202436402723</v>
      </c>
      <c r="F7022" s="7" t="str">
        <f>data!N7022</f>
        <v>V</v>
      </c>
      <c r="G7022" s="8">
        <f t="shared" si="218"/>
        <v>1.3262007873259878</v>
      </c>
      <c r="H7022" s="6">
        <f t="shared" si="219"/>
        <v>88.764922553142398</v>
      </c>
    </row>
    <row r="7023" spans="1:8" x14ac:dyDescent="0.3">
      <c r="A7023" s="3">
        <f>data!A7023</f>
        <v>7022</v>
      </c>
      <c r="B7023" s="3">
        <f>data!B7023</f>
        <v>2</v>
      </c>
      <c r="C7023" s="5">
        <f>data!D7023</f>
        <v>49713.8</v>
      </c>
      <c r="D7023" s="7">
        <f>data!L7023</f>
        <v>2.1288652768384202E-2</v>
      </c>
      <c r="E7023" s="8">
        <f>data!M7023</f>
        <v>0.94167560713937382</v>
      </c>
      <c r="F7023" s="7" t="str">
        <f>data!N7023</f>
        <v>V</v>
      </c>
      <c r="G7023" s="8">
        <f t="shared" si="218"/>
        <v>1.1624805176078026</v>
      </c>
      <c r="H7023" s="6">
        <f t="shared" si="219"/>
        <v>2423.7867981595714</v>
      </c>
    </row>
    <row r="7024" spans="1:8" x14ac:dyDescent="0.3">
      <c r="A7024" s="3">
        <f>data!A7024</f>
        <v>7023</v>
      </c>
      <c r="B7024" s="3">
        <f>data!B7024</f>
        <v>2</v>
      </c>
      <c r="C7024" s="5">
        <f>data!D7024</f>
        <v>88051.97</v>
      </c>
      <c r="D7024" s="7">
        <f>data!L7024</f>
        <v>0.117370624736407</v>
      </c>
      <c r="E7024" s="8">
        <f>data!M7024</f>
        <v>1.522257053291536</v>
      </c>
      <c r="F7024" s="7" t="str">
        <f>data!N7024</f>
        <v>T</v>
      </c>
      <c r="G7024" s="8">
        <f t="shared" si="218"/>
        <v>1.3511255288957211</v>
      </c>
      <c r="H7024" s="6">
        <f t="shared" si="219"/>
        <v>2578.6898738485411</v>
      </c>
    </row>
    <row r="7025" spans="1:8" x14ac:dyDescent="0.3">
      <c r="A7025" s="3">
        <f>data!A7025</f>
        <v>7024</v>
      </c>
      <c r="B7025" s="3">
        <f>data!B7025</f>
        <v>2</v>
      </c>
      <c r="C7025" s="5">
        <f>data!D7025</f>
        <v>102328.26</v>
      </c>
      <c r="D7025" s="7">
        <f>data!L7025</f>
        <v>0.157060930275459</v>
      </c>
      <c r="E7025" s="8">
        <f>data!M7025</f>
        <v>1.6808183694077359</v>
      </c>
      <c r="F7025" s="7" t="str">
        <f>data!N7025</f>
        <v>T</v>
      </c>
      <c r="G7025" s="8">
        <f t="shared" si="218"/>
        <v>1.4377205529800192</v>
      </c>
      <c r="H7025" s="6">
        <f t="shared" si="219"/>
        <v>6047.2469648582328</v>
      </c>
    </row>
    <row r="7026" spans="1:8" x14ac:dyDescent="0.3">
      <c r="A7026" s="3">
        <f>data!A7026</f>
        <v>7025</v>
      </c>
      <c r="B7026" s="3">
        <f>data!B7026</f>
        <v>2</v>
      </c>
      <c r="C7026" s="5">
        <f>data!D7026</f>
        <v>93724.41</v>
      </c>
      <c r="D7026" s="7">
        <f>data!L7026</f>
        <v>0.108999478390125</v>
      </c>
      <c r="E7026" s="8">
        <f>data!M7026</f>
        <v>1.2085525686405816</v>
      </c>
      <c r="F7026" s="7" t="str">
        <f>data!N7026</f>
        <v>V</v>
      </c>
      <c r="G7026" s="8">
        <f t="shared" si="218"/>
        <v>1.3335385093103984</v>
      </c>
      <c r="H7026" s="6">
        <f t="shared" si="219"/>
        <v>1464.1144991694102</v>
      </c>
    </row>
    <row r="7027" spans="1:8" x14ac:dyDescent="0.3">
      <c r="A7027" s="3">
        <f>data!A7027</f>
        <v>7026</v>
      </c>
      <c r="B7027" s="3">
        <f>data!B7027</f>
        <v>2</v>
      </c>
      <c r="C7027" s="5">
        <f>data!D7027</f>
        <v>74190.990000000005</v>
      </c>
      <c r="D7027" s="7">
        <f>data!L7027</f>
        <v>0.10321628861317</v>
      </c>
      <c r="E7027" s="8">
        <f>data!M7027</f>
        <v>1.079607067678765</v>
      </c>
      <c r="F7027" s="7" t="str">
        <f>data!N7027</f>
        <v>V</v>
      </c>
      <c r="G7027" s="8">
        <f t="shared" si="218"/>
        <v>1.3215224364359182</v>
      </c>
      <c r="H7027" s="6">
        <f t="shared" si="219"/>
        <v>4341.8826939142518</v>
      </c>
    </row>
    <row r="7028" spans="1:8" x14ac:dyDescent="0.3">
      <c r="A7028" s="3">
        <f>data!A7028</f>
        <v>7027</v>
      </c>
      <c r="B7028" s="3">
        <f>data!B7028</f>
        <v>2</v>
      </c>
      <c r="C7028" s="5">
        <f>data!D7028</f>
        <v>68662.02</v>
      </c>
      <c r="D7028" s="7">
        <f>data!L7028</f>
        <v>0.106069876394604</v>
      </c>
      <c r="E7028" s="8">
        <f>data!M7028</f>
        <v>1.2604439542258377</v>
      </c>
      <c r="F7028" s="7" t="str">
        <f>data!N7028</f>
        <v>T</v>
      </c>
      <c r="G7028" s="8">
        <f t="shared" si="218"/>
        <v>1.3274379104673915</v>
      </c>
      <c r="H7028" s="6">
        <f t="shared" si="219"/>
        <v>308.16820341513545</v>
      </c>
    </row>
    <row r="7029" spans="1:8" x14ac:dyDescent="0.3">
      <c r="A7029" s="3">
        <f>data!A7029</f>
        <v>7028</v>
      </c>
      <c r="B7029" s="3">
        <f>data!B7029</f>
        <v>2</v>
      </c>
      <c r="C7029" s="5">
        <f>data!D7029</f>
        <v>24409.89</v>
      </c>
      <c r="D7029" s="7">
        <f>data!L7029</f>
        <v>0.105915288609127</v>
      </c>
      <c r="E7029" s="8">
        <f>data!M7029</f>
        <v>1.3324308644362792</v>
      </c>
      <c r="F7029" s="7" t="str">
        <f>data!N7029</f>
        <v>T</v>
      </c>
      <c r="G7029" s="8">
        <f t="shared" si="218"/>
        <v>1.3271167734052374</v>
      </c>
      <c r="H7029" s="6">
        <f t="shared" si="219"/>
        <v>0.68932463834614632</v>
      </c>
    </row>
    <row r="7030" spans="1:8" x14ac:dyDescent="0.3">
      <c r="A7030" s="3">
        <f>data!A7030</f>
        <v>7029</v>
      </c>
      <c r="B7030" s="3">
        <f>data!B7030</f>
        <v>2</v>
      </c>
      <c r="C7030" s="5">
        <f>data!D7030</f>
        <v>29652.3</v>
      </c>
      <c r="D7030" s="7">
        <f>data!L7030</f>
        <v>1.07484883897273E-2</v>
      </c>
      <c r="E7030" s="8">
        <f>data!M7030</f>
        <v>0.92269125020216725</v>
      </c>
      <c r="F7030" s="7" t="str">
        <f>data!N7030</f>
        <v>V</v>
      </c>
      <c r="G7030" s="8">
        <f t="shared" si="218"/>
        <v>1.1434605697262199</v>
      </c>
      <c r="H7030" s="6">
        <f t="shared" si="219"/>
        <v>1445.2261908509272</v>
      </c>
    </row>
    <row r="7031" spans="1:8" x14ac:dyDescent="0.3">
      <c r="A7031" s="3">
        <f>data!A7031</f>
        <v>7030</v>
      </c>
      <c r="B7031" s="3">
        <f>data!B7031</f>
        <v>2</v>
      </c>
      <c r="C7031" s="5">
        <f>data!D7031</f>
        <v>37955.230000000003</v>
      </c>
      <c r="D7031" s="7">
        <f>data!L7031</f>
        <v>9.6511220593133995E-2</v>
      </c>
      <c r="E7031" s="8">
        <f>data!M7031</f>
        <v>1.3020531900234256</v>
      </c>
      <c r="F7031" s="7" t="str">
        <f>data!N7031</f>
        <v>V</v>
      </c>
      <c r="G7031" s="8">
        <f t="shared" si="218"/>
        <v>1.3077263955775598</v>
      </c>
      <c r="H7031" s="6">
        <f t="shared" si="219"/>
        <v>1.2215989937128602</v>
      </c>
    </row>
    <row r="7032" spans="1:8" x14ac:dyDescent="0.3">
      <c r="A7032" s="3">
        <f>data!A7032</f>
        <v>7031</v>
      </c>
      <c r="B7032" s="3">
        <f>data!B7032</f>
        <v>2</v>
      </c>
      <c r="C7032" s="5">
        <f>data!D7032</f>
        <v>39001.879999999997</v>
      </c>
      <c r="D7032" s="7">
        <f>data!L7032</f>
        <v>9.4027311158343299E-2</v>
      </c>
      <c r="E7032" s="8">
        <f>data!M7032</f>
        <v>1.2710205176344374</v>
      </c>
      <c r="F7032" s="7" t="str">
        <f>data!N7032</f>
        <v>T</v>
      </c>
      <c r="G7032" s="8">
        <f t="shared" si="218"/>
        <v>1.3026522572858983</v>
      </c>
      <c r="H7032" s="6">
        <f t="shared" si="219"/>
        <v>39.02399224760677</v>
      </c>
    </row>
    <row r="7033" spans="1:8" x14ac:dyDescent="0.3">
      <c r="A7033" s="3">
        <f>data!A7033</f>
        <v>7032</v>
      </c>
      <c r="B7033" s="3">
        <f>data!B7033</f>
        <v>2</v>
      </c>
      <c r="C7033" s="5">
        <f>data!D7033</f>
        <v>41896.82</v>
      </c>
      <c r="D7033" s="7">
        <f>data!L7033</f>
        <v>1.32091172250694E-2</v>
      </c>
      <c r="E7033" s="8">
        <f>data!M7033</f>
        <v>0.9411540900443881</v>
      </c>
      <c r="F7033" s="7" t="str">
        <f>data!N7033</f>
        <v>T</v>
      </c>
      <c r="G7033" s="8">
        <f t="shared" si="218"/>
        <v>1.1478727924898309</v>
      </c>
      <c r="H7033" s="6">
        <f t="shared" si="219"/>
        <v>1790.3609695787111</v>
      </c>
    </row>
    <row r="7034" spans="1:8" x14ac:dyDescent="0.3">
      <c r="A7034" s="3">
        <f>data!A7034</f>
        <v>7033</v>
      </c>
      <c r="B7034" s="3">
        <f>data!B7034</f>
        <v>2</v>
      </c>
      <c r="C7034" s="5">
        <f>data!D7034</f>
        <v>62547.35</v>
      </c>
      <c r="D7034" s="7">
        <f>data!L7034</f>
        <v>9.7518463303016403E-2</v>
      </c>
      <c r="E7034" s="8">
        <f>data!M7034</f>
        <v>1.3050861636272377</v>
      </c>
      <c r="F7034" s="7" t="str">
        <f>data!N7034</f>
        <v>V</v>
      </c>
      <c r="G7034" s="8">
        <f t="shared" si="218"/>
        <v>1.3097896223803021</v>
      </c>
      <c r="H7034" s="6">
        <f t="shared" si="219"/>
        <v>1.3837052666339378</v>
      </c>
    </row>
    <row r="7035" spans="1:8" x14ac:dyDescent="0.3">
      <c r="A7035" s="3">
        <f>data!A7035</f>
        <v>7034</v>
      </c>
      <c r="B7035" s="3">
        <f>data!B7035</f>
        <v>2</v>
      </c>
      <c r="C7035" s="5">
        <f>data!D7035</f>
        <v>59467.35</v>
      </c>
      <c r="D7035" s="7">
        <f>data!L7035</f>
        <v>9.5460544294102306E-2</v>
      </c>
      <c r="E7035" s="8">
        <f>data!M7035</f>
        <v>1.2743612334801762</v>
      </c>
      <c r="F7035" s="7" t="str">
        <f>data!N7035</f>
        <v>T</v>
      </c>
      <c r="G7035" s="8">
        <f t="shared" si="218"/>
        <v>1.3055776630373936</v>
      </c>
      <c r="H7035" s="6">
        <f t="shared" si="219"/>
        <v>57.948879423157003</v>
      </c>
    </row>
    <row r="7036" spans="1:8" x14ac:dyDescent="0.3">
      <c r="A7036" s="3">
        <f>data!A7036</f>
        <v>7035</v>
      </c>
      <c r="B7036" s="3">
        <f>data!B7036</f>
        <v>2</v>
      </c>
      <c r="C7036" s="5">
        <f>data!D7036</f>
        <v>20236.599999999999</v>
      </c>
      <c r="D7036" s="7">
        <f>data!L7036</f>
        <v>0.39855037073878902</v>
      </c>
      <c r="E7036" s="8">
        <f>data!M7036</f>
        <v>1.2437336613870522</v>
      </c>
      <c r="F7036" s="7" t="str">
        <f>data!N7036</f>
        <v>T</v>
      </c>
      <c r="G7036" s="8">
        <f t="shared" si="218"/>
        <v>2.0980829103956702</v>
      </c>
      <c r="H7036" s="6">
        <f t="shared" si="219"/>
        <v>14770.950116085814</v>
      </c>
    </row>
    <row r="7037" spans="1:8" x14ac:dyDescent="0.3">
      <c r="A7037" s="3">
        <f>data!A7037</f>
        <v>7036</v>
      </c>
      <c r="B7037" s="3">
        <f>data!B7037</f>
        <v>2</v>
      </c>
      <c r="C7037" s="5">
        <f>data!D7037</f>
        <v>40929.199999999997</v>
      </c>
      <c r="D7037" s="7">
        <f>data!L7037</f>
        <v>0.12521036540868</v>
      </c>
      <c r="E7037" s="8">
        <f>data!M7037</f>
        <v>1.3446625647035844</v>
      </c>
      <c r="F7037" s="7" t="str">
        <f>data!N7037</f>
        <v>T</v>
      </c>
      <c r="G7037" s="8">
        <f t="shared" si="218"/>
        <v>1.3678063782213725</v>
      </c>
      <c r="H7037" s="6">
        <f t="shared" si="219"/>
        <v>21.92315723381876</v>
      </c>
    </row>
    <row r="7038" spans="1:8" x14ac:dyDescent="0.3">
      <c r="A7038" s="3">
        <f>data!A7038</f>
        <v>7037</v>
      </c>
      <c r="B7038" s="3">
        <f>data!B7038</f>
        <v>2</v>
      </c>
      <c r="C7038" s="5">
        <f>data!D7038</f>
        <v>35486.42</v>
      </c>
      <c r="D7038" s="7">
        <f>data!L7038</f>
        <v>0.12565032601311199</v>
      </c>
      <c r="E7038" s="8">
        <f>data!M7038</f>
        <v>1.4137775776677173</v>
      </c>
      <c r="F7038" s="7" t="str">
        <f>data!N7038</f>
        <v>V</v>
      </c>
      <c r="G7038" s="8">
        <f t="shared" si="218"/>
        <v>1.3687485748081509</v>
      </c>
      <c r="H7038" s="6">
        <f t="shared" si="219"/>
        <v>71.952659038984621</v>
      </c>
    </row>
    <row r="7039" spans="1:8" x14ac:dyDescent="0.3">
      <c r="A7039" s="3">
        <f>data!A7039</f>
        <v>7038</v>
      </c>
      <c r="B7039" s="3">
        <f>data!B7039</f>
        <v>2</v>
      </c>
      <c r="C7039" s="5">
        <f>data!D7039</f>
        <v>28777.69</v>
      </c>
      <c r="D7039" s="7">
        <f>data!L7039</f>
        <v>0.118851628894544</v>
      </c>
      <c r="E7039" s="8">
        <f>data!M7039</f>
        <v>1.6505669268149021</v>
      </c>
      <c r="F7039" s="7" t="str">
        <f>data!N7039</f>
        <v>T</v>
      </c>
      <c r="G7039" s="8">
        <f t="shared" si="218"/>
        <v>1.3542610446979517</v>
      </c>
      <c r="H7039" s="6">
        <f t="shared" si="219"/>
        <v>2526.5999073890112</v>
      </c>
    </row>
    <row r="7040" spans="1:8" x14ac:dyDescent="0.3">
      <c r="A7040" s="3">
        <f>data!A7040</f>
        <v>7039</v>
      </c>
      <c r="B7040" s="3">
        <f>data!B7040</f>
        <v>2</v>
      </c>
      <c r="C7040" s="5">
        <f>data!D7040</f>
        <v>61563.11</v>
      </c>
      <c r="D7040" s="7">
        <f>data!L7040</f>
        <v>0.12543261561992999</v>
      </c>
      <c r="E7040" s="8">
        <f>data!M7040</f>
        <v>1.4712449694924055</v>
      </c>
      <c r="F7040" s="7" t="str">
        <f>data!N7040</f>
        <v>T</v>
      </c>
      <c r="G7040" s="8">
        <f t="shared" si="218"/>
        <v>1.3682822565419626</v>
      </c>
      <c r="H7040" s="6">
        <f t="shared" si="219"/>
        <v>652.65024519558074</v>
      </c>
    </row>
    <row r="7041" spans="1:8" x14ac:dyDescent="0.3">
      <c r="A7041" s="3">
        <f>data!A7041</f>
        <v>7040</v>
      </c>
      <c r="B7041" s="3">
        <f>data!B7041</f>
        <v>2</v>
      </c>
      <c r="C7041" s="5">
        <f>data!D7041</f>
        <v>57178.63</v>
      </c>
      <c r="D7041" s="7">
        <f>data!L7041</f>
        <v>0.12614494788969899</v>
      </c>
      <c r="E7041" s="8">
        <f>data!M7041</f>
        <v>1.5930687534935719</v>
      </c>
      <c r="F7041" s="7" t="str">
        <f>data!N7041</f>
        <v>T</v>
      </c>
      <c r="G7041" s="8">
        <f t="shared" si="218"/>
        <v>1.3698086061168522</v>
      </c>
      <c r="H7041" s="6">
        <f t="shared" si="219"/>
        <v>2850.0741532156871</v>
      </c>
    </row>
    <row r="7042" spans="1:8" x14ac:dyDescent="0.3">
      <c r="A7042" s="3">
        <f>data!A7042</f>
        <v>7041</v>
      </c>
      <c r="B7042" s="3">
        <f>data!B7042</f>
        <v>2</v>
      </c>
      <c r="C7042" s="5">
        <f>data!D7042</f>
        <v>45705.62</v>
      </c>
      <c r="D7042" s="7">
        <f>data!L7042</f>
        <v>0.118481264480762</v>
      </c>
      <c r="E7042" s="8">
        <f>data!M7042</f>
        <v>1.851474133135546</v>
      </c>
      <c r="F7042" s="7" t="str">
        <f>data!N7042</f>
        <v>T</v>
      </c>
      <c r="G7042" s="8">
        <f t="shared" si="218"/>
        <v>1.3534762440647168</v>
      </c>
      <c r="H7042" s="6">
        <f t="shared" si="219"/>
        <v>11335.080487282445</v>
      </c>
    </row>
    <row r="7043" spans="1:8" x14ac:dyDescent="0.3">
      <c r="A7043" s="3">
        <f>data!A7043</f>
        <v>7042</v>
      </c>
      <c r="B7043" s="3">
        <f>data!B7043</f>
        <v>2</v>
      </c>
      <c r="C7043" s="5">
        <f>data!D7043</f>
        <v>38032.9</v>
      </c>
      <c r="D7043" s="7">
        <f>data!L7043</f>
        <v>0.125351446093413</v>
      </c>
      <c r="E7043" s="8">
        <f>data!M7043</f>
        <v>1.4210194429847609</v>
      </c>
      <c r="F7043" s="7" t="str">
        <f>data!N7043</f>
        <v>T</v>
      </c>
      <c r="G7043" s="8">
        <f t="shared" ref="G7043:G7106" si="220">$L$1*EXP($L$2*D7043)</f>
        <v>1.3681084385625386</v>
      </c>
      <c r="H7043" s="6">
        <f t="shared" ref="H7043:H7106" si="221">C7043*(E7043-G7043)^2</f>
        <v>106.4759327781973</v>
      </c>
    </row>
    <row r="7044" spans="1:8" x14ac:dyDescent="0.3">
      <c r="A7044" s="3">
        <f>data!A7044</f>
        <v>7043</v>
      </c>
      <c r="B7044" s="3">
        <f>data!B7044</f>
        <v>2</v>
      </c>
      <c r="C7044" s="5">
        <f>data!D7044</f>
        <v>29708.53</v>
      </c>
      <c r="D7044" s="7">
        <f>data!L7044</f>
        <v>0.12636906058553199</v>
      </c>
      <c r="E7044" s="8">
        <f>data!M7044</f>
        <v>1.614681365958591</v>
      </c>
      <c r="F7044" s="7" t="str">
        <f>data!N7044</f>
        <v>T</v>
      </c>
      <c r="G7044" s="8">
        <f t="shared" si="220"/>
        <v>1.370289175497555</v>
      </c>
      <c r="H7044" s="6">
        <f t="shared" si="221"/>
        <v>1774.4174958625244</v>
      </c>
    </row>
    <row r="7045" spans="1:8" x14ac:dyDescent="0.3">
      <c r="A7045" s="3">
        <f>data!A7045</f>
        <v>7044</v>
      </c>
      <c r="B7045" s="3">
        <f>data!B7045</f>
        <v>2</v>
      </c>
      <c r="C7045" s="5">
        <f>data!D7045</f>
        <v>36811.980000000003</v>
      </c>
      <c r="D7045" s="7">
        <f>data!L7045</f>
        <v>0.116472338306434</v>
      </c>
      <c r="E7045" s="8">
        <f>data!M7045</f>
        <v>1.7919926369075012</v>
      </c>
      <c r="F7045" s="7" t="str">
        <f>data!N7045</f>
        <v>T</v>
      </c>
      <c r="G7045" s="8">
        <f t="shared" si="220"/>
        <v>1.3492272550973696</v>
      </c>
      <c r="H7045" s="6">
        <f t="shared" si="221"/>
        <v>7216.6641199008427</v>
      </c>
    </row>
    <row r="7046" spans="1:8" x14ac:dyDescent="0.3">
      <c r="A7046" s="3">
        <f>data!A7046</f>
        <v>7045</v>
      </c>
      <c r="B7046" s="3">
        <f>data!B7046</f>
        <v>2</v>
      </c>
      <c r="C7046" s="5">
        <f>data!D7046</f>
        <v>39359.410000000003</v>
      </c>
      <c r="D7046" s="7">
        <f>data!L7046</f>
        <v>0.17493900380567501</v>
      </c>
      <c r="E7046" s="8">
        <f>data!M7046</f>
        <v>1.3968322379053981</v>
      </c>
      <c r="F7046" s="7" t="str">
        <f>data!N7046</f>
        <v>T</v>
      </c>
      <c r="G7046" s="8">
        <f t="shared" si="220"/>
        <v>1.4785185738901725</v>
      </c>
      <c r="H7046" s="6">
        <f t="shared" si="221"/>
        <v>262.63186180534552</v>
      </c>
    </row>
    <row r="7047" spans="1:8" x14ac:dyDescent="0.3">
      <c r="A7047" s="3">
        <f>data!A7047</f>
        <v>7046</v>
      </c>
      <c r="B7047" s="3">
        <f>data!B7047</f>
        <v>2</v>
      </c>
      <c r="C7047" s="5">
        <f>data!D7047</f>
        <v>37782.379999999997</v>
      </c>
      <c r="D7047" s="7">
        <f>data!L7047</f>
        <v>0.125922900562012</v>
      </c>
      <c r="E7047" s="8">
        <f>data!M7047</f>
        <v>1.5079885726378162</v>
      </c>
      <c r="F7047" s="7" t="str">
        <f>data!N7047</f>
        <v>T</v>
      </c>
      <c r="G7047" s="8">
        <f t="shared" si="220"/>
        <v>1.3693326317631278</v>
      </c>
      <c r="H7047" s="6">
        <f t="shared" si="221"/>
        <v>726.38401094580354</v>
      </c>
    </row>
    <row r="7048" spans="1:8" x14ac:dyDescent="0.3">
      <c r="A7048" s="3">
        <f>data!A7048</f>
        <v>7047</v>
      </c>
      <c r="B7048" s="3">
        <f>data!B7048</f>
        <v>2</v>
      </c>
      <c r="C7048" s="5">
        <f>data!D7048</f>
        <v>29996.55</v>
      </c>
      <c r="D7048" s="7">
        <f>data!L7048</f>
        <v>0.118326893093899</v>
      </c>
      <c r="E7048" s="8">
        <f>data!M7048</f>
        <v>1.4197373994070308</v>
      </c>
      <c r="F7048" s="7" t="str">
        <f>data!N7048</f>
        <v>V</v>
      </c>
      <c r="G7048" s="8">
        <f t="shared" si="220"/>
        <v>1.3531492660485416</v>
      </c>
      <c r="H7048" s="6">
        <f t="shared" si="221"/>
        <v>133.004087895749</v>
      </c>
    </row>
    <row r="7049" spans="1:8" x14ac:dyDescent="0.3">
      <c r="A7049" s="3">
        <f>data!A7049</f>
        <v>7048</v>
      </c>
      <c r="B7049" s="3">
        <f>data!B7049</f>
        <v>2</v>
      </c>
      <c r="C7049" s="5">
        <f>data!D7049</f>
        <v>49476.3</v>
      </c>
      <c r="D7049" s="7">
        <f>data!L7049</f>
        <v>0.22439393001340199</v>
      </c>
      <c r="E7049" s="8">
        <f>data!M7049</f>
        <v>1.8678386009654795</v>
      </c>
      <c r="F7049" s="7" t="str">
        <f>data!N7049</f>
        <v>T</v>
      </c>
      <c r="G7049" s="8">
        <f t="shared" si="220"/>
        <v>1.5975074562511009</v>
      </c>
      <c r="H7049" s="6">
        <f t="shared" si="221"/>
        <v>3615.6749556391005</v>
      </c>
    </row>
    <row r="7050" spans="1:8" x14ac:dyDescent="0.3">
      <c r="A7050" s="3">
        <f>data!A7050</f>
        <v>7049</v>
      </c>
      <c r="B7050" s="3">
        <f>data!B7050</f>
        <v>2</v>
      </c>
      <c r="C7050" s="5">
        <f>data!D7050</f>
        <v>47016.34</v>
      </c>
      <c r="D7050" s="7">
        <f>data!L7050</f>
        <v>0.224896216947961</v>
      </c>
      <c r="E7050" s="8">
        <f>data!M7050</f>
        <v>1.9445242885886749</v>
      </c>
      <c r="F7050" s="7" t="str">
        <f>data!N7050</f>
        <v>V</v>
      </c>
      <c r="G7050" s="8">
        <f t="shared" si="220"/>
        <v>1.5987638306337666</v>
      </c>
      <c r="H7050" s="6">
        <f t="shared" si="221"/>
        <v>5620.817283212451</v>
      </c>
    </row>
    <row r="7051" spans="1:8" x14ac:dyDescent="0.3">
      <c r="A7051" s="3">
        <f>data!A7051</f>
        <v>7050</v>
      </c>
      <c r="B7051" s="3">
        <f>data!B7051</f>
        <v>2</v>
      </c>
      <c r="C7051" s="5">
        <f>data!D7051</f>
        <v>5147.0950000000003</v>
      </c>
      <c r="D7051" s="7">
        <f>data!L7051</f>
        <v>3.68832565973149E-3</v>
      </c>
      <c r="E7051" s="8">
        <f>data!M7051</f>
        <v>0.90423162583518935</v>
      </c>
      <c r="F7051" s="7" t="str">
        <f>data!N7051</f>
        <v>T</v>
      </c>
      <c r="G7051" s="8">
        <f t="shared" si="220"/>
        <v>1.1308947108011216</v>
      </c>
      <c r="H7051" s="6">
        <f t="shared" si="221"/>
        <v>264.43794581668749</v>
      </c>
    </row>
    <row r="7052" spans="1:8" x14ac:dyDescent="0.3">
      <c r="A7052" s="3">
        <f>data!A7052</f>
        <v>7051</v>
      </c>
      <c r="B7052" s="3">
        <f>data!B7052</f>
        <v>2</v>
      </c>
      <c r="C7052" s="5">
        <f>data!D7052</f>
        <v>41950.364999999998</v>
      </c>
      <c r="D7052" s="7">
        <f>data!L7052</f>
        <v>-7.9094001697670104E-4</v>
      </c>
      <c r="E7052" s="8">
        <f>data!M7052</f>
        <v>0.96678043230944255</v>
      </c>
      <c r="F7052" s="7" t="str">
        <f>data!N7052</f>
        <v>T</v>
      </c>
      <c r="G7052" s="8">
        <f t="shared" si="220"/>
        <v>1.1229940919688695</v>
      </c>
      <c r="H7052" s="6">
        <f t="shared" si="221"/>
        <v>1023.7024851110477</v>
      </c>
    </row>
    <row r="7053" spans="1:8" x14ac:dyDescent="0.3">
      <c r="A7053" s="3">
        <f>data!A7053</f>
        <v>7052</v>
      </c>
      <c r="B7053" s="3">
        <f>data!B7053</f>
        <v>2</v>
      </c>
      <c r="C7053" s="5">
        <f>data!D7053</f>
        <v>123517.61</v>
      </c>
      <c r="D7053" s="7">
        <f>data!L7053</f>
        <v>-2.68150243636884E-3</v>
      </c>
      <c r="E7053" s="8">
        <f>data!M7053</f>
        <v>1.0488663282571913</v>
      </c>
      <c r="F7053" s="7" t="str">
        <f>data!N7053</f>
        <v>V</v>
      </c>
      <c r="G7053" s="8">
        <f t="shared" si="220"/>
        <v>1.1196760667067911</v>
      </c>
      <c r="H7053" s="6">
        <f t="shared" si="221"/>
        <v>619.31965069927492</v>
      </c>
    </row>
    <row r="7054" spans="1:8" x14ac:dyDescent="0.3">
      <c r="A7054" s="3">
        <f>data!A7054</f>
        <v>7053</v>
      </c>
      <c r="B7054" s="3">
        <f>data!B7054</f>
        <v>2</v>
      </c>
      <c r="C7054" s="5">
        <f>data!D7054</f>
        <v>49459.12</v>
      </c>
      <c r="D7054" s="7">
        <f>data!L7054</f>
        <v>9.71545083696824E-3</v>
      </c>
      <c r="E7054" s="8">
        <f>data!M7054</f>
        <v>1.1129002744739249</v>
      </c>
      <c r="F7054" s="7" t="str">
        <f>data!N7054</f>
        <v>V</v>
      </c>
      <c r="G7054" s="8">
        <f t="shared" si="220"/>
        <v>1.141613259514122</v>
      </c>
      <c r="H7054" s="6">
        <f t="shared" si="221"/>
        <v>40.775854817324181</v>
      </c>
    </row>
    <row r="7055" spans="1:8" x14ac:dyDescent="0.3">
      <c r="A7055" s="3">
        <f>data!A7055</f>
        <v>7054</v>
      </c>
      <c r="B7055" s="3">
        <f>data!B7055</f>
        <v>2</v>
      </c>
      <c r="C7055" s="5">
        <f>data!D7055</f>
        <v>108666.43</v>
      </c>
      <c r="D7055" s="7">
        <f>data!L7055</f>
        <v>3.07753398301127E-2</v>
      </c>
      <c r="E7055" s="8">
        <f>data!M7055</f>
        <v>1.0073044090469065</v>
      </c>
      <c r="F7055" s="7" t="str">
        <f>data!N7055</f>
        <v>V</v>
      </c>
      <c r="G7055" s="8">
        <f t="shared" si="220"/>
        <v>1.1798698146714837</v>
      </c>
      <c r="H7055" s="6">
        <f t="shared" si="221"/>
        <v>3235.9579740761828</v>
      </c>
    </row>
    <row r="7056" spans="1:8" x14ac:dyDescent="0.3">
      <c r="A7056" s="3">
        <f>data!A7056</f>
        <v>7055</v>
      </c>
      <c r="B7056" s="3">
        <f>data!B7056</f>
        <v>2</v>
      </c>
      <c r="C7056" s="5">
        <f>data!D7056</f>
        <v>151716.19500000001</v>
      </c>
      <c r="D7056" s="7">
        <f>data!L7056</f>
        <v>1.57009621540341E-2</v>
      </c>
      <c r="E7056" s="8">
        <f>data!M7056</f>
        <v>1.0565608589490585</v>
      </c>
      <c r="F7056" s="7" t="str">
        <f>data!N7056</f>
        <v>T</v>
      </c>
      <c r="G7056" s="8">
        <f t="shared" si="220"/>
        <v>1.1523583405977342</v>
      </c>
      <c r="H7056" s="6">
        <f t="shared" si="221"/>
        <v>1392.3234153331973</v>
      </c>
    </row>
    <row r="7057" spans="1:8" x14ac:dyDescent="0.3">
      <c r="A7057" s="3">
        <f>data!A7057</f>
        <v>7056</v>
      </c>
      <c r="B7057" s="3">
        <f>data!B7057</f>
        <v>2</v>
      </c>
      <c r="C7057" s="5">
        <f>data!D7057</f>
        <v>208464.055000002</v>
      </c>
      <c r="D7057" s="7">
        <f>data!L7057</f>
        <v>2.3600363287716599E-3</v>
      </c>
      <c r="E7057" s="8">
        <f>data!M7057</f>
        <v>1.1115930975307464</v>
      </c>
      <c r="F7057" s="7" t="str">
        <f>data!N7057</f>
        <v>V</v>
      </c>
      <c r="G7057" s="8">
        <f t="shared" si="220"/>
        <v>1.128546067461863</v>
      </c>
      <c r="H7057" s="6">
        <f t="shared" si="221"/>
        <v>59.91323430004875</v>
      </c>
    </row>
    <row r="7058" spans="1:8" x14ac:dyDescent="0.3">
      <c r="A7058" s="3">
        <f>data!A7058</f>
        <v>7057</v>
      </c>
      <c r="B7058" s="3">
        <f>data!B7058</f>
        <v>2</v>
      </c>
      <c r="C7058" s="5">
        <f>data!D7058</f>
        <v>335680.84000000102</v>
      </c>
      <c r="D7058" s="7">
        <f>data!L7058</f>
        <v>8.3658259081872497E-5</v>
      </c>
      <c r="E7058" s="8">
        <f>data!M7058</f>
        <v>1.1816350710900474</v>
      </c>
      <c r="F7058" s="7" t="str">
        <f>data!N7058</f>
        <v>V</v>
      </c>
      <c r="G7058" s="8">
        <f t="shared" si="220"/>
        <v>1.1245323774619351</v>
      </c>
      <c r="H7058" s="6">
        <f t="shared" si="221"/>
        <v>1094.56042954545</v>
      </c>
    </row>
    <row r="7059" spans="1:8" x14ac:dyDescent="0.3">
      <c r="A7059" s="3">
        <f>data!A7059</f>
        <v>7058</v>
      </c>
      <c r="B7059" s="3">
        <f>data!B7059</f>
        <v>2</v>
      </c>
      <c r="C7059" s="5">
        <f>data!D7059</f>
        <v>288702.88</v>
      </c>
      <c r="D7059" s="7">
        <f>data!L7059</f>
        <v>2.1133322916027102E-3</v>
      </c>
      <c r="E7059" s="8">
        <f>data!M7059</f>
        <v>1.256944972981201</v>
      </c>
      <c r="F7059" s="7" t="str">
        <f>data!N7059</f>
        <v>T</v>
      </c>
      <c r="G7059" s="8">
        <f t="shared" si="220"/>
        <v>1.128110389812949</v>
      </c>
      <c r="H7059" s="6">
        <f t="shared" si="221"/>
        <v>4791.9913963211056</v>
      </c>
    </row>
    <row r="7060" spans="1:8" x14ac:dyDescent="0.3">
      <c r="A7060" s="3">
        <f>data!A7060</f>
        <v>7059</v>
      </c>
      <c r="B7060" s="3">
        <f>data!B7060</f>
        <v>2</v>
      </c>
      <c r="C7060" s="5">
        <f>data!D7060</f>
        <v>192000.76</v>
      </c>
      <c r="D7060" s="7">
        <f>data!L7060</f>
        <v>1.5068712256858E-4</v>
      </c>
      <c r="E7060" s="8">
        <f>data!M7060</f>
        <v>0.83322376882842197</v>
      </c>
      <c r="F7060" s="7" t="str">
        <f>data!N7060</f>
        <v>V</v>
      </c>
      <c r="G7060" s="8">
        <f t="shared" si="220"/>
        <v>1.1246503579467995</v>
      </c>
      <c r="H7060" s="6">
        <f t="shared" si="221"/>
        <v>16306.520260660152</v>
      </c>
    </row>
    <row r="7061" spans="1:8" x14ac:dyDescent="0.3">
      <c r="A7061" s="3">
        <f>data!A7061</f>
        <v>7060</v>
      </c>
      <c r="B7061" s="3">
        <f>data!B7061</f>
        <v>2</v>
      </c>
      <c r="C7061" s="5">
        <f>data!D7061</f>
        <v>62959.47</v>
      </c>
      <c r="D7061" s="7">
        <f>data!L7061</f>
        <v>9.9062292100793703E-2</v>
      </c>
      <c r="E7061" s="8">
        <f>data!M7061</f>
        <v>1.0814056939501779</v>
      </c>
      <c r="F7061" s="7" t="str">
        <f>data!N7061</f>
        <v>V</v>
      </c>
      <c r="G7061" s="8">
        <f t="shared" si="220"/>
        <v>1.3129583073179456</v>
      </c>
      <c r="H7061" s="6">
        <f t="shared" si="221"/>
        <v>3375.6735224038439</v>
      </c>
    </row>
    <row r="7062" spans="1:8" x14ac:dyDescent="0.3">
      <c r="A7062" s="3">
        <f>data!A7062</f>
        <v>7061</v>
      </c>
      <c r="B7062" s="3">
        <f>data!B7062</f>
        <v>2</v>
      </c>
      <c r="C7062" s="5">
        <f>data!D7062</f>
        <v>58708.22</v>
      </c>
      <c r="D7062" s="7">
        <f>data!L7062</f>
        <v>0.155307077557755</v>
      </c>
      <c r="E7062" s="8">
        <f>data!M7062</f>
        <v>1.1187520154788777</v>
      </c>
      <c r="F7062" s="7" t="str">
        <f>data!N7062</f>
        <v>V</v>
      </c>
      <c r="G7062" s="8">
        <f t="shared" si="220"/>
        <v>1.4337793823450591</v>
      </c>
      <c r="H7062" s="6">
        <f t="shared" si="221"/>
        <v>5826.3353692695564</v>
      </c>
    </row>
    <row r="7063" spans="1:8" x14ac:dyDescent="0.3">
      <c r="A7063" s="3">
        <f>data!A7063</f>
        <v>7062</v>
      </c>
      <c r="B7063" s="3">
        <f>data!B7063</f>
        <v>2</v>
      </c>
      <c r="C7063" s="5">
        <f>data!D7063</f>
        <v>66010.41</v>
      </c>
      <c r="D7063" s="7">
        <f>data!L7063</f>
        <v>0.108163980975542</v>
      </c>
      <c r="E7063" s="8">
        <f>data!M7063</f>
        <v>1.0189604210222767</v>
      </c>
      <c r="F7063" s="7" t="str">
        <f>data!N7063</f>
        <v>T</v>
      </c>
      <c r="G7063" s="8">
        <f t="shared" si="220"/>
        <v>1.3317958185793326</v>
      </c>
      <c r="H7063" s="6">
        <f t="shared" si="221"/>
        <v>6460.1738585828534</v>
      </c>
    </row>
    <row r="7064" spans="1:8" x14ac:dyDescent="0.3">
      <c r="A7064" s="3">
        <f>data!A7064</f>
        <v>7063</v>
      </c>
      <c r="B7064" s="3">
        <f>data!B7064</f>
        <v>2</v>
      </c>
      <c r="C7064" s="5">
        <f>data!D7064</f>
        <v>10303.34</v>
      </c>
      <c r="D7064" s="7">
        <f>data!L7064</f>
        <v>0.10211773015348299</v>
      </c>
      <c r="E7064" s="8">
        <f>data!M7064</f>
        <v>1.8958217270194986</v>
      </c>
      <c r="F7064" s="7" t="str">
        <f>data!N7064</f>
        <v>V</v>
      </c>
      <c r="G7064" s="8">
        <f t="shared" si="220"/>
        <v>1.319252163980017</v>
      </c>
      <c r="H7064" s="6">
        <f t="shared" si="221"/>
        <v>3425.1646729622676</v>
      </c>
    </row>
    <row r="7065" spans="1:8" x14ac:dyDescent="0.3">
      <c r="A7065" s="3">
        <f>data!A7065</f>
        <v>7064</v>
      </c>
      <c r="B7065" s="3">
        <f>data!B7065</f>
        <v>2</v>
      </c>
      <c r="C7065" s="5">
        <f>data!D7065</f>
        <v>7408.1549999999997</v>
      </c>
      <c r="D7065" s="7">
        <f>data!L7065</f>
        <v>-1.5885094829849501E-2</v>
      </c>
      <c r="E7065" s="8">
        <f>data!M7065</f>
        <v>0.97882171736619172</v>
      </c>
      <c r="F7065" s="7" t="str">
        <f>data!N7065</f>
        <v>V</v>
      </c>
      <c r="G7065" s="8">
        <f t="shared" si="220"/>
        <v>1.0967748606833412</v>
      </c>
      <c r="H7065" s="6">
        <f t="shared" si="221"/>
        <v>103.06924579460042</v>
      </c>
    </row>
    <row r="7066" spans="1:8" x14ac:dyDescent="0.3">
      <c r="A7066" s="3">
        <f>data!A7066</f>
        <v>7065</v>
      </c>
      <c r="B7066" s="3">
        <f>data!B7066</f>
        <v>2</v>
      </c>
      <c r="C7066" s="5">
        <f>data!D7066</f>
        <v>7128.21</v>
      </c>
      <c r="D7066" s="7">
        <f>data!L7066</f>
        <v>5.3272455229146703E-3</v>
      </c>
      <c r="E7066" s="8">
        <f>data!M7066</f>
        <v>1.0027874564459931</v>
      </c>
      <c r="F7066" s="7" t="str">
        <f>data!N7066</f>
        <v>T</v>
      </c>
      <c r="G7066" s="8">
        <f t="shared" si="220"/>
        <v>1.1337993393380019</v>
      </c>
      <c r="H7066" s="6">
        <f t="shared" si="221"/>
        <v>122.34940519893281</v>
      </c>
    </row>
    <row r="7067" spans="1:8" x14ac:dyDescent="0.3">
      <c r="A7067" s="3">
        <f>data!A7067</f>
        <v>7066</v>
      </c>
      <c r="B7067" s="3">
        <f>data!B7067</f>
        <v>2</v>
      </c>
      <c r="C7067" s="5">
        <f>data!D7067</f>
        <v>19531.939999999999</v>
      </c>
      <c r="D7067" s="7">
        <f>data!L7067</f>
        <v>-1.8625349502475699E-4</v>
      </c>
      <c r="E7067" s="8">
        <f>data!M7067</f>
        <v>1.0499279884781565</v>
      </c>
      <c r="F7067" s="7" t="str">
        <f>data!N7067</f>
        <v>V</v>
      </c>
      <c r="G7067" s="8">
        <f t="shared" si="220"/>
        <v>1.1240574190248143</v>
      </c>
      <c r="H7067" s="6">
        <f t="shared" si="221"/>
        <v>107.33137903564239</v>
      </c>
    </row>
    <row r="7068" spans="1:8" x14ac:dyDescent="0.3">
      <c r="A7068" s="3">
        <f>data!A7068</f>
        <v>7067</v>
      </c>
      <c r="B7068" s="3">
        <f>data!B7068</f>
        <v>2</v>
      </c>
      <c r="C7068" s="5">
        <f>data!D7068</f>
        <v>27073.16</v>
      </c>
      <c r="D7068" s="7">
        <f>data!L7068</f>
        <v>-1.9948057323497799E-3</v>
      </c>
      <c r="E7068" s="8">
        <f>data!M7068</f>
        <v>0.99234915666840551</v>
      </c>
      <c r="F7068" s="7" t="str">
        <f>data!N7068</f>
        <v>V</v>
      </c>
      <c r="G7068" s="8">
        <f t="shared" si="220"/>
        <v>1.120880116201207</v>
      </c>
      <c r="H7068" s="6">
        <f t="shared" si="221"/>
        <v>447.25422246238577</v>
      </c>
    </row>
    <row r="7069" spans="1:8" x14ac:dyDescent="0.3">
      <c r="A7069" s="3">
        <f>data!A7069</f>
        <v>7068</v>
      </c>
      <c r="B7069" s="3">
        <f>data!B7069</f>
        <v>2</v>
      </c>
      <c r="C7069" s="5">
        <f>data!D7069</f>
        <v>4707.07</v>
      </c>
      <c r="D7069" s="7">
        <f>data!L7069</f>
        <v>-3.31070316028808E-3</v>
      </c>
      <c r="E7069" s="8">
        <f>data!M7069</f>
        <v>0.99678915447734573</v>
      </c>
      <c r="F7069" s="7" t="str">
        <f>data!N7069</f>
        <v>T</v>
      </c>
      <c r="G7069" s="8">
        <f t="shared" si="220"/>
        <v>1.1185739658041636</v>
      </c>
      <c r="H7069" s="6">
        <f t="shared" si="221"/>
        <v>69.813098258278771</v>
      </c>
    </row>
    <row r="7070" spans="1:8" x14ac:dyDescent="0.3">
      <c r="A7070" s="3">
        <f>data!A7070</f>
        <v>7069</v>
      </c>
      <c r="B7070" s="3">
        <f>data!B7070</f>
        <v>2</v>
      </c>
      <c r="C7070" s="5">
        <f>data!D7070</f>
        <v>7739.92</v>
      </c>
      <c r="D7070" s="7">
        <f>data!L7070</f>
        <v>5.4521998667736199E-4</v>
      </c>
      <c r="E7070" s="8">
        <f>data!M7070</f>
        <v>0.92282275194713237</v>
      </c>
      <c r="F7070" s="7" t="str">
        <f>data!N7070</f>
        <v>T</v>
      </c>
      <c r="G7070" s="8">
        <f t="shared" si="220"/>
        <v>1.1253450436835764</v>
      </c>
      <c r="H7070" s="6">
        <f t="shared" si="221"/>
        <v>317.45497553011148</v>
      </c>
    </row>
    <row r="7071" spans="1:8" x14ac:dyDescent="0.3">
      <c r="A7071" s="3">
        <f>data!A7071</f>
        <v>7070</v>
      </c>
      <c r="B7071" s="3">
        <f>data!B7071</f>
        <v>2</v>
      </c>
      <c r="C7071" s="5">
        <f>data!D7071</f>
        <v>22418.39</v>
      </c>
      <c r="D7071" s="7">
        <f>data!L7071</f>
        <v>-3.2902689549555602E-4</v>
      </c>
      <c r="E7071" s="8">
        <f>data!M7071</f>
        <v>0.98616028323141292</v>
      </c>
      <c r="F7071" s="7" t="str">
        <f>data!N7071</f>
        <v>V</v>
      </c>
      <c r="G7071" s="8">
        <f t="shared" si="220"/>
        <v>1.1238062645892257</v>
      </c>
      <c r="H7071" s="6">
        <f t="shared" si="221"/>
        <v>424.74814711422283</v>
      </c>
    </row>
    <row r="7072" spans="1:8" x14ac:dyDescent="0.3">
      <c r="A7072" s="3">
        <f>data!A7072</f>
        <v>7071</v>
      </c>
      <c r="B7072" s="3">
        <f>data!B7072</f>
        <v>2</v>
      </c>
      <c r="C7072" s="5">
        <f>data!D7072</f>
        <v>2625.03</v>
      </c>
      <c r="D7072" s="7">
        <f>data!L7072</f>
        <v>0.10333956403634</v>
      </c>
      <c r="E7072" s="8">
        <f>data!M7072</f>
        <v>1.1178707224334601</v>
      </c>
      <c r="F7072" s="7" t="str">
        <f>data!N7072</f>
        <v>T</v>
      </c>
      <c r="G7072" s="8">
        <f t="shared" si="220"/>
        <v>1.3217774401561884</v>
      </c>
      <c r="H7072" s="6">
        <f t="shared" si="221"/>
        <v>109.14336486118401</v>
      </c>
    </row>
    <row r="7073" spans="1:8" x14ac:dyDescent="0.3">
      <c r="A7073" s="3">
        <f>data!A7073</f>
        <v>7072</v>
      </c>
      <c r="B7073" s="3">
        <f>data!B7073</f>
        <v>2</v>
      </c>
      <c r="C7073" s="5">
        <f>data!D7073</f>
        <v>17936.53</v>
      </c>
      <c r="D7073" s="7">
        <f>data!L7073</f>
        <v>-1.8002211166109099E-2</v>
      </c>
      <c r="E7073" s="8">
        <f>data!M7073</f>
        <v>0.92653673163418293</v>
      </c>
      <c r="F7073" s="7" t="str">
        <f>data!N7073</f>
        <v>V</v>
      </c>
      <c r="G7073" s="8">
        <f t="shared" si="220"/>
        <v>1.0931466169905799</v>
      </c>
      <c r="H7073" s="6">
        <f t="shared" si="221"/>
        <v>497.89751571555536</v>
      </c>
    </row>
    <row r="7074" spans="1:8" x14ac:dyDescent="0.3">
      <c r="A7074" s="3">
        <f>data!A7074</f>
        <v>7073</v>
      </c>
      <c r="B7074" s="3">
        <f>data!B7074</f>
        <v>2</v>
      </c>
      <c r="C7074" s="5">
        <f>data!D7074</f>
        <v>17697.185000000001</v>
      </c>
      <c r="D7074" s="7">
        <f>data!L7074</f>
        <v>-8.2376370645805496E-4</v>
      </c>
      <c r="E7074" s="8">
        <f>data!M7074</f>
        <v>0.93441176470588239</v>
      </c>
      <c r="F7074" s="7" t="str">
        <f>data!N7074</f>
        <v>T</v>
      </c>
      <c r="G7074" s="8">
        <f t="shared" si="220"/>
        <v>1.1229364010724709</v>
      </c>
      <c r="H7074" s="6">
        <f t="shared" si="221"/>
        <v>628.98518232270806</v>
      </c>
    </row>
    <row r="7075" spans="1:8" x14ac:dyDescent="0.3">
      <c r="A7075" s="3">
        <f>data!A7075</f>
        <v>7074</v>
      </c>
      <c r="B7075" s="3">
        <f>data!B7075</f>
        <v>2</v>
      </c>
      <c r="C7075" s="5">
        <f>data!D7075</f>
        <v>6472.98</v>
      </c>
      <c r="D7075" s="7">
        <f>data!L7075</f>
        <v>0.12726366237610601</v>
      </c>
      <c r="E7075" s="8">
        <f>data!M7075</f>
        <v>0.97475133894414689</v>
      </c>
      <c r="F7075" s="7" t="str">
        <f>data!N7075</f>
        <v>T</v>
      </c>
      <c r="G7075" s="8">
        <f t="shared" si="220"/>
        <v>1.3722091685015014</v>
      </c>
      <c r="H7075" s="6">
        <f t="shared" si="221"/>
        <v>1022.5542977328906</v>
      </c>
    </row>
    <row r="7076" spans="1:8" x14ac:dyDescent="0.3">
      <c r="A7076" s="3">
        <f>data!A7076</f>
        <v>7075</v>
      </c>
      <c r="B7076" s="3">
        <f>data!B7076</f>
        <v>2</v>
      </c>
      <c r="C7076" s="5">
        <f>data!D7076</f>
        <v>84109.25</v>
      </c>
      <c r="D7076" s="7">
        <f>data!L7076</f>
        <v>3.3168963023755001E-2</v>
      </c>
      <c r="E7076" s="8">
        <f>data!M7076</f>
        <v>0.94822967621709764</v>
      </c>
      <c r="F7076" s="7" t="str">
        <f>data!N7076</f>
        <v>T</v>
      </c>
      <c r="G7076" s="8">
        <f t="shared" si="220"/>
        <v>1.1842983204535449</v>
      </c>
      <c r="H7076" s="6">
        <f t="shared" si="221"/>
        <v>4687.2743307207666</v>
      </c>
    </row>
    <row r="7077" spans="1:8" x14ac:dyDescent="0.3">
      <c r="A7077" s="3">
        <f>data!A7077</f>
        <v>7076</v>
      </c>
      <c r="B7077" s="3">
        <f>data!B7077</f>
        <v>2</v>
      </c>
      <c r="C7077" s="5">
        <f>data!D7077</f>
        <v>36108.17</v>
      </c>
      <c r="D7077" s="7">
        <f>data!L7077</f>
        <v>-1.8698952140686401E-4</v>
      </c>
      <c r="E7077" s="8">
        <f>data!M7077</f>
        <v>1.0008190008190008</v>
      </c>
      <c r="F7077" s="7" t="str">
        <f>data!N7077</f>
        <v>T</v>
      </c>
      <c r="G7077" s="8">
        <f t="shared" si="220"/>
        <v>1.1240561241278777</v>
      </c>
      <c r="H7077" s="6">
        <f t="shared" si="221"/>
        <v>548.38880803279585</v>
      </c>
    </row>
    <row r="7078" spans="1:8" x14ac:dyDescent="0.3">
      <c r="A7078" s="3">
        <f>data!A7078</f>
        <v>7077</v>
      </c>
      <c r="B7078" s="3">
        <f>data!B7078</f>
        <v>2</v>
      </c>
      <c r="C7078" s="5">
        <f>data!D7078</f>
        <v>6847.03</v>
      </c>
      <c r="D7078" s="7">
        <f>data!L7078</f>
        <v>9.7981606190222906E-2</v>
      </c>
      <c r="E7078" s="8">
        <f>data!M7078</f>
        <v>1.2299270072992701</v>
      </c>
      <c r="F7078" s="7" t="str">
        <f>data!N7078</f>
        <v>V</v>
      </c>
      <c r="G7078" s="8">
        <f t="shared" si="220"/>
        <v>1.3107394122554854</v>
      </c>
      <c r="H7078" s="6">
        <f t="shared" si="221"/>
        <v>44.715520829389675</v>
      </c>
    </row>
    <row r="7079" spans="1:8" x14ac:dyDescent="0.3">
      <c r="A7079" s="3">
        <f>data!A7079</f>
        <v>7078</v>
      </c>
      <c r="B7079" s="3">
        <f>data!B7079</f>
        <v>2</v>
      </c>
      <c r="C7079" s="5">
        <f>data!D7079</f>
        <v>38464.21</v>
      </c>
      <c r="D7079" s="7">
        <f>data!L7079</f>
        <v>0.111731954176429</v>
      </c>
      <c r="E7079" s="8">
        <f>data!M7079</f>
        <v>0.94068877551020413</v>
      </c>
      <c r="F7079" s="7" t="str">
        <f>data!N7079</f>
        <v>V</v>
      </c>
      <c r="G7079" s="8">
        <f t="shared" si="220"/>
        <v>1.3392538808310466</v>
      </c>
      <c r="H7079" s="6">
        <f t="shared" si="221"/>
        <v>6110.1991226230566</v>
      </c>
    </row>
    <row r="7080" spans="1:8" x14ac:dyDescent="0.3">
      <c r="A7080" s="3">
        <f>data!A7080</f>
        <v>7079</v>
      </c>
      <c r="B7080" s="3">
        <f>data!B7080</f>
        <v>2</v>
      </c>
      <c r="C7080" s="5">
        <f>data!D7080</f>
        <v>33015.26</v>
      </c>
      <c r="D7080" s="7">
        <f>data!L7080</f>
        <v>9.6753762098464799E-2</v>
      </c>
      <c r="E7080" s="8">
        <f>data!M7080</f>
        <v>1.2673627590571113</v>
      </c>
      <c r="F7080" s="7" t="str">
        <f>data!N7080</f>
        <v>T</v>
      </c>
      <c r="G7080" s="8">
        <f t="shared" si="220"/>
        <v>1.3082229181176277</v>
      </c>
      <c r="H7080" s="6">
        <f t="shared" si="221"/>
        <v>55.120713121525561</v>
      </c>
    </row>
    <row r="7081" spans="1:8" x14ac:dyDescent="0.3">
      <c r="A7081" s="3">
        <f>data!A7081</f>
        <v>7080</v>
      </c>
      <c r="B7081" s="3">
        <f>data!B7081</f>
        <v>2</v>
      </c>
      <c r="C7081" s="5">
        <f>data!D7081</f>
        <v>36056.800000000003</v>
      </c>
      <c r="D7081" s="7">
        <f>data!L7081</f>
        <v>9.5176876691127496E-2</v>
      </c>
      <c r="E7081" s="8">
        <f>data!M7081</f>
        <v>1.163886874546773</v>
      </c>
      <c r="F7081" s="7" t="str">
        <f>data!N7081</f>
        <v>V</v>
      </c>
      <c r="G7081" s="8">
        <f t="shared" si="220"/>
        <v>1.3049981414471881</v>
      </c>
      <c r="H7081" s="6">
        <f t="shared" si="221"/>
        <v>717.97705099655309</v>
      </c>
    </row>
    <row r="7082" spans="1:8" x14ac:dyDescent="0.3">
      <c r="A7082" s="3">
        <f>data!A7082</f>
        <v>7081</v>
      </c>
      <c r="B7082" s="3">
        <f>data!B7082</f>
        <v>2</v>
      </c>
      <c r="C7082" s="5">
        <f>data!D7082</f>
        <v>37137.47</v>
      </c>
      <c r="D7082" s="7">
        <f>data!L7082</f>
        <v>1.3301404532767101E-2</v>
      </c>
      <c r="E7082" s="8">
        <f>data!M7082</f>
        <v>0.96286244822168265</v>
      </c>
      <c r="F7082" s="7" t="str">
        <f>data!N7082</f>
        <v>V</v>
      </c>
      <c r="G7082" s="8">
        <f t="shared" si="220"/>
        <v>1.1480386062928054</v>
      </c>
      <c r="H7082" s="6">
        <f t="shared" si="221"/>
        <v>1273.4516272677502</v>
      </c>
    </row>
    <row r="7083" spans="1:8" x14ac:dyDescent="0.3">
      <c r="A7083" s="3">
        <f>data!A7083</f>
        <v>7082</v>
      </c>
      <c r="B7083" s="3">
        <f>data!B7083</f>
        <v>2</v>
      </c>
      <c r="C7083" s="5">
        <f>data!D7083</f>
        <v>21333.54</v>
      </c>
      <c r="D7083" s="7">
        <f>data!L7083</f>
        <v>-1.3130109760807E-2</v>
      </c>
      <c r="E7083" s="8">
        <f>data!M7083</f>
        <v>0.94308681672025718</v>
      </c>
      <c r="F7083" s="7" t="str">
        <f>data!N7083</f>
        <v>T</v>
      </c>
      <c r="G7083" s="8">
        <f t="shared" si="220"/>
        <v>1.1015143000895731</v>
      </c>
      <c r="H7083" s="6">
        <f t="shared" si="221"/>
        <v>535.45622689895765</v>
      </c>
    </row>
    <row r="7084" spans="1:8" x14ac:dyDescent="0.3">
      <c r="A7084" s="3">
        <f>data!A7084</f>
        <v>7083</v>
      </c>
      <c r="B7084" s="3">
        <f>data!B7084</f>
        <v>2</v>
      </c>
      <c r="C7084" s="5">
        <f>data!D7084</f>
        <v>25944.32</v>
      </c>
      <c r="D7084" s="7">
        <f>data!L7084</f>
        <v>9.7291548312242002E-2</v>
      </c>
      <c r="E7084" s="8">
        <f>data!M7084</f>
        <v>1.3286375528275307</v>
      </c>
      <c r="F7084" s="7" t="str">
        <f>data!N7084</f>
        <v>V</v>
      </c>
      <c r="G7084" s="8">
        <f t="shared" si="220"/>
        <v>1.3093245278947832</v>
      </c>
      <c r="H7084" s="6">
        <f t="shared" si="221"/>
        <v>9.6770479869194421</v>
      </c>
    </row>
    <row r="7085" spans="1:8" x14ac:dyDescent="0.3">
      <c r="A7085" s="3">
        <f>data!A7085</f>
        <v>7084</v>
      </c>
      <c r="B7085" s="3">
        <f>data!B7085</f>
        <v>2</v>
      </c>
      <c r="C7085" s="5">
        <f>data!D7085</f>
        <v>26986.04</v>
      </c>
      <c r="D7085" s="7">
        <f>data!L7085</f>
        <v>9.5332813711673195E-2</v>
      </c>
      <c r="E7085" s="8">
        <f>data!M7085</f>
        <v>1.2316624733888135</v>
      </c>
      <c r="F7085" s="7" t="str">
        <f>data!N7085</f>
        <v>V</v>
      </c>
      <c r="G7085" s="8">
        <f t="shared" si="220"/>
        <v>1.3053166827116611</v>
      </c>
      <c r="H7085" s="6">
        <f t="shared" si="221"/>
        <v>146.39771667828242</v>
      </c>
    </row>
    <row r="7086" spans="1:8" x14ac:dyDescent="0.3">
      <c r="A7086" s="3">
        <f>data!A7086</f>
        <v>7085</v>
      </c>
      <c r="B7086" s="3">
        <f>data!B7086</f>
        <v>2</v>
      </c>
      <c r="C7086" s="5">
        <f>data!D7086</f>
        <v>28580.82</v>
      </c>
      <c r="D7086" s="7">
        <f>data!L7086</f>
        <v>-2.4989372186172E-3</v>
      </c>
      <c r="E7086" s="8">
        <f>data!M7086</f>
        <v>0.89408327246165087</v>
      </c>
      <c r="F7086" s="7" t="str">
        <f>data!N7086</f>
        <v>V</v>
      </c>
      <c r="G7086" s="8">
        <f t="shared" si="220"/>
        <v>1.119996049083323</v>
      </c>
      <c r="H7086" s="6">
        <f t="shared" si="221"/>
        <v>1458.6673818750735</v>
      </c>
    </row>
    <row r="7087" spans="1:8" x14ac:dyDescent="0.3">
      <c r="A7087" s="3">
        <f>data!A7087</f>
        <v>7086</v>
      </c>
      <c r="B7087" s="3">
        <f>data!B7087</f>
        <v>2</v>
      </c>
      <c r="C7087" s="5">
        <f>data!D7087</f>
        <v>5462.13</v>
      </c>
      <c r="D7087" s="7">
        <f>data!L7087</f>
        <v>0.14271963762959</v>
      </c>
      <c r="E7087" s="8">
        <f>data!M7087</f>
        <v>1.1830985915492958</v>
      </c>
      <c r="F7087" s="7" t="str">
        <f>data!N7087</f>
        <v>V</v>
      </c>
      <c r="G7087" s="8">
        <f t="shared" si="220"/>
        <v>1.405808749237035</v>
      </c>
      <c r="H7087" s="6">
        <f t="shared" si="221"/>
        <v>270.92063388618385</v>
      </c>
    </row>
    <row r="7088" spans="1:8" x14ac:dyDescent="0.3">
      <c r="A7088" s="3">
        <f>data!A7088</f>
        <v>7087</v>
      </c>
      <c r="B7088" s="3">
        <f>data!B7088</f>
        <v>2</v>
      </c>
      <c r="C7088" s="5">
        <f>data!D7088</f>
        <v>38624.345000000001</v>
      </c>
      <c r="D7088" s="7">
        <f>data!L7088</f>
        <v>4.949471051911E-4</v>
      </c>
      <c r="E7088" s="8">
        <f>data!M7088</f>
        <v>0.8762911594975995</v>
      </c>
      <c r="F7088" s="7" t="str">
        <f>data!N7088</f>
        <v>T</v>
      </c>
      <c r="G7088" s="8">
        <f t="shared" si="220"/>
        <v>1.1252565003292141</v>
      </c>
      <c r="H7088" s="6">
        <f t="shared" si="221"/>
        <v>2394.0813942795903</v>
      </c>
    </row>
    <row r="7089" spans="1:8" x14ac:dyDescent="0.3">
      <c r="A7089" s="3">
        <f>data!A7089</f>
        <v>7088</v>
      </c>
      <c r="B7089" s="3">
        <f>data!B7089</f>
        <v>2</v>
      </c>
      <c r="C7089" s="5">
        <f>data!D7089</f>
        <v>5257.14</v>
      </c>
      <c r="D7089" s="7">
        <f>data!L7089</f>
        <v>0.116084015372925</v>
      </c>
      <c r="E7089" s="8">
        <f>data!M7089</f>
        <v>1.2859795728876509</v>
      </c>
      <c r="F7089" s="7" t="str">
        <f>data!N7089</f>
        <v>T</v>
      </c>
      <c r="G7089" s="8">
        <f t="shared" si="220"/>
        <v>1.3484074705080562</v>
      </c>
      <c r="H7089" s="6">
        <f t="shared" si="221"/>
        <v>20.488348917590322</v>
      </c>
    </row>
    <row r="7090" spans="1:8" x14ac:dyDescent="0.3">
      <c r="A7090" s="3">
        <f>data!A7090</f>
        <v>7089</v>
      </c>
      <c r="B7090" s="3">
        <f>data!B7090</f>
        <v>2</v>
      </c>
      <c r="C7090" s="5">
        <f>data!D7090</f>
        <v>6676.42</v>
      </c>
      <c r="D7090" s="7">
        <f>data!L7090</f>
        <v>0.30242814518457001</v>
      </c>
      <c r="E7090" s="8">
        <f>data!M7090</f>
        <v>1.0123456790123457</v>
      </c>
      <c r="F7090" s="7" t="str">
        <f>data!N7090</f>
        <v>T</v>
      </c>
      <c r="G7090" s="8">
        <f t="shared" si="220"/>
        <v>1.8050335060236999</v>
      </c>
      <c r="H7090" s="6">
        <f t="shared" si="221"/>
        <v>4195.1551532063349</v>
      </c>
    </row>
    <row r="7091" spans="1:8" x14ac:dyDescent="0.3">
      <c r="A7091" s="3">
        <f>data!A7091</f>
        <v>7090</v>
      </c>
      <c r="B7091" s="3">
        <f>data!B7091</f>
        <v>2</v>
      </c>
      <c r="C7091" s="5">
        <f>data!D7091</f>
        <v>2767.51</v>
      </c>
      <c r="D7091" s="7">
        <f>data!L7091</f>
        <v>0.22815246055857499</v>
      </c>
      <c r="E7091" s="8">
        <f>data!M7091</f>
        <v>1.3801955990220049</v>
      </c>
      <c r="F7091" s="7" t="str">
        <f>data!N7091</f>
        <v>V</v>
      </c>
      <c r="G7091" s="8">
        <f t="shared" si="220"/>
        <v>1.6069326997112501</v>
      </c>
      <c r="H7091" s="6">
        <f t="shared" si="221"/>
        <v>142.27689435128863</v>
      </c>
    </row>
    <row r="7092" spans="1:8" x14ac:dyDescent="0.3">
      <c r="A7092" s="3">
        <f>data!A7092</f>
        <v>7091</v>
      </c>
      <c r="B7092" s="3">
        <f>data!B7092</f>
        <v>2</v>
      </c>
      <c r="C7092" s="5">
        <f>data!D7092</f>
        <v>2648.69</v>
      </c>
      <c r="D7092" s="7">
        <f>data!L7092</f>
        <v>0.15068657429593901</v>
      </c>
      <c r="E7092" s="8">
        <f>data!M7092</f>
        <v>1.1558441558441559</v>
      </c>
      <c r="F7092" s="7" t="str">
        <f>data!N7092</f>
        <v>V</v>
      </c>
      <c r="G7092" s="8">
        <f t="shared" si="220"/>
        <v>1.4234480631021911</v>
      </c>
      <c r="H7092" s="6">
        <f t="shared" si="221"/>
        <v>189.67759410133732</v>
      </c>
    </row>
    <row r="7093" spans="1:8" x14ac:dyDescent="0.3">
      <c r="A7093" s="3">
        <f>data!A7093</f>
        <v>7092</v>
      </c>
      <c r="B7093" s="3">
        <f>data!B7093</f>
        <v>3</v>
      </c>
      <c r="C7093" s="5">
        <f>data!D7093</f>
        <v>31824.330002307899</v>
      </c>
      <c r="D7093" s="7">
        <f>data!L7093</f>
        <v>1.1228352637022499E-2</v>
      </c>
      <c r="E7093" s="8">
        <f>data!M7093</f>
        <v>1.0107282184655397</v>
      </c>
      <c r="F7093" s="7" t="str">
        <f>data!N7093</f>
        <v>V</v>
      </c>
      <c r="G7093" s="8">
        <f t="shared" si="220"/>
        <v>1.1443196945394627</v>
      </c>
      <c r="H7093" s="6">
        <f t="shared" si="221"/>
        <v>567.95871267750033</v>
      </c>
    </row>
    <row r="7094" spans="1:8" x14ac:dyDescent="0.3">
      <c r="A7094" s="3">
        <f>data!A7094</f>
        <v>7093</v>
      </c>
      <c r="B7094" s="3">
        <f>data!B7094</f>
        <v>3</v>
      </c>
      <c r="C7094" s="5">
        <f>data!D7094</f>
        <v>34369.200006425403</v>
      </c>
      <c r="D7094" s="7">
        <f>data!L7094</f>
        <v>2.7906692550752001E-3</v>
      </c>
      <c r="E7094" s="8">
        <f>data!M7094</f>
        <v>1.0142943123683419</v>
      </c>
      <c r="F7094" s="7" t="str">
        <f>data!N7094</f>
        <v>T</v>
      </c>
      <c r="G7094" s="8">
        <f t="shared" si="220"/>
        <v>1.1293069655034307</v>
      </c>
      <c r="H7094" s="6">
        <f t="shared" si="221"/>
        <v>454.63269755757995</v>
      </c>
    </row>
    <row r="7095" spans="1:8" x14ac:dyDescent="0.3">
      <c r="A7095" s="3">
        <f>data!A7095</f>
        <v>7094</v>
      </c>
      <c r="B7095" s="3">
        <f>data!B7095</f>
        <v>3</v>
      </c>
      <c r="C7095" s="5">
        <f>data!D7095</f>
        <v>42413.240000247999</v>
      </c>
      <c r="D7095" s="7">
        <f>data!L7095</f>
        <v>2.2988232475312002E-3</v>
      </c>
      <c r="E7095" s="8">
        <f>data!M7095</f>
        <v>0.84549981780638894</v>
      </c>
      <c r="F7095" s="7" t="str">
        <f>data!N7095</f>
        <v>V</v>
      </c>
      <c r="G7095" s="8">
        <f t="shared" si="220"/>
        <v>1.1284379498848651</v>
      </c>
      <c r="H7095" s="6">
        <f t="shared" si="221"/>
        <v>3395.3489459662528</v>
      </c>
    </row>
    <row r="7096" spans="1:8" x14ac:dyDescent="0.3">
      <c r="A7096" s="3">
        <f>data!A7096</f>
        <v>7095</v>
      </c>
      <c r="B7096" s="3">
        <f>data!B7096</f>
        <v>3</v>
      </c>
      <c r="C7096" s="5">
        <f>data!D7096</f>
        <v>33238.8300027847</v>
      </c>
      <c r="D7096" s="7">
        <f>data!L7096</f>
        <v>3.1748332191632103E-2</v>
      </c>
      <c r="E7096" s="8">
        <f>data!M7096</f>
        <v>1.1286622229111765</v>
      </c>
      <c r="F7096" s="7" t="str">
        <f>data!N7096</f>
        <v>T</v>
      </c>
      <c r="G7096" s="8">
        <f t="shared" si="220"/>
        <v>1.181667972574753</v>
      </c>
      <c r="H7096" s="6">
        <f t="shared" si="221"/>
        <v>93.388132458212908</v>
      </c>
    </row>
    <row r="7097" spans="1:8" x14ac:dyDescent="0.3">
      <c r="A7097" s="3">
        <f>data!A7097</f>
        <v>7096</v>
      </c>
      <c r="B7097" s="3">
        <f>data!B7097</f>
        <v>3</v>
      </c>
      <c r="C7097" s="5">
        <f>data!D7097</f>
        <v>43585.580003261603</v>
      </c>
      <c r="D7097" s="7">
        <f>data!L7097</f>
        <v>3.1093254423089901E-2</v>
      </c>
      <c r="E7097" s="8">
        <f>data!M7097</f>
        <v>0.99173456134136262</v>
      </c>
      <c r="F7097" s="7" t="str">
        <f>data!N7097</f>
        <v>T</v>
      </c>
      <c r="G7097" s="8">
        <f t="shared" si="220"/>
        <v>1.1804570418970357</v>
      </c>
      <c r="H7097" s="6">
        <f t="shared" si="221"/>
        <v>1552.3516303624338</v>
      </c>
    </row>
    <row r="7098" spans="1:8" x14ac:dyDescent="0.3">
      <c r="A7098" s="3">
        <f>data!A7098</f>
        <v>7097</v>
      </c>
      <c r="B7098" s="3">
        <f>data!B7098</f>
        <v>3</v>
      </c>
      <c r="C7098" s="5">
        <f>data!D7098</f>
        <v>11877.170001953849</v>
      </c>
      <c r="D7098" s="7">
        <f>data!L7098</f>
        <v>6.8433338575524397E-3</v>
      </c>
      <c r="E7098" s="8">
        <f>data!M7098</f>
        <v>0.60978778692074487</v>
      </c>
      <c r="F7098" s="7" t="str">
        <f>data!N7098</f>
        <v>V</v>
      </c>
      <c r="G7098" s="8">
        <f t="shared" si="220"/>
        <v>1.1364929179221077</v>
      </c>
      <c r="H7098" s="6">
        <f t="shared" si="221"/>
        <v>3294.9442516422919</v>
      </c>
    </row>
    <row r="7099" spans="1:8" x14ac:dyDescent="0.3">
      <c r="A7099" s="3">
        <f>data!A7099</f>
        <v>7098</v>
      </c>
      <c r="B7099" s="3">
        <f>data!B7099</f>
        <v>3</v>
      </c>
      <c r="C7099" s="5">
        <f>data!D7099</f>
        <v>19490.230000019099</v>
      </c>
      <c r="D7099" s="7">
        <f>data!L7099</f>
        <v>9.62138406904329E-2</v>
      </c>
      <c r="E7099" s="8">
        <f>data!M7099</f>
        <v>0.92719045660222132</v>
      </c>
      <c r="F7099" s="7" t="str">
        <f>data!N7099</f>
        <v>T</v>
      </c>
      <c r="G7099" s="8">
        <f t="shared" si="220"/>
        <v>1.3071178669483934</v>
      </c>
      <c r="H7099" s="6">
        <f t="shared" si="221"/>
        <v>2813.3140750247717</v>
      </c>
    </row>
    <row r="7100" spans="1:8" x14ac:dyDescent="0.3">
      <c r="A7100" s="3">
        <f>data!A7100</f>
        <v>7099</v>
      </c>
      <c r="B7100" s="3">
        <f>data!B7100</f>
        <v>3</v>
      </c>
      <c r="C7100" s="5">
        <f>data!D7100</f>
        <v>9527.8400017023105</v>
      </c>
      <c r="D7100" s="7">
        <f>data!L7100</f>
        <v>1.04983119791285E-2</v>
      </c>
      <c r="E7100" s="8">
        <f>data!M7100</f>
        <v>1.15527950310559</v>
      </c>
      <c r="F7100" s="7" t="str">
        <f>data!N7100</f>
        <v>T</v>
      </c>
      <c r="G7100" s="8">
        <f t="shared" si="220"/>
        <v>1.1430129222889713</v>
      </c>
      <c r="H7100" s="6">
        <f t="shared" si="221"/>
        <v>1.433644604194471</v>
      </c>
    </row>
    <row r="7101" spans="1:8" x14ac:dyDescent="0.3">
      <c r="A7101" s="3">
        <f>data!A7101</f>
        <v>7100</v>
      </c>
      <c r="B7101" s="3">
        <f>data!B7101</f>
        <v>3</v>
      </c>
      <c r="C7101" s="5">
        <f>data!D7101</f>
        <v>17593.1400023401</v>
      </c>
      <c r="D7101" s="7">
        <f>data!L7101</f>
        <v>3.3603878649247403E-2</v>
      </c>
      <c r="E7101" s="8">
        <f>data!M7101</f>
        <v>0.66701614594254566</v>
      </c>
      <c r="F7101" s="7" t="str">
        <f>data!N7101</f>
        <v>V</v>
      </c>
      <c r="G7101" s="8">
        <f t="shared" si="220"/>
        <v>1.1851047520246998</v>
      </c>
      <c r="H7101" s="6">
        <f t="shared" si="221"/>
        <v>4722.2768142522109</v>
      </c>
    </row>
    <row r="7102" spans="1:8" x14ac:dyDescent="0.3">
      <c r="A7102" s="3">
        <f>data!A7102</f>
        <v>7101</v>
      </c>
      <c r="B7102" s="3">
        <f>data!B7102</f>
        <v>3</v>
      </c>
      <c r="C7102" s="5">
        <f>data!D7102</f>
        <v>39091.140001267202</v>
      </c>
      <c r="D7102" s="7">
        <f>data!L7102</f>
        <v>5.0495715828731899E-3</v>
      </c>
      <c r="E7102" s="8">
        <f>data!M7102</f>
        <v>0.86427724337857426</v>
      </c>
      <c r="F7102" s="7" t="str">
        <f>data!N7102</f>
        <v>T</v>
      </c>
      <c r="G7102" s="8">
        <f t="shared" si="220"/>
        <v>1.1333066983647904</v>
      </c>
      <c r="H7102" s="6">
        <f t="shared" si="221"/>
        <v>2829.2934843435924</v>
      </c>
    </row>
    <row r="7103" spans="1:8" x14ac:dyDescent="0.3">
      <c r="A7103" s="3">
        <f>data!A7103</f>
        <v>7102</v>
      </c>
      <c r="B7103" s="3">
        <f>data!B7103</f>
        <v>3</v>
      </c>
      <c r="C7103" s="5">
        <f>data!D7103</f>
        <v>31542.520002365101</v>
      </c>
      <c r="D7103" s="7">
        <f>data!L7103</f>
        <v>3.01540674037565E-2</v>
      </c>
      <c r="E7103" s="8">
        <f>data!M7103</f>
        <v>1.0920195439739413</v>
      </c>
      <c r="F7103" s="7" t="str">
        <f>data!N7103</f>
        <v>V</v>
      </c>
      <c r="G7103" s="8">
        <f t="shared" si="220"/>
        <v>1.1787230914351807</v>
      </c>
      <c r="H7103" s="6">
        <f t="shared" si="221"/>
        <v>237.12105632087997</v>
      </c>
    </row>
    <row r="7104" spans="1:8" x14ac:dyDescent="0.3">
      <c r="A7104" s="3">
        <f>data!A7104</f>
        <v>7103</v>
      </c>
      <c r="B7104" s="3">
        <f>data!B7104</f>
        <v>3</v>
      </c>
      <c r="C7104" s="5">
        <f>data!D7104</f>
        <v>9846.8550019562008</v>
      </c>
      <c r="D7104" s="7">
        <f>data!L7104</f>
        <v>1.2023842946762099E-2</v>
      </c>
      <c r="E7104" s="8">
        <f>data!M7104</f>
        <v>0.65900783289817233</v>
      </c>
      <c r="F7104" s="7" t="str">
        <f>data!N7104</f>
        <v>T</v>
      </c>
      <c r="G7104" s="8">
        <f t="shared" si="220"/>
        <v>1.145745322584317</v>
      </c>
      <c r="H7104" s="6">
        <f t="shared" si="221"/>
        <v>2332.8517389509943</v>
      </c>
    </row>
    <row r="7105" spans="1:8" x14ac:dyDescent="0.3">
      <c r="A7105" s="3">
        <f>data!A7105</f>
        <v>7104</v>
      </c>
      <c r="B7105" s="3">
        <f>data!B7105</f>
        <v>3</v>
      </c>
      <c r="C7105" s="5">
        <f>data!D7105</f>
        <v>29653.970002174399</v>
      </c>
      <c r="D7105" s="7">
        <f>data!L7105</f>
        <v>1.08958433011911E-2</v>
      </c>
      <c r="E7105" s="8">
        <f>data!M7105</f>
        <v>1.0226796929518494</v>
      </c>
      <c r="F7105" s="7" t="str">
        <f>data!N7105</f>
        <v>T</v>
      </c>
      <c r="G7105" s="8">
        <f t="shared" si="220"/>
        <v>1.1437243179033816</v>
      </c>
      <c r="H7105" s="6">
        <f t="shared" si="221"/>
        <v>434.48407414207361</v>
      </c>
    </row>
    <row r="7106" spans="1:8" x14ac:dyDescent="0.3">
      <c r="A7106" s="3">
        <f>data!A7106</f>
        <v>7105</v>
      </c>
      <c r="B7106" s="3">
        <f>data!B7106</f>
        <v>3</v>
      </c>
      <c r="C7106" s="5">
        <f>data!D7106</f>
        <v>33103.390006303802</v>
      </c>
      <c r="D7106" s="7">
        <f>data!L7106</f>
        <v>1.8479942089113801E-3</v>
      </c>
      <c r="E7106" s="8">
        <f>data!M7106</f>
        <v>1.0887638693545867</v>
      </c>
      <c r="F7106" s="7" t="str">
        <f>data!N7106</f>
        <v>V</v>
      </c>
      <c r="G7106" s="8">
        <f t="shared" si="220"/>
        <v>1.1276419922949192</v>
      </c>
      <c r="H7106" s="6">
        <f t="shared" si="221"/>
        <v>50.036053498486808</v>
      </c>
    </row>
    <row r="7107" spans="1:8" x14ac:dyDescent="0.3">
      <c r="A7107" s="3">
        <f>data!A7107</f>
        <v>7106</v>
      </c>
      <c r="B7107" s="3">
        <f>data!B7107</f>
        <v>3</v>
      </c>
      <c r="C7107" s="5">
        <f>data!D7107</f>
        <v>7287.0600001811999</v>
      </c>
      <c r="D7107" s="7">
        <f>data!L7107</f>
        <v>2.6052530262293699E-3</v>
      </c>
      <c r="E7107" s="8">
        <f>data!M7107</f>
        <v>1.0687671232876712</v>
      </c>
      <c r="F7107" s="7" t="str">
        <f>data!N7107</f>
        <v>V</v>
      </c>
      <c r="G7107" s="8">
        <f t="shared" ref="G7107:G7170" si="222">$L$1*EXP($L$2*D7107)</f>
        <v>1.1289792852195506</v>
      </c>
      <c r="H7107" s="6">
        <f t="shared" ref="H7107:H7170" si="223">C7107*(E7107-G7107)^2</f>
        <v>26.419268418074292</v>
      </c>
    </row>
    <row r="7108" spans="1:8" x14ac:dyDescent="0.3">
      <c r="A7108" s="3">
        <f>data!A7108</f>
        <v>7107</v>
      </c>
      <c r="B7108" s="3">
        <f>data!B7108</f>
        <v>3</v>
      </c>
      <c r="C7108" s="5">
        <f>data!D7108</f>
        <v>10705.489999830699</v>
      </c>
      <c r="D7108" s="7">
        <f>data!L7108</f>
        <v>-2.2161855697927701E-3</v>
      </c>
      <c r="E7108" s="8">
        <f>data!M7108</f>
        <v>0.92875104777870909</v>
      </c>
      <c r="F7108" s="7" t="str">
        <f>data!N7108</f>
        <v>V</v>
      </c>
      <c r="G7108" s="8">
        <f t="shared" si="222"/>
        <v>1.1204918088899882</v>
      </c>
      <c r="H7108" s="6">
        <f t="shared" si="223"/>
        <v>393.58219555107343</v>
      </c>
    </row>
    <row r="7109" spans="1:8" x14ac:dyDescent="0.3">
      <c r="A7109" s="3">
        <f>data!A7109</f>
        <v>7108</v>
      </c>
      <c r="B7109" s="3">
        <f>data!B7109</f>
        <v>3</v>
      </c>
      <c r="C7109" s="5">
        <f>data!D7109</f>
        <v>9048.0799986720103</v>
      </c>
      <c r="D7109" s="7">
        <f>data!L7109</f>
        <v>6.4994597658945999E-4</v>
      </c>
      <c r="E7109" s="8">
        <f>data!M7109</f>
        <v>0.96577610951644954</v>
      </c>
      <c r="F7109" s="7" t="str">
        <f>data!N7109</f>
        <v>V</v>
      </c>
      <c r="G7109" s="8">
        <f t="shared" si="222"/>
        <v>1.1255295152118585</v>
      </c>
      <c r="H7109" s="6">
        <f t="shared" si="223"/>
        <v>230.91741256999754</v>
      </c>
    </row>
    <row r="7110" spans="1:8" x14ac:dyDescent="0.3">
      <c r="A7110" s="3">
        <f>data!A7110</f>
        <v>7109</v>
      </c>
      <c r="B7110" s="3">
        <f>data!B7110</f>
        <v>3</v>
      </c>
      <c r="C7110" s="5">
        <f>data!D7110</f>
        <v>9460.1999990940094</v>
      </c>
      <c r="D7110" s="7">
        <f>data!L7110</f>
        <v>-1.9966531363360801E-4</v>
      </c>
      <c r="E7110" s="8">
        <f>data!M7110</f>
        <v>0.85928489042675893</v>
      </c>
      <c r="F7110" s="7" t="str">
        <f>data!N7110</f>
        <v>T</v>
      </c>
      <c r="G7110" s="8">
        <f t="shared" si="222"/>
        <v>1.1240338237421181</v>
      </c>
      <c r="H7110" s="6">
        <f t="shared" si="223"/>
        <v>663.0843164987657</v>
      </c>
    </row>
    <row r="7111" spans="1:8" x14ac:dyDescent="0.3">
      <c r="A7111" s="3">
        <f>data!A7111</f>
        <v>7110</v>
      </c>
      <c r="B7111" s="3">
        <f>data!B7111</f>
        <v>3</v>
      </c>
      <c r="C7111" s="5">
        <f>data!D7111</f>
        <v>8144.9600003361502</v>
      </c>
      <c r="D7111" s="7">
        <f>data!L7111</f>
        <v>4.5834348099839102E-4</v>
      </c>
      <c r="E7111" s="8">
        <f>data!M7111</f>
        <v>0.72682657505674497</v>
      </c>
      <c r="F7111" s="7" t="str">
        <f>data!N7111</f>
        <v>T</v>
      </c>
      <c r="G7111" s="8">
        <f t="shared" si="222"/>
        <v>1.125192036402884</v>
      </c>
      <c r="H7111" s="6">
        <f t="shared" si="223"/>
        <v>1292.5647595149519</v>
      </c>
    </row>
    <row r="7112" spans="1:8" x14ac:dyDescent="0.3">
      <c r="A7112" s="3">
        <f>data!A7112</f>
        <v>7111</v>
      </c>
      <c r="B7112" s="3">
        <f>data!B7112</f>
        <v>3</v>
      </c>
      <c r="C7112" s="5">
        <f>data!D7112</f>
        <v>11571.8000007272</v>
      </c>
      <c r="D7112" s="7">
        <f>data!L7112</f>
        <v>-7.7124049361035503E-4</v>
      </c>
      <c r="E7112" s="8">
        <f>data!M7112</f>
        <v>0.93699836023129368</v>
      </c>
      <c r="F7112" s="7" t="str">
        <f>data!N7112</f>
        <v>T</v>
      </c>
      <c r="G7112" s="8">
        <f t="shared" si="222"/>
        <v>1.1230287172621709</v>
      </c>
      <c r="H7112" s="6">
        <f t="shared" si="223"/>
        <v>400.4686816913956</v>
      </c>
    </row>
    <row r="7113" spans="1:8" x14ac:dyDescent="0.3">
      <c r="A7113" s="3">
        <f>data!A7113</f>
        <v>7112</v>
      </c>
      <c r="B7113" s="3">
        <f>data!B7113</f>
        <v>3</v>
      </c>
      <c r="C7113" s="5">
        <f>data!D7113</f>
        <v>12976.250000100599</v>
      </c>
      <c r="D7113" s="7">
        <f>data!L7113</f>
        <v>1.91249583449865E-3</v>
      </c>
      <c r="E7113" s="8">
        <f>data!M7113</f>
        <v>0.5186715641261096</v>
      </c>
      <c r="F7113" s="7" t="str">
        <f>data!N7113</f>
        <v>T</v>
      </c>
      <c r="G7113" s="8">
        <f t="shared" si="222"/>
        <v>1.127755838195786</v>
      </c>
      <c r="H7113" s="6">
        <f t="shared" si="223"/>
        <v>4813.9766262272951</v>
      </c>
    </row>
    <row r="7114" spans="1:8" x14ac:dyDescent="0.3">
      <c r="A7114" s="3">
        <f>data!A7114</f>
        <v>7113</v>
      </c>
      <c r="B7114" s="3">
        <f>data!B7114</f>
        <v>3</v>
      </c>
      <c r="C7114" s="5">
        <f>data!D7114</f>
        <v>16623.4900010116</v>
      </c>
      <c r="D7114" s="7">
        <f>data!L7114</f>
        <v>8.1240993284598904E-3</v>
      </c>
      <c r="E7114" s="8">
        <f>data!M7114</f>
        <v>1.1667077681874229</v>
      </c>
      <c r="F7114" s="7" t="str">
        <f>data!N7114</f>
        <v>V</v>
      </c>
      <c r="G7114" s="8">
        <f t="shared" si="222"/>
        <v>1.1387733927437675</v>
      </c>
      <c r="H7114" s="6">
        <f t="shared" si="223"/>
        <v>12.971796838474429</v>
      </c>
    </row>
    <row r="7115" spans="1:8" x14ac:dyDescent="0.3">
      <c r="A7115" s="3">
        <f>data!A7115</f>
        <v>7114</v>
      </c>
      <c r="B7115" s="3">
        <f>data!B7115</f>
        <v>3</v>
      </c>
      <c r="C7115" s="5">
        <f>data!D7115</f>
        <v>26250.3499969244</v>
      </c>
      <c r="D7115" s="7">
        <f>data!L7115</f>
        <v>2.2177593766371399E-2</v>
      </c>
      <c r="E7115" s="8">
        <f>data!M7115</f>
        <v>0.63765213372361729</v>
      </c>
      <c r="F7115" s="7" t="str">
        <f>data!N7115</f>
        <v>V</v>
      </c>
      <c r="G7115" s="8">
        <f t="shared" si="222"/>
        <v>1.1640990237474331</v>
      </c>
      <c r="H7115" s="6">
        <f t="shared" si="223"/>
        <v>7275.188110775789</v>
      </c>
    </row>
    <row r="7116" spans="1:8" x14ac:dyDescent="0.3">
      <c r="A7116" s="3">
        <f>data!A7116</f>
        <v>7115</v>
      </c>
      <c r="B7116" s="3">
        <f>data!B7116</f>
        <v>3</v>
      </c>
      <c r="C7116" s="5">
        <f>data!D7116</f>
        <v>5604.8900235891297</v>
      </c>
      <c r="D7116" s="7">
        <f>data!L7116</f>
        <v>8.9287356962207895E-3</v>
      </c>
      <c r="E7116" s="8">
        <f>data!M7116</f>
        <v>1.4864572047670639</v>
      </c>
      <c r="F7116" s="7" t="str">
        <f>data!N7116</f>
        <v>T</v>
      </c>
      <c r="G7116" s="8">
        <f t="shared" si="222"/>
        <v>1.1402084328614532</v>
      </c>
      <c r="H7116" s="6">
        <f t="shared" si="223"/>
        <v>671.96024364336836</v>
      </c>
    </row>
    <row r="7117" spans="1:8" x14ac:dyDescent="0.3">
      <c r="A7117" s="3">
        <f>data!A7117</f>
        <v>7116</v>
      </c>
      <c r="B7117" s="3">
        <f>data!B7117</f>
        <v>3</v>
      </c>
      <c r="C7117" s="5">
        <f>data!D7117</f>
        <v>9393.4999994039499</v>
      </c>
      <c r="D7117" s="7">
        <f>data!L7117</f>
        <v>9.6851238532905601E-3</v>
      </c>
      <c r="E7117" s="8">
        <f>data!M7117</f>
        <v>1.1872822299651569</v>
      </c>
      <c r="F7117" s="7" t="str">
        <f>data!N7117</f>
        <v>T</v>
      </c>
      <c r="G7117" s="8">
        <f t="shared" si="222"/>
        <v>1.1415590729654055</v>
      </c>
      <c r="H7117" s="6">
        <f t="shared" si="223"/>
        <v>19.638117661319527</v>
      </c>
    </row>
    <row r="7118" spans="1:8" x14ac:dyDescent="0.3">
      <c r="A7118" s="3">
        <f>data!A7118</f>
        <v>7117</v>
      </c>
      <c r="B7118" s="3">
        <f>data!B7118</f>
        <v>3</v>
      </c>
      <c r="C7118" s="5">
        <f>data!D7118</f>
        <v>13634.3699994981</v>
      </c>
      <c r="D7118" s="7">
        <f>data!L7118</f>
        <v>2.8403699491305699E-2</v>
      </c>
      <c r="E7118" s="8">
        <f>data!M7118</f>
        <v>0.66696165191740409</v>
      </c>
      <c r="F7118" s="7" t="str">
        <f>data!N7118</f>
        <v>V</v>
      </c>
      <c r="G7118" s="8">
        <f t="shared" si="222"/>
        <v>1.1754983124454979</v>
      </c>
      <c r="H7118" s="6">
        <f t="shared" si="223"/>
        <v>3525.9780869661204</v>
      </c>
    </row>
    <row r="7119" spans="1:8" x14ac:dyDescent="0.3">
      <c r="A7119" s="3">
        <f>data!A7119</f>
        <v>7118</v>
      </c>
      <c r="B7119" s="3">
        <f>data!B7119</f>
        <v>3</v>
      </c>
      <c r="C7119" s="5">
        <f>data!D7119</f>
        <v>12374.920077204701</v>
      </c>
      <c r="D7119" s="7">
        <f>data!L7119</f>
        <v>0.120198917063757</v>
      </c>
      <c r="E7119" s="8">
        <f>data!M7119</f>
        <v>0.91622404635441812</v>
      </c>
      <c r="F7119" s="7" t="str">
        <f>data!N7119</f>
        <v>V</v>
      </c>
      <c r="G7119" s="8">
        <f t="shared" si="222"/>
        <v>1.3571197832349506</v>
      </c>
      <c r="H7119" s="6">
        <f t="shared" si="223"/>
        <v>2405.5489675266031</v>
      </c>
    </row>
    <row r="7120" spans="1:8" x14ac:dyDescent="0.3">
      <c r="A7120" s="3">
        <f>data!A7120</f>
        <v>7119</v>
      </c>
      <c r="B7120" s="3">
        <f>data!B7120</f>
        <v>3</v>
      </c>
      <c r="C7120" s="5">
        <f>data!D7120</f>
        <v>5671.1700335740998</v>
      </c>
      <c r="D7120" s="7">
        <f>data!L7120</f>
        <v>1.61506681677865E-2</v>
      </c>
      <c r="E7120" s="8">
        <f>data!M7120</f>
        <v>1.2323282254078103</v>
      </c>
      <c r="F7120" s="7" t="str">
        <f>data!N7120</f>
        <v>T</v>
      </c>
      <c r="G7120" s="8">
        <f t="shared" si="222"/>
        <v>1.1531697175541928</v>
      </c>
      <c r="H7120" s="6">
        <f t="shared" si="223"/>
        <v>35.535944814550994</v>
      </c>
    </row>
    <row r="7121" spans="1:8" x14ac:dyDescent="0.3">
      <c r="A7121" s="3">
        <f>data!A7121</f>
        <v>7120</v>
      </c>
      <c r="B7121" s="3">
        <f>data!B7121</f>
        <v>3</v>
      </c>
      <c r="C7121" s="5">
        <f>data!D7121</f>
        <v>10959.4399998188</v>
      </c>
      <c r="D7121" s="7">
        <f>data!L7121</f>
        <v>1.06745759399838E-2</v>
      </c>
      <c r="E7121" s="8">
        <f>data!M7121</f>
        <v>1.2581369248035914</v>
      </c>
      <c r="F7121" s="7" t="str">
        <f>data!N7121</f>
        <v>V</v>
      </c>
      <c r="G7121" s="8">
        <f t="shared" si="222"/>
        <v>1.1433282979316879</v>
      </c>
      <c r="H7121" s="6">
        <f t="shared" si="223"/>
        <v>144.45660664012439</v>
      </c>
    </row>
    <row r="7122" spans="1:8" x14ac:dyDescent="0.3">
      <c r="A7122" s="3">
        <f>data!A7122</f>
        <v>7121</v>
      </c>
      <c r="B7122" s="3">
        <f>data!B7122</f>
        <v>3</v>
      </c>
      <c r="C7122" s="5">
        <f>data!D7122</f>
        <v>21585.600002527201</v>
      </c>
      <c r="D7122" s="7">
        <f>data!L7122</f>
        <v>2.2216598275064101E-2</v>
      </c>
      <c r="E7122" s="8">
        <f>data!M7122</f>
        <v>0.6063789868667917</v>
      </c>
      <c r="F7122" s="7" t="str">
        <f>data!N7122</f>
        <v>T</v>
      </c>
      <c r="G7122" s="8">
        <f t="shared" si="222"/>
        <v>1.1641700913342916</v>
      </c>
      <c r="H7122" s="6">
        <f t="shared" si="223"/>
        <v>6715.9475060110626</v>
      </c>
    </row>
    <row r="7123" spans="1:8" x14ac:dyDescent="0.3">
      <c r="A7123" s="3">
        <f>data!A7123</f>
        <v>7122</v>
      </c>
      <c r="B7123" s="3">
        <f>data!B7123</f>
        <v>3</v>
      </c>
      <c r="C7123" s="5">
        <f>data!D7123</f>
        <v>10581.3100001812</v>
      </c>
      <c r="D7123" s="7">
        <f>data!L7123</f>
        <v>1.06760237912204E-2</v>
      </c>
      <c r="E7123" s="8">
        <f>data!M7123</f>
        <v>1.2191250483933411</v>
      </c>
      <c r="F7123" s="7" t="str">
        <f>data!N7123</f>
        <v>V</v>
      </c>
      <c r="G7123" s="8">
        <f t="shared" si="222"/>
        <v>1.1433308888216107</v>
      </c>
      <c r="H7123" s="6">
        <f t="shared" si="223"/>
        <v>60.787029564056532</v>
      </c>
    </row>
    <row r="7124" spans="1:8" x14ac:dyDescent="0.3">
      <c r="A7124" s="3">
        <f>data!A7124</f>
        <v>7123</v>
      </c>
      <c r="B7124" s="3">
        <f>data!B7124</f>
        <v>3</v>
      </c>
      <c r="C7124" s="5">
        <f>data!D7124</f>
        <v>19808.249999344302</v>
      </c>
      <c r="D7124" s="7">
        <f>data!L7124</f>
        <v>2.5199707740308198E-2</v>
      </c>
      <c r="E7124" s="8">
        <f>data!M7124</f>
        <v>0.58415032679738566</v>
      </c>
      <c r="F7124" s="7" t="str">
        <f>data!N7124</f>
        <v>V</v>
      </c>
      <c r="G7124" s="8">
        <f t="shared" si="222"/>
        <v>1.1696182965274746</v>
      </c>
      <c r="H7124" s="6">
        <f t="shared" si="223"/>
        <v>6789.7281977912508</v>
      </c>
    </row>
    <row r="7125" spans="1:8" x14ac:dyDescent="0.3">
      <c r="A7125" s="3">
        <f>data!A7125</f>
        <v>7124</v>
      </c>
      <c r="B7125" s="3">
        <f>data!B7125</f>
        <v>3</v>
      </c>
      <c r="C7125" s="5">
        <f>data!D7125</f>
        <v>10635.5300009847</v>
      </c>
      <c r="D7125" s="7">
        <f>data!L7125</f>
        <v>0.15291448007814101</v>
      </c>
      <c r="E7125" s="8">
        <f>data!M7125</f>
        <v>1.1592356687898089</v>
      </c>
      <c r="F7125" s="7" t="str">
        <f>data!N7125</f>
        <v>T</v>
      </c>
      <c r="G7125" s="8">
        <f t="shared" si="222"/>
        <v>1.4284202727504158</v>
      </c>
      <c r="H7125" s="6">
        <f t="shared" si="223"/>
        <v>770.65423704266209</v>
      </c>
    </row>
    <row r="7126" spans="1:8" x14ac:dyDescent="0.3">
      <c r="A7126" s="3">
        <f>data!A7126</f>
        <v>7125</v>
      </c>
      <c r="B7126" s="3">
        <f>data!B7126</f>
        <v>3</v>
      </c>
      <c r="C7126" s="5">
        <f>data!D7126</f>
        <v>6528.4400000572195</v>
      </c>
      <c r="D7126" s="7">
        <f>data!L7126</f>
        <v>1.15729259278051E-2</v>
      </c>
      <c r="E7126" s="8">
        <f>data!M7126</f>
        <v>1.2970969734403952</v>
      </c>
      <c r="F7126" s="7" t="str">
        <f>data!N7126</f>
        <v>T</v>
      </c>
      <c r="G7126" s="8">
        <f t="shared" si="222"/>
        <v>1.1449369993663789</v>
      </c>
      <c r="H7126" s="6">
        <f t="shared" si="223"/>
        <v>151.15073670293751</v>
      </c>
    </row>
    <row r="7127" spans="1:8" x14ac:dyDescent="0.3">
      <c r="A7127" s="3">
        <f>data!A7127</f>
        <v>7126</v>
      </c>
      <c r="B7127" s="3">
        <f>data!B7127</f>
        <v>3</v>
      </c>
      <c r="C7127" s="5">
        <f>data!D7127</f>
        <v>12689.499999404001</v>
      </c>
      <c r="D7127" s="7">
        <f>data!L7127</f>
        <v>3.02111711568166E-2</v>
      </c>
      <c r="E7127" s="8">
        <f>data!M7127</f>
        <v>0.5689601005340873</v>
      </c>
      <c r="F7127" s="7" t="str">
        <f>data!N7127</f>
        <v>T</v>
      </c>
      <c r="G7127" s="8">
        <f t="shared" si="222"/>
        <v>1.1788284450466522</v>
      </c>
      <c r="H7127" s="6">
        <f t="shared" si="223"/>
        <v>4719.7249861120263</v>
      </c>
    </row>
    <row r="7128" spans="1:8" x14ac:dyDescent="0.3">
      <c r="A7128" s="3">
        <f>data!A7128</f>
        <v>7127</v>
      </c>
      <c r="B7128" s="3">
        <f>data!B7128</f>
        <v>3</v>
      </c>
      <c r="C7128" s="5">
        <f>data!D7128</f>
        <v>18754.910001993201</v>
      </c>
      <c r="D7128" s="7">
        <f>data!L7128</f>
        <v>1.07299861017569E-2</v>
      </c>
      <c r="E7128" s="8">
        <f>data!M7128</f>
        <v>1.1459694989106755</v>
      </c>
      <c r="F7128" s="7" t="str">
        <f>data!N7128</f>
        <v>V</v>
      </c>
      <c r="G7128" s="8">
        <f t="shared" si="222"/>
        <v>1.1434274570778857</v>
      </c>
      <c r="H7128" s="6">
        <f t="shared" si="223"/>
        <v>0.12119379106186944</v>
      </c>
    </row>
    <row r="7129" spans="1:8" x14ac:dyDescent="0.3">
      <c r="A7129" s="3">
        <f>data!A7129</f>
        <v>7128</v>
      </c>
      <c r="B7129" s="3">
        <f>data!B7129</f>
        <v>3</v>
      </c>
      <c r="C7129" s="5">
        <f>data!D7129</f>
        <v>22797.579999208501</v>
      </c>
      <c r="D7129" s="7">
        <f>data!L7129</f>
        <v>2.2740906687421101E-2</v>
      </c>
      <c r="E7129" s="8">
        <f>data!M7129</f>
        <v>0.77864352753674515</v>
      </c>
      <c r="F7129" s="7" t="str">
        <f>data!N7129</f>
        <v>V</v>
      </c>
      <c r="G7129" s="8">
        <f t="shared" si="222"/>
        <v>1.1651258209548334</v>
      </c>
      <c r="H7129" s="6">
        <f t="shared" si="223"/>
        <v>3405.2417672250908</v>
      </c>
    </row>
    <row r="7130" spans="1:8" x14ac:dyDescent="0.3">
      <c r="A7130" s="3">
        <f>data!A7130</f>
        <v>7129</v>
      </c>
      <c r="B7130" s="3">
        <f>data!B7130</f>
        <v>3</v>
      </c>
      <c r="C7130" s="5">
        <f>data!D7130</f>
        <v>10519.5800481439</v>
      </c>
      <c r="D7130" s="7">
        <f>data!L7130</f>
        <v>0.126423458946091</v>
      </c>
      <c r="E7130" s="8">
        <f>data!M7130</f>
        <v>0.97004803616840918</v>
      </c>
      <c r="F7130" s="7" t="str">
        <f>data!N7130</f>
        <v>V</v>
      </c>
      <c r="G7130" s="8">
        <f t="shared" si="222"/>
        <v>1.3704058484270036</v>
      </c>
      <c r="H7130" s="6">
        <f t="shared" si="223"/>
        <v>1686.1453822779736</v>
      </c>
    </row>
    <row r="7131" spans="1:8" x14ac:dyDescent="0.3">
      <c r="A7131" s="3">
        <f>data!A7131</f>
        <v>7130</v>
      </c>
      <c r="B7131" s="3">
        <f>data!B7131</f>
        <v>3</v>
      </c>
      <c r="C7131" s="5">
        <f>data!D7131</f>
        <v>5638.3100174069396</v>
      </c>
      <c r="D7131" s="7">
        <f>data!L7131</f>
        <v>2.4774458695041301E-2</v>
      </c>
      <c r="E7131" s="8">
        <f>data!M7131</f>
        <v>1.1689088191330343</v>
      </c>
      <c r="F7131" s="7" t="str">
        <f>data!N7131</f>
        <v>V</v>
      </c>
      <c r="G7131" s="8">
        <f t="shared" si="222"/>
        <v>1.1688400869763895</v>
      </c>
      <c r="H7131" s="6">
        <f t="shared" si="223"/>
        <v>2.6635993111173123E-5</v>
      </c>
    </row>
    <row r="7132" spans="1:8" x14ac:dyDescent="0.3">
      <c r="A7132" s="3">
        <f>data!A7132</f>
        <v>7131</v>
      </c>
      <c r="B7132" s="3">
        <f>data!B7132</f>
        <v>3</v>
      </c>
      <c r="C7132" s="5">
        <f>data!D7132</f>
        <v>14219.660000681901</v>
      </c>
      <c r="D7132" s="7">
        <f>data!L7132</f>
        <v>1.29756293063268E-2</v>
      </c>
      <c r="E7132" s="8">
        <f>data!M7132</f>
        <v>1.1041726618705037</v>
      </c>
      <c r="F7132" s="7" t="str">
        <f>data!N7132</f>
        <v>V</v>
      </c>
      <c r="G7132" s="8">
        <f t="shared" si="222"/>
        <v>1.1474533886525853</v>
      </c>
      <c r="H7132" s="6">
        <f t="shared" si="223"/>
        <v>26.636570145397179</v>
      </c>
    </row>
    <row r="7133" spans="1:8" x14ac:dyDescent="0.3">
      <c r="A7133" s="3">
        <f>data!A7133</f>
        <v>7132</v>
      </c>
      <c r="B7133" s="3">
        <f>data!B7133</f>
        <v>3</v>
      </c>
      <c r="C7133" s="5">
        <f>data!D7133</f>
        <v>15690.080000407999</v>
      </c>
      <c r="D7133" s="7">
        <f>data!L7133</f>
        <v>2.04096484995052E-2</v>
      </c>
      <c r="E7133" s="8">
        <f>data!M7133</f>
        <v>0.71089563664200051</v>
      </c>
      <c r="F7133" s="7" t="str">
        <f>data!N7133</f>
        <v>V</v>
      </c>
      <c r="G7133" s="8">
        <f t="shared" si="222"/>
        <v>1.1608823161091262</v>
      </c>
      <c r="H7133" s="6">
        <f t="shared" si="223"/>
        <v>3177.0531026628123</v>
      </c>
    </row>
    <row r="7134" spans="1:8" x14ac:dyDescent="0.3">
      <c r="A7134" s="3">
        <f>data!A7134</f>
        <v>7133</v>
      </c>
      <c r="B7134" s="3">
        <f>data!B7134</f>
        <v>3</v>
      </c>
      <c r="C7134" s="5">
        <f>data!D7134</f>
        <v>15601.8200003207</v>
      </c>
      <c r="D7134" s="7">
        <f>data!L7134</f>
        <v>1.0929905466287601E-2</v>
      </c>
      <c r="E7134" s="8">
        <f>data!M7134</f>
        <v>1.2349081364829397</v>
      </c>
      <c r="F7134" s="7" t="str">
        <f>data!N7134</f>
        <v>V</v>
      </c>
      <c r="G7134" s="8">
        <f t="shared" si="222"/>
        <v>1.1437852938789148</v>
      </c>
      <c r="H7134" s="6">
        <f t="shared" si="223"/>
        <v>129.54772227062264</v>
      </c>
    </row>
    <row r="7135" spans="1:8" x14ac:dyDescent="0.3">
      <c r="A7135" s="3">
        <f>data!A7135</f>
        <v>7134</v>
      </c>
      <c r="B7135" s="3">
        <f>data!B7135</f>
        <v>3</v>
      </c>
      <c r="C7135" s="5">
        <f>data!D7135</f>
        <v>25911.620000243202</v>
      </c>
      <c r="D7135" s="7">
        <f>data!L7135</f>
        <v>2.2861811160071702E-2</v>
      </c>
      <c r="E7135" s="8">
        <f>data!M7135</f>
        <v>0.5858727926238475</v>
      </c>
      <c r="F7135" s="7" t="str">
        <f>data!N7135</f>
        <v>V</v>
      </c>
      <c r="G7135" s="8">
        <f t="shared" si="222"/>
        <v>1.1653463215986444</v>
      </c>
      <c r="H7135" s="6">
        <f t="shared" si="223"/>
        <v>8700.8517581610304</v>
      </c>
    </row>
    <row r="7136" spans="1:8" x14ac:dyDescent="0.3">
      <c r="A7136" s="3">
        <f>data!A7136</f>
        <v>7135</v>
      </c>
      <c r="B7136" s="3">
        <f>data!B7136</f>
        <v>3</v>
      </c>
      <c r="C7136" s="5">
        <f>data!D7136</f>
        <v>17876.0099991262</v>
      </c>
      <c r="D7136" s="7">
        <f>data!L7136</f>
        <v>1.1274672402831899E-2</v>
      </c>
      <c r="E7136" s="8">
        <f>data!M7136</f>
        <v>1.2685227795674183</v>
      </c>
      <c r="F7136" s="7" t="str">
        <f>data!N7136</f>
        <v>V</v>
      </c>
      <c r="G7136" s="8">
        <f t="shared" si="222"/>
        <v>1.1444026572715962</v>
      </c>
      <c r="H7136" s="6">
        <f t="shared" si="223"/>
        <v>275.39431991164071</v>
      </c>
    </row>
    <row r="7137" spans="1:8" x14ac:dyDescent="0.3">
      <c r="A7137" s="3">
        <f>data!A7137</f>
        <v>7136</v>
      </c>
      <c r="B7137" s="3">
        <f>data!B7137</f>
        <v>3</v>
      </c>
      <c r="C7137" s="5">
        <f>data!D7137</f>
        <v>34652.580000638998</v>
      </c>
      <c r="D7137" s="7">
        <f>data!L7137</f>
        <v>1.9803904381256399E-2</v>
      </c>
      <c r="E7137" s="8">
        <f>data!M7137</f>
        <v>0.70455343556127825</v>
      </c>
      <c r="F7137" s="7" t="str">
        <f>data!N7137</f>
        <v>V</v>
      </c>
      <c r="G7137" s="8">
        <f t="shared" si="222"/>
        <v>1.1597822339498229</v>
      </c>
      <c r="H7137" s="6">
        <f t="shared" si="223"/>
        <v>7181.1670822112792</v>
      </c>
    </row>
    <row r="7138" spans="1:8" x14ac:dyDescent="0.3">
      <c r="A7138" s="3">
        <f>data!A7138</f>
        <v>7137</v>
      </c>
      <c r="B7138" s="3">
        <f>data!B7138</f>
        <v>3</v>
      </c>
      <c r="C7138" s="5">
        <f>data!D7138</f>
        <v>17338.8300019503</v>
      </c>
      <c r="D7138" s="7">
        <f>data!L7138</f>
        <v>1.0446754688251E-2</v>
      </c>
      <c r="E7138" s="8">
        <f>data!M7138</f>
        <v>1.2104265402843601</v>
      </c>
      <c r="F7138" s="7" t="str">
        <f>data!N7138</f>
        <v>T</v>
      </c>
      <c r="G7138" s="8">
        <f t="shared" si="222"/>
        <v>1.1429206912114396</v>
      </c>
      <c r="H7138" s="6">
        <f t="shared" si="223"/>
        <v>79.013735960516328</v>
      </c>
    </row>
    <row r="7139" spans="1:8" x14ac:dyDescent="0.3">
      <c r="A7139" s="3">
        <f>data!A7139</f>
        <v>7138</v>
      </c>
      <c r="B7139" s="3">
        <f>data!B7139</f>
        <v>3</v>
      </c>
      <c r="C7139" s="5">
        <f>data!D7139</f>
        <v>34358.290004253402</v>
      </c>
      <c r="D7139" s="7">
        <f>data!L7139</f>
        <v>2.1894417907762202E-2</v>
      </c>
      <c r="E7139" s="8">
        <f>data!M7139</f>
        <v>0.59855826045852045</v>
      </c>
      <c r="F7139" s="7" t="str">
        <f>data!N7139</f>
        <v>T</v>
      </c>
      <c r="G7139" s="8">
        <f t="shared" si="222"/>
        <v>1.1635831974390476</v>
      </c>
      <c r="H7139" s="6">
        <f t="shared" si="223"/>
        <v>10968.993322943521</v>
      </c>
    </row>
    <row r="7140" spans="1:8" x14ac:dyDescent="0.3">
      <c r="A7140" s="3">
        <f>data!A7140</f>
        <v>7139</v>
      </c>
      <c r="B7140" s="3">
        <f>data!B7140</f>
        <v>3</v>
      </c>
      <c r="C7140" s="5">
        <f>data!D7140</f>
        <v>13142.760000705701</v>
      </c>
      <c r="D7140" s="7">
        <f>data!L7140</f>
        <v>7.8808148628058006E-3</v>
      </c>
      <c r="E7140" s="8">
        <f>data!M7140</f>
        <v>1.2390897755610972</v>
      </c>
      <c r="F7140" s="7" t="str">
        <f>data!N7140</f>
        <v>V</v>
      </c>
      <c r="G7140" s="8">
        <f t="shared" si="222"/>
        <v>1.1383398593209677</v>
      </c>
      <c r="H7140" s="6">
        <f t="shared" si="223"/>
        <v>133.40618499132657</v>
      </c>
    </row>
    <row r="7141" spans="1:8" x14ac:dyDescent="0.3">
      <c r="A7141" s="3">
        <f>data!A7141</f>
        <v>7140</v>
      </c>
      <c r="B7141" s="3">
        <f>data!B7141</f>
        <v>3</v>
      </c>
      <c r="C7141" s="5">
        <f>data!D7141</f>
        <v>23095.959999918901</v>
      </c>
      <c r="D7141" s="7">
        <f>data!L7141</f>
        <v>2.4946998854021001E-2</v>
      </c>
      <c r="E7141" s="8">
        <f>data!M7141</f>
        <v>0.66456140350877191</v>
      </c>
      <c r="F7141" s="7" t="str">
        <f>data!N7141</f>
        <v>T</v>
      </c>
      <c r="G7141" s="8">
        <f t="shared" si="222"/>
        <v>1.1691557745661887</v>
      </c>
      <c r="H7141" s="6">
        <f t="shared" si="223"/>
        <v>5880.5889253383411</v>
      </c>
    </row>
    <row r="7142" spans="1:8" x14ac:dyDescent="0.3">
      <c r="A7142" s="3">
        <f>data!A7142</f>
        <v>7141</v>
      </c>
      <c r="B7142" s="3">
        <f>data!B7142</f>
        <v>3</v>
      </c>
      <c r="C7142" s="5">
        <f>data!D7142</f>
        <v>12027.4999988079</v>
      </c>
      <c r="D7142" s="7">
        <f>data!L7142</f>
        <v>1.11561829171994E-2</v>
      </c>
      <c r="E7142" s="8">
        <f>data!M7142</f>
        <v>1.345156889495225</v>
      </c>
      <c r="F7142" s="7" t="str">
        <f>data!N7142</f>
        <v>T</v>
      </c>
      <c r="G7142" s="8">
        <f t="shared" si="222"/>
        <v>1.1441904442751953</v>
      </c>
      <c r="H7142" s="6">
        <f t="shared" si="223"/>
        <v>485.7608017872268</v>
      </c>
    </row>
    <row r="7143" spans="1:8" x14ac:dyDescent="0.3">
      <c r="A7143" s="3">
        <f>data!A7143</f>
        <v>7142</v>
      </c>
      <c r="B7143" s="3">
        <f>data!B7143</f>
        <v>3</v>
      </c>
      <c r="C7143" s="5">
        <f>data!D7143</f>
        <v>25039.690006196499</v>
      </c>
      <c r="D7143" s="7">
        <f>data!L7143</f>
        <v>2.2466900218036899E-2</v>
      </c>
      <c r="E7143" s="8">
        <f>data!M7143</f>
        <v>0.70533117932148626</v>
      </c>
      <c r="F7143" s="7" t="str">
        <f>data!N7143</f>
        <v>V</v>
      </c>
      <c r="G7143" s="8">
        <f t="shared" si="222"/>
        <v>1.1646262535465317</v>
      </c>
      <c r="H7143" s="6">
        <f t="shared" si="223"/>
        <v>5282.1718149909957</v>
      </c>
    </row>
    <row r="7144" spans="1:8" x14ac:dyDescent="0.3">
      <c r="A7144" s="3">
        <f>data!A7144</f>
        <v>7143</v>
      </c>
      <c r="B7144" s="3">
        <f>data!B7144</f>
        <v>3</v>
      </c>
      <c r="C7144" s="5">
        <f>data!D7144</f>
        <v>20241.820002317399</v>
      </c>
      <c r="D7144" s="7">
        <f>data!L7144</f>
        <v>4.5060791348847896E-3</v>
      </c>
      <c r="E7144" s="8">
        <f>data!M7144</f>
        <v>0.97857142857142854</v>
      </c>
      <c r="F7144" s="7" t="str">
        <f>data!N7144</f>
        <v>V</v>
      </c>
      <c r="G7144" s="8">
        <f t="shared" si="222"/>
        <v>1.1323430694043184</v>
      </c>
      <c r="H7144" s="6">
        <f t="shared" si="223"/>
        <v>478.63235795534206</v>
      </c>
    </row>
    <row r="7145" spans="1:8" x14ac:dyDescent="0.3">
      <c r="A7145" s="3">
        <f>data!A7145</f>
        <v>7144</v>
      </c>
      <c r="B7145" s="3">
        <f>data!B7145</f>
        <v>3</v>
      </c>
      <c r="C7145" s="5">
        <f>data!D7145</f>
        <v>24832.100002944499</v>
      </c>
      <c r="D7145" s="7">
        <f>data!L7145</f>
        <v>0.121811544391791</v>
      </c>
      <c r="E7145" s="8">
        <f>data!M7145</f>
        <v>1.0407876230661042</v>
      </c>
      <c r="F7145" s="7" t="str">
        <f>data!N7145</f>
        <v>V</v>
      </c>
      <c r="G7145" s="8">
        <f t="shared" si="222"/>
        <v>1.3605494661108537</v>
      </c>
      <c r="H7145" s="6">
        <f t="shared" si="223"/>
        <v>2539.0235288561516</v>
      </c>
    </row>
    <row r="7146" spans="1:8" x14ac:dyDescent="0.3">
      <c r="A7146" s="3">
        <f>data!A7146</f>
        <v>7145</v>
      </c>
      <c r="B7146" s="3">
        <f>data!B7146</f>
        <v>3</v>
      </c>
      <c r="C7146" s="5">
        <f>data!D7146</f>
        <v>16132.4799979329</v>
      </c>
      <c r="D7146" s="7">
        <f>data!L7146</f>
        <v>2.7127210851628499E-2</v>
      </c>
      <c r="E7146" s="8">
        <f>data!M7146</f>
        <v>1.0700280112044818</v>
      </c>
      <c r="F7146" s="7" t="str">
        <f>data!N7146</f>
        <v>V</v>
      </c>
      <c r="G7146" s="8">
        <f t="shared" si="222"/>
        <v>1.1731521462296197</v>
      </c>
      <c r="H7146" s="6">
        <f t="shared" si="223"/>
        <v>171.56226568846938</v>
      </c>
    </row>
    <row r="7147" spans="1:8" x14ac:dyDescent="0.3">
      <c r="A7147" s="3">
        <f>data!A7147</f>
        <v>7146</v>
      </c>
      <c r="B7147" s="3">
        <f>data!B7147</f>
        <v>3</v>
      </c>
      <c r="C7147" s="5">
        <f>data!D7147</f>
        <v>20167.7600002289</v>
      </c>
      <c r="D7147" s="7">
        <f>data!L7147</f>
        <v>2.75192602707587E-2</v>
      </c>
      <c r="E7147" s="8">
        <f>data!M7147</f>
        <v>1.1691767068273093</v>
      </c>
      <c r="F7147" s="7" t="str">
        <f>data!N7147</f>
        <v>V</v>
      </c>
      <c r="G7147" s="8">
        <f t="shared" si="222"/>
        <v>1.173872228272973</v>
      </c>
      <c r="H7147" s="6">
        <f t="shared" si="223"/>
        <v>0.44465719227424061</v>
      </c>
    </row>
    <row r="7148" spans="1:8" x14ac:dyDescent="0.3">
      <c r="A7148" s="3">
        <f>data!A7148</f>
        <v>7147</v>
      </c>
      <c r="B7148" s="3">
        <f>data!B7148</f>
        <v>3</v>
      </c>
      <c r="C7148" s="5">
        <f>data!D7148</f>
        <v>10790.6749996096</v>
      </c>
      <c r="D7148" s="7">
        <f>data!L7148</f>
        <v>8.9000816763363504E-3</v>
      </c>
      <c r="E7148" s="8">
        <f>data!M7148</f>
        <v>0.65722379603399439</v>
      </c>
      <c r="F7148" s="7" t="str">
        <f>data!N7148</f>
        <v>T</v>
      </c>
      <c r="G7148" s="8">
        <f t="shared" si="222"/>
        <v>1.1401572984050006</v>
      </c>
      <c r="H7148" s="6">
        <f t="shared" si="223"/>
        <v>2516.6526702431593</v>
      </c>
    </row>
    <row r="7149" spans="1:8" x14ac:dyDescent="0.3">
      <c r="A7149" s="3">
        <f>data!A7149</f>
        <v>7148</v>
      </c>
      <c r="B7149" s="3">
        <f>data!B7149</f>
        <v>3</v>
      </c>
      <c r="C7149" s="5">
        <f>data!D7149</f>
        <v>10044.2000000477</v>
      </c>
      <c r="D7149" s="7">
        <f>data!L7149</f>
        <v>2.1586378265147201E-3</v>
      </c>
      <c r="E7149" s="8">
        <f>data!M7149</f>
        <v>0.9263071222725402</v>
      </c>
      <c r="F7149" s="7" t="str">
        <f>data!N7149</f>
        <v>V</v>
      </c>
      <c r="G7149" s="8">
        <f t="shared" si="222"/>
        <v>1.1281903864693175</v>
      </c>
      <c r="H7149" s="6">
        <f t="shared" si="223"/>
        <v>409.36997650383512</v>
      </c>
    </row>
    <row r="7150" spans="1:8" x14ac:dyDescent="0.3">
      <c r="A7150" s="3">
        <f>data!A7150</f>
        <v>7149</v>
      </c>
      <c r="B7150" s="3">
        <f>data!B7150</f>
        <v>3</v>
      </c>
      <c r="C7150" s="5">
        <f>data!D7150</f>
        <v>9062.6600008010901</v>
      </c>
      <c r="D7150" s="7">
        <f>data!L7150</f>
        <v>1.93135782850138E-3</v>
      </c>
      <c r="E7150" s="8">
        <f>data!M7150</f>
        <v>1.1076436001809136</v>
      </c>
      <c r="F7150" s="7" t="str">
        <f>data!N7150</f>
        <v>V</v>
      </c>
      <c r="G7150" s="8">
        <f t="shared" si="222"/>
        <v>1.1277891319426168</v>
      </c>
      <c r="H7150" s="6">
        <f t="shared" si="223"/>
        <v>3.6780121378958524</v>
      </c>
    </row>
    <row r="7151" spans="1:8" x14ac:dyDescent="0.3">
      <c r="A7151" s="3">
        <f>data!A7151</f>
        <v>7150</v>
      </c>
      <c r="B7151" s="3">
        <f>data!B7151</f>
        <v>3</v>
      </c>
      <c r="C7151" s="5">
        <f>data!D7151</f>
        <v>17190.429996967301</v>
      </c>
      <c r="D7151" s="7">
        <f>data!L7151</f>
        <v>4.7166094742497298E-2</v>
      </c>
      <c r="E7151" s="8">
        <f>data!M7151</f>
        <v>0.46967193769176302</v>
      </c>
      <c r="F7151" s="7" t="str">
        <f>data!N7151</f>
        <v>V</v>
      </c>
      <c r="G7151" s="8">
        <f t="shared" si="222"/>
        <v>1.2105296059597328</v>
      </c>
      <c r="H7151" s="6">
        <f t="shared" si="223"/>
        <v>9435.3127672865121</v>
      </c>
    </row>
    <row r="7152" spans="1:8" x14ac:dyDescent="0.3">
      <c r="A7152" s="3">
        <f>data!A7152</f>
        <v>7151</v>
      </c>
      <c r="B7152" s="3">
        <f>data!B7152</f>
        <v>3</v>
      </c>
      <c r="C7152" s="5">
        <f>data!D7152</f>
        <v>16839.740001320799</v>
      </c>
      <c r="D7152" s="7">
        <f>data!L7152</f>
        <v>0.145185098467533</v>
      </c>
      <c r="E7152" s="8">
        <f>data!M7152</f>
        <v>1.0720319099014548</v>
      </c>
      <c r="F7152" s="7" t="str">
        <f>data!N7152</f>
        <v>V</v>
      </c>
      <c r="G7152" s="8">
        <f t="shared" si="222"/>
        <v>1.411243956654183</v>
      </c>
      <c r="H7152" s="6">
        <f t="shared" si="223"/>
        <v>1937.6615285317134</v>
      </c>
    </row>
    <row r="7153" spans="1:8" x14ac:dyDescent="0.3">
      <c r="A7153" s="3">
        <f>data!A7153</f>
        <v>7152</v>
      </c>
      <c r="B7153" s="3">
        <f>data!B7153</f>
        <v>3</v>
      </c>
      <c r="C7153" s="5">
        <f>data!D7153</f>
        <v>16824.380000710498</v>
      </c>
      <c r="D7153" s="7">
        <f>data!L7153</f>
        <v>0.129420513606328</v>
      </c>
      <c r="E7153" s="8">
        <f>data!M7153</f>
        <v>1.0096538733223452</v>
      </c>
      <c r="F7153" s="7" t="str">
        <f>data!N7153</f>
        <v>V</v>
      </c>
      <c r="G7153" s="8">
        <f t="shared" si="222"/>
        <v>1.3768492683908853</v>
      </c>
      <c r="H7153" s="6">
        <f t="shared" si="223"/>
        <v>2268.4725125060199</v>
      </c>
    </row>
    <row r="7154" spans="1:8" x14ac:dyDescent="0.3">
      <c r="A7154" s="3">
        <f>data!A7154</f>
        <v>7153</v>
      </c>
      <c r="B7154" s="3">
        <f>data!B7154</f>
        <v>3</v>
      </c>
      <c r="C7154" s="5">
        <f>data!D7154</f>
        <v>6706.5299977213099</v>
      </c>
      <c r="D7154" s="7">
        <f>data!L7154</f>
        <v>2.98688714995867E-2</v>
      </c>
      <c r="E7154" s="8">
        <f>data!M7154</f>
        <v>1.0268691588785046</v>
      </c>
      <c r="F7154" s="7" t="str">
        <f>data!N7154</f>
        <v>T</v>
      </c>
      <c r="G7154" s="8">
        <f t="shared" si="222"/>
        <v>1.1781970599653715</v>
      </c>
      <c r="H7154" s="6">
        <f t="shared" si="223"/>
        <v>153.58043325782396</v>
      </c>
    </row>
    <row r="7155" spans="1:8" x14ac:dyDescent="0.3">
      <c r="A7155" s="3">
        <f>data!A7155</f>
        <v>7154</v>
      </c>
      <c r="B7155" s="3">
        <f>data!B7155</f>
        <v>3</v>
      </c>
      <c r="C7155" s="5">
        <f>data!D7155</f>
        <v>10032.090000271801</v>
      </c>
      <c r="D7155" s="7">
        <f>data!L7155</f>
        <v>-1.58791258701994E-3</v>
      </c>
      <c r="E7155" s="8">
        <f>data!M7155</f>
        <v>0.81964605289321935</v>
      </c>
      <c r="F7155" s="7" t="str">
        <f>data!N7155</f>
        <v>V</v>
      </c>
      <c r="G7155" s="8">
        <f t="shared" si="222"/>
        <v>1.1215941707843431</v>
      </c>
      <c r="H7155" s="6">
        <f t="shared" si="223"/>
        <v>914.65238985336691</v>
      </c>
    </row>
    <row r="7156" spans="1:8" x14ac:dyDescent="0.3">
      <c r="A7156" s="3">
        <f>data!A7156</f>
        <v>7155</v>
      </c>
      <c r="B7156" s="3">
        <f>data!B7156</f>
        <v>3</v>
      </c>
      <c r="C7156" s="5">
        <f>data!D7156</f>
        <v>7660.4300000071498</v>
      </c>
      <c r="D7156" s="7">
        <f>data!L7156</f>
        <v>-2.0342897043517901E-4</v>
      </c>
      <c r="E7156" s="8">
        <f>data!M7156</f>
        <v>1.0198123044838374</v>
      </c>
      <c r="F7156" s="7" t="str">
        <f>data!N7156</f>
        <v>V</v>
      </c>
      <c r="G7156" s="8">
        <f t="shared" si="222"/>
        <v>1.1240272024661242</v>
      </c>
      <c r="H7156" s="6">
        <f t="shared" si="223"/>
        <v>83.197976525182739</v>
      </c>
    </row>
    <row r="7157" spans="1:8" x14ac:dyDescent="0.3">
      <c r="A7157" s="3">
        <f>data!A7157</f>
        <v>7156</v>
      </c>
      <c r="B7157" s="3">
        <f>data!B7157</f>
        <v>3</v>
      </c>
      <c r="C7157" s="5">
        <f>data!D7157</f>
        <v>8441.4200005531293</v>
      </c>
      <c r="D7157" s="7">
        <f>data!L7157</f>
        <v>1.0038260778954099E-3</v>
      </c>
      <c r="E7157" s="8">
        <f>data!M7157</f>
        <v>1.3540902095418492</v>
      </c>
      <c r="F7157" s="7" t="str">
        <f>data!N7157</f>
        <v>V</v>
      </c>
      <c r="G7157" s="8">
        <f t="shared" si="222"/>
        <v>1.1261530876113677</v>
      </c>
      <c r="H7157" s="6">
        <f t="shared" si="223"/>
        <v>438.57677491489284</v>
      </c>
    </row>
    <row r="7158" spans="1:8" x14ac:dyDescent="0.3">
      <c r="A7158" s="3">
        <f>data!A7158</f>
        <v>7157</v>
      </c>
      <c r="B7158" s="3">
        <f>data!B7158</f>
        <v>3</v>
      </c>
      <c r="C7158" s="5">
        <f>data!D7158</f>
        <v>10312.770000100099</v>
      </c>
      <c r="D7158" s="7">
        <f>data!L7158</f>
        <v>3.4234836181218399E-3</v>
      </c>
      <c r="E7158" s="8">
        <f>data!M7158</f>
        <v>1.2937130679066162</v>
      </c>
      <c r="F7158" s="7" t="str">
        <f>data!N7158</f>
        <v>V</v>
      </c>
      <c r="G7158" s="8">
        <f t="shared" si="222"/>
        <v>1.1304260348515252</v>
      </c>
      <c r="H7158" s="6">
        <f t="shared" si="223"/>
        <v>274.96583029763673</v>
      </c>
    </row>
    <row r="7159" spans="1:8" x14ac:dyDescent="0.3">
      <c r="A7159" s="3">
        <f>data!A7159</f>
        <v>7158</v>
      </c>
      <c r="B7159" s="3">
        <f>data!B7159</f>
        <v>3</v>
      </c>
      <c r="C7159" s="5">
        <f>data!D7159</f>
        <v>14648.2200010419</v>
      </c>
      <c r="D7159" s="7">
        <f>data!L7159</f>
        <v>1.98656693970993E-3</v>
      </c>
      <c r="E7159" s="8">
        <f>data!M7159</f>
        <v>1.1889443143642471</v>
      </c>
      <c r="F7159" s="7" t="str">
        <f>data!N7159</f>
        <v>T</v>
      </c>
      <c r="G7159" s="8">
        <f t="shared" si="222"/>
        <v>1.1278865884852698</v>
      </c>
      <c r="H7159" s="6">
        <f t="shared" si="223"/>
        <v>54.609236363556597</v>
      </c>
    </row>
    <row r="7160" spans="1:8" x14ac:dyDescent="0.3">
      <c r="A7160" s="3">
        <f>data!A7160</f>
        <v>7159</v>
      </c>
      <c r="B7160" s="3">
        <f>data!B7160</f>
        <v>3</v>
      </c>
      <c r="C7160" s="5">
        <f>data!D7160</f>
        <v>8805.8499988317508</v>
      </c>
      <c r="D7160" s="7">
        <f>data!L7160</f>
        <v>-4.0630968793280403E-4</v>
      </c>
      <c r="E7160" s="8">
        <f>data!M7160</f>
        <v>0.99455720603243003</v>
      </c>
      <c r="F7160" s="7" t="str">
        <f>data!N7160</f>
        <v>V</v>
      </c>
      <c r="G7160" s="8">
        <f t="shared" si="222"/>
        <v>1.1236703388934164</v>
      </c>
      <c r="H7160" s="6">
        <f t="shared" si="223"/>
        <v>146.79529013599924</v>
      </c>
    </row>
    <row r="7161" spans="1:8" x14ac:dyDescent="0.3">
      <c r="A7161" s="3">
        <f>data!A7161</f>
        <v>7160</v>
      </c>
      <c r="B7161" s="3">
        <f>data!B7161</f>
        <v>3</v>
      </c>
      <c r="C7161" s="5">
        <f>data!D7161</f>
        <v>9264.0500001311302</v>
      </c>
      <c r="D7161" s="7">
        <f>data!L7161</f>
        <v>6.53444393711219E-4</v>
      </c>
      <c r="E7161" s="8">
        <f>data!M7161</f>
        <v>1.3409532025016175</v>
      </c>
      <c r="F7161" s="7" t="str">
        <f>data!N7161</f>
        <v>V</v>
      </c>
      <c r="G7161" s="8">
        <f t="shared" si="222"/>
        <v>1.1255356780852068</v>
      </c>
      <c r="H7161" s="6">
        <f t="shared" si="223"/>
        <v>429.89555206681393</v>
      </c>
    </row>
    <row r="7162" spans="1:8" x14ac:dyDescent="0.3">
      <c r="A7162" s="3">
        <f>data!A7162</f>
        <v>7161</v>
      </c>
      <c r="B7162" s="3">
        <f>data!B7162</f>
        <v>3</v>
      </c>
      <c r="C7162" s="5">
        <f>data!D7162</f>
        <v>8207.7299994826299</v>
      </c>
      <c r="D7162" s="7">
        <f>data!L7162</f>
        <v>3.1163309518233602E-3</v>
      </c>
      <c r="E7162" s="8">
        <f>data!M7162</f>
        <v>1.3239230956437089</v>
      </c>
      <c r="F7162" s="7" t="str">
        <f>data!N7162</f>
        <v>T</v>
      </c>
      <c r="G7162" s="8">
        <f t="shared" si="222"/>
        <v>1.1298827274393943</v>
      </c>
      <c r="H7162" s="6">
        <f t="shared" si="223"/>
        <v>309.03469618855104</v>
      </c>
    </row>
    <row r="7163" spans="1:8" x14ac:dyDescent="0.3">
      <c r="A7163" s="3">
        <f>data!A7163</f>
        <v>7162</v>
      </c>
      <c r="B7163" s="3">
        <f>data!B7163</f>
        <v>3</v>
      </c>
      <c r="C7163" s="5">
        <f>data!D7163</f>
        <v>13819.490000367199</v>
      </c>
      <c r="D7163" s="7">
        <f>data!L7163</f>
        <v>2.02503458231066E-3</v>
      </c>
      <c r="E7163" s="8">
        <f>data!M7163</f>
        <v>1.1729648024184842</v>
      </c>
      <c r="F7163" s="7" t="str">
        <f>data!N7163</f>
        <v>V</v>
      </c>
      <c r="G7163" s="8">
        <f t="shared" si="222"/>
        <v>1.1279544975352065</v>
      </c>
      <c r="H7163" s="6">
        <f t="shared" si="223"/>
        <v>27.99728545907082</v>
      </c>
    </row>
    <row r="7164" spans="1:8" x14ac:dyDescent="0.3">
      <c r="A7164" s="3">
        <f>data!A7164</f>
        <v>7163</v>
      </c>
      <c r="B7164" s="3">
        <f>data!B7164</f>
        <v>3</v>
      </c>
      <c r="C7164" s="5">
        <f>data!D7164</f>
        <v>9272.0500684976596</v>
      </c>
      <c r="D7164" s="7">
        <f>data!L7164</f>
        <v>2.3450283641415401E-3</v>
      </c>
      <c r="E7164" s="8">
        <f>data!M7164</f>
        <v>1.0295582862836268</v>
      </c>
      <c r="F7164" s="7" t="str">
        <f>data!N7164</f>
        <v>V</v>
      </c>
      <c r="G7164" s="8">
        <f t="shared" si="222"/>
        <v>1.1285195586926393</v>
      </c>
      <c r="H7164" s="6">
        <f t="shared" si="223"/>
        <v>90.804277963601862</v>
      </c>
    </row>
    <row r="7165" spans="1:8" x14ac:dyDescent="0.3">
      <c r="A7165" s="3">
        <f>data!A7165</f>
        <v>7164</v>
      </c>
      <c r="B7165" s="3">
        <f>data!B7165</f>
        <v>3</v>
      </c>
      <c r="C7165" s="5">
        <f>data!D7165</f>
        <v>21647.919997692101</v>
      </c>
      <c r="D7165" s="7">
        <f>data!L7165</f>
        <v>2.1592704022804299E-4</v>
      </c>
      <c r="E7165" s="8">
        <f>data!M7165</f>
        <v>0.88560885608856088</v>
      </c>
      <c r="F7165" s="7" t="str">
        <f>data!N7165</f>
        <v>V</v>
      </c>
      <c r="G7165" s="8">
        <f t="shared" si="222"/>
        <v>1.1247652015153218</v>
      </c>
      <c r="H7165" s="6">
        <f t="shared" si="223"/>
        <v>1238.1691838204699</v>
      </c>
    </row>
    <row r="7166" spans="1:8" x14ac:dyDescent="0.3">
      <c r="A7166" s="3">
        <f>data!A7166</f>
        <v>7165</v>
      </c>
      <c r="B7166" s="3">
        <f>data!B7166</f>
        <v>3</v>
      </c>
      <c r="C7166" s="5">
        <f>data!D7166</f>
        <v>13075.6300009489</v>
      </c>
      <c r="D7166" s="7">
        <f>data!L7166</f>
        <v>8.8381922695209003E-3</v>
      </c>
      <c r="E7166" s="8">
        <f>data!M7166</f>
        <v>1.2963893249607534</v>
      </c>
      <c r="F7166" s="7" t="str">
        <f>data!N7166</f>
        <v>T</v>
      </c>
      <c r="G7166" s="8">
        <f t="shared" si="222"/>
        <v>1.1400468616509007</v>
      </c>
      <c r="H7166" s="6">
        <f t="shared" si="223"/>
        <v>319.60717736850791</v>
      </c>
    </row>
    <row r="7167" spans="1:8" x14ac:dyDescent="0.3">
      <c r="A7167" s="3">
        <f>data!A7167</f>
        <v>7166</v>
      </c>
      <c r="B7167" s="3">
        <f>data!B7167</f>
        <v>3</v>
      </c>
      <c r="C7167" s="5">
        <f>data!D7167</f>
        <v>24651.240000426798</v>
      </c>
      <c r="D7167" s="7">
        <f>data!L7167</f>
        <v>2.69115426501415E-2</v>
      </c>
      <c r="E7167" s="8">
        <f>data!M7167</f>
        <v>0.65378924872595756</v>
      </c>
      <c r="F7167" s="7" t="str">
        <f>data!N7167</f>
        <v>T</v>
      </c>
      <c r="G7167" s="8">
        <f t="shared" si="222"/>
        <v>1.1727562141093641</v>
      </c>
      <c r="H7167" s="6">
        <f t="shared" si="223"/>
        <v>6639.2373953125925</v>
      </c>
    </row>
    <row r="7168" spans="1:8" x14ac:dyDescent="0.3">
      <c r="A7168" s="3">
        <f>data!A7168</f>
        <v>7167</v>
      </c>
      <c r="B7168" s="3">
        <f>data!B7168</f>
        <v>3</v>
      </c>
      <c r="C7168" s="5">
        <f>data!D7168</f>
        <v>17904.2599999011</v>
      </c>
      <c r="D7168" s="7">
        <f>data!L7168</f>
        <v>1.1863404602307399E-2</v>
      </c>
      <c r="E7168" s="8">
        <f>data!M7168</f>
        <v>1.0830102622576967</v>
      </c>
      <c r="F7168" s="7" t="str">
        <f>data!N7168</f>
        <v>V</v>
      </c>
      <c r="G7168" s="8">
        <f t="shared" si="222"/>
        <v>1.1454576520936066</v>
      </c>
      <c r="H7168" s="6">
        <f t="shared" si="223"/>
        <v>69.820821923486974</v>
      </c>
    </row>
    <row r="7169" spans="1:8" x14ac:dyDescent="0.3">
      <c r="A7169" s="3">
        <f>data!A7169</f>
        <v>7168</v>
      </c>
      <c r="B7169" s="3">
        <f>data!B7169</f>
        <v>3</v>
      </c>
      <c r="C7169" s="5">
        <f>data!D7169</f>
        <v>18911.319997668299</v>
      </c>
      <c r="D7169" s="7">
        <f>data!L7169</f>
        <v>2.66849048704739E-2</v>
      </c>
      <c r="E7169" s="8">
        <f>data!M7169</f>
        <v>0.75738890070167975</v>
      </c>
      <c r="F7169" s="7" t="str">
        <f>data!N7169</f>
        <v>V</v>
      </c>
      <c r="G7169" s="8">
        <f t="shared" si="222"/>
        <v>1.1723402876001299</v>
      </c>
      <c r="H7169" s="6">
        <f t="shared" si="223"/>
        <v>3256.2390808171144</v>
      </c>
    </row>
    <row r="7170" spans="1:8" x14ac:dyDescent="0.3">
      <c r="A7170" s="3">
        <f>data!A7170</f>
        <v>7169</v>
      </c>
      <c r="B7170" s="3">
        <f>data!B7170</f>
        <v>3</v>
      </c>
      <c r="C7170" s="5">
        <f>data!D7170</f>
        <v>19053.7399997711</v>
      </c>
      <c r="D7170" s="7">
        <f>data!L7170</f>
        <v>-1.5223577594320799E-3</v>
      </c>
      <c r="E7170" s="8">
        <f>data!M7170</f>
        <v>0.87766768292682928</v>
      </c>
      <c r="F7170" s="7" t="str">
        <f>data!N7170</f>
        <v>V</v>
      </c>
      <c r="G7170" s="8">
        <f t="shared" si="222"/>
        <v>1.1217092551369012</v>
      </c>
      <c r="H7170" s="6">
        <f t="shared" si="223"/>
        <v>1134.7700453239529</v>
      </c>
    </row>
    <row r="7171" spans="1:8" x14ac:dyDescent="0.3">
      <c r="A7171" s="3">
        <f>data!A7171</f>
        <v>7170</v>
      </c>
      <c r="B7171" s="3">
        <f>data!B7171</f>
        <v>3</v>
      </c>
      <c r="C7171" s="5">
        <f>data!D7171</f>
        <v>11824.3600001335</v>
      </c>
      <c r="D7171" s="7">
        <f>data!L7171</f>
        <v>1.40253631416043E-2</v>
      </c>
      <c r="E7171" s="8">
        <f>data!M7171</f>
        <v>1.1300174520069808</v>
      </c>
      <c r="F7171" s="7" t="str">
        <f>data!N7171</f>
        <v>V</v>
      </c>
      <c r="G7171" s="8">
        <f t="shared" ref="G7171:G7234" si="224">$L$1*EXP($L$2*D7171)</f>
        <v>1.1493401833286547</v>
      </c>
      <c r="H7171" s="6">
        <f t="shared" ref="H7171:H7234" si="225">C7171*(E7171-G7171)^2</f>
        <v>4.41483700281709</v>
      </c>
    </row>
    <row r="7172" spans="1:8" x14ac:dyDescent="0.3">
      <c r="A7172" s="3">
        <f>data!A7172</f>
        <v>7171</v>
      </c>
      <c r="B7172" s="3">
        <f>data!B7172</f>
        <v>3</v>
      </c>
      <c r="C7172" s="5">
        <f>data!D7172</f>
        <v>13965.089998245199</v>
      </c>
      <c r="D7172" s="7">
        <f>data!L7172</f>
        <v>2.2467898405072002E-3</v>
      </c>
      <c r="E7172" s="8">
        <f>data!M7172</f>
        <v>0.89419163891971887</v>
      </c>
      <c r="F7172" s="7" t="str">
        <f>data!N7172</f>
        <v>V</v>
      </c>
      <c r="G7172" s="8">
        <f t="shared" si="224"/>
        <v>1.1283460540477823</v>
      </c>
      <c r="H7172" s="6">
        <f t="shared" si="225"/>
        <v>765.6820060310763</v>
      </c>
    </row>
    <row r="7173" spans="1:8" x14ac:dyDescent="0.3">
      <c r="A7173" s="3">
        <f>data!A7173</f>
        <v>7172</v>
      </c>
      <c r="B7173" s="3">
        <f>data!B7173</f>
        <v>3</v>
      </c>
      <c r="C7173" s="5">
        <f>data!D7173</f>
        <v>13936.880001545</v>
      </c>
      <c r="D7173" s="7">
        <f>data!L7173</f>
        <v>2.4745399906827099E-3</v>
      </c>
      <c r="E7173" s="8">
        <f>data!M7173</f>
        <v>0.95845588235294121</v>
      </c>
      <c r="F7173" s="7" t="str">
        <f>data!N7173</f>
        <v>V</v>
      </c>
      <c r="G7173" s="8">
        <f t="shared" si="224"/>
        <v>1.128748337315383</v>
      </c>
      <c r="H7173" s="6">
        <f t="shared" si="225"/>
        <v>404.1628333685926</v>
      </c>
    </row>
    <row r="7174" spans="1:8" x14ac:dyDescent="0.3">
      <c r="A7174" s="3">
        <f>data!A7174</f>
        <v>7173</v>
      </c>
      <c r="B7174" s="3">
        <f>data!B7174</f>
        <v>3</v>
      </c>
      <c r="C7174" s="5">
        <f>data!D7174</f>
        <v>13173.970001220699</v>
      </c>
      <c r="D7174" s="7">
        <f>data!L7174</f>
        <v>2.8548377630208299E-2</v>
      </c>
      <c r="E7174" s="8">
        <f>data!M7174</f>
        <v>1.0684719535783365</v>
      </c>
      <c r="F7174" s="7" t="str">
        <f>data!N7174</f>
        <v>V</v>
      </c>
      <c r="G7174" s="8">
        <f t="shared" si="224"/>
        <v>1.1757645244719397</v>
      </c>
      <c r="H7174" s="6">
        <f t="shared" si="225"/>
        <v>151.65473472344345</v>
      </c>
    </row>
    <row r="7175" spans="1:8" x14ac:dyDescent="0.3">
      <c r="A7175" s="3">
        <f>data!A7175</f>
        <v>7174</v>
      </c>
      <c r="B7175" s="3">
        <f>data!B7175</f>
        <v>3</v>
      </c>
      <c r="C7175" s="5">
        <f>data!D7175</f>
        <v>10565.3500008583</v>
      </c>
      <c r="D7175" s="7">
        <f>data!L7175</f>
        <v>2.3641255084661601E-2</v>
      </c>
      <c r="E7175" s="8">
        <f>data!M7175</f>
        <v>1.1836144578313252</v>
      </c>
      <c r="F7175" s="7" t="str">
        <f>data!N7175</f>
        <v>T</v>
      </c>
      <c r="G7175" s="8">
        <f t="shared" si="224"/>
        <v>1.166768841644839</v>
      </c>
      <c r="H7175" s="6">
        <f t="shared" si="225"/>
        <v>2.9981799217991556</v>
      </c>
    </row>
    <row r="7176" spans="1:8" x14ac:dyDescent="0.3">
      <c r="A7176" s="3">
        <f>data!A7176</f>
        <v>7175</v>
      </c>
      <c r="B7176" s="3">
        <f>data!B7176</f>
        <v>3</v>
      </c>
      <c r="C7176" s="5">
        <f>data!D7176</f>
        <v>6798.4899997114999</v>
      </c>
      <c r="D7176" s="7">
        <f>data!L7176</f>
        <v>6.9050995270847496E-3</v>
      </c>
      <c r="E7176" s="8">
        <f>data!M7176</f>
        <v>0.78431372549019607</v>
      </c>
      <c r="F7176" s="7" t="str">
        <f>data!N7176</f>
        <v>V</v>
      </c>
      <c r="G7176" s="8">
        <f t="shared" si="224"/>
        <v>1.1366027902826588</v>
      </c>
      <c r="H7176" s="6">
        <f t="shared" si="225"/>
        <v>843.74417668255091</v>
      </c>
    </row>
    <row r="7177" spans="1:8" x14ac:dyDescent="0.3">
      <c r="A7177" s="3">
        <f>data!A7177</f>
        <v>7176</v>
      </c>
      <c r="B7177" s="3">
        <f>data!B7177</f>
        <v>3</v>
      </c>
      <c r="C7177" s="5">
        <f>data!D7177</f>
        <v>11767.1300005913</v>
      </c>
      <c r="D7177" s="7">
        <f>data!L7177</f>
        <v>1.43748515684046E-2</v>
      </c>
      <c r="E7177" s="8">
        <f>data!M7177</f>
        <v>1.1162280701754386</v>
      </c>
      <c r="F7177" s="7" t="str">
        <f>data!N7177</f>
        <v>V</v>
      </c>
      <c r="G7177" s="8">
        <f t="shared" si="224"/>
        <v>1.1499690430081768</v>
      </c>
      <c r="H7177" s="6">
        <f t="shared" si="225"/>
        <v>13.396327365276331</v>
      </c>
    </row>
    <row r="7178" spans="1:8" x14ac:dyDescent="0.3">
      <c r="A7178" s="3">
        <f>data!A7178</f>
        <v>7177</v>
      </c>
      <c r="B7178" s="3">
        <f>data!B7178</f>
        <v>3</v>
      </c>
      <c r="C7178" s="5">
        <f>data!D7178</f>
        <v>12872.150000572199</v>
      </c>
      <c r="D7178" s="7">
        <f>data!L7178</f>
        <v>2.71173922660599E-3</v>
      </c>
      <c r="E7178" s="8">
        <f>data!M7178</f>
        <v>1.008433734939759</v>
      </c>
      <c r="F7178" s="7" t="str">
        <f>data!N7178</f>
        <v>V</v>
      </c>
      <c r="G7178" s="8">
        <f t="shared" si="224"/>
        <v>1.1291674633162669</v>
      </c>
      <c r="H7178" s="6">
        <f t="shared" si="225"/>
        <v>187.63260863785254</v>
      </c>
    </row>
    <row r="7179" spans="1:8" x14ac:dyDescent="0.3">
      <c r="A7179" s="3">
        <f>data!A7179</f>
        <v>7178</v>
      </c>
      <c r="B7179" s="3">
        <f>data!B7179</f>
        <v>3</v>
      </c>
      <c r="C7179" s="5">
        <f>data!D7179</f>
        <v>15142.489999294299</v>
      </c>
      <c r="D7179" s="7">
        <f>data!L7179</f>
        <v>2.1959009878850999E-3</v>
      </c>
      <c r="E7179" s="8">
        <f>data!M7179</f>
        <v>0.9417344173441734</v>
      </c>
      <c r="F7179" s="7" t="str">
        <f>data!N7179</f>
        <v>T</v>
      </c>
      <c r="G7179" s="8">
        <f t="shared" si="224"/>
        <v>1.1282561868387944</v>
      </c>
      <c r="H7179" s="6">
        <f t="shared" si="225"/>
        <v>526.81283729840641</v>
      </c>
    </row>
    <row r="7180" spans="1:8" x14ac:dyDescent="0.3">
      <c r="A7180" s="3">
        <f>data!A7180</f>
        <v>7179</v>
      </c>
      <c r="B7180" s="3">
        <f>data!B7180</f>
        <v>3</v>
      </c>
      <c r="C7180" s="5">
        <f>data!D7180</f>
        <v>14143.8099989891</v>
      </c>
      <c r="D7180" s="7">
        <f>data!L7180</f>
        <v>3.0118676707466201E-2</v>
      </c>
      <c r="E7180" s="8">
        <f>data!M7180</f>
        <v>1.0803183791606368</v>
      </c>
      <c r="F7180" s="7" t="str">
        <f>data!N7180</f>
        <v>T</v>
      </c>
      <c r="G7180" s="8">
        <f t="shared" si="224"/>
        <v>1.1786578020699203</v>
      </c>
      <c r="H7180" s="6">
        <f t="shared" si="225"/>
        <v>136.77972440418907</v>
      </c>
    </row>
    <row r="7181" spans="1:8" x14ac:dyDescent="0.3">
      <c r="A7181" s="3">
        <f>data!A7181</f>
        <v>7180</v>
      </c>
      <c r="B7181" s="3">
        <f>data!B7181</f>
        <v>3</v>
      </c>
      <c r="C7181" s="5">
        <f>data!D7181</f>
        <v>13274.650000572199</v>
      </c>
      <c r="D7181" s="7">
        <f>data!L7181</f>
        <v>2.95391591090607E-2</v>
      </c>
      <c r="E7181" s="8">
        <f>data!M7181</f>
        <v>1.1805555555555556</v>
      </c>
      <c r="F7181" s="7" t="str">
        <f>data!N7181</f>
        <v>T</v>
      </c>
      <c r="G7181" s="8">
        <f t="shared" si="224"/>
        <v>1.1775892123387373</v>
      </c>
      <c r="H7181" s="6">
        <f t="shared" si="225"/>
        <v>0.11680619514933006</v>
      </c>
    </row>
    <row r="7182" spans="1:8" x14ac:dyDescent="0.3">
      <c r="A7182" s="3">
        <f>data!A7182</f>
        <v>7181</v>
      </c>
      <c r="B7182" s="3">
        <f>data!B7182</f>
        <v>3</v>
      </c>
      <c r="C7182" s="5">
        <f>data!D7182</f>
        <v>7370.8900003433</v>
      </c>
      <c r="D7182" s="7">
        <f>data!L7182</f>
        <v>4.8157986287457304E-3</v>
      </c>
      <c r="E7182" s="8">
        <f>data!M7182</f>
        <v>0.68128044537230337</v>
      </c>
      <c r="F7182" s="7" t="str">
        <f>data!N7182</f>
        <v>T</v>
      </c>
      <c r="G7182" s="8">
        <f t="shared" si="224"/>
        <v>1.132892111205138</v>
      </c>
      <c r="H7182" s="6">
        <f t="shared" si="225"/>
        <v>1503.3158411252839</v>
      </c>
    </row>
    <row r="7183" spans="1:8" x14ac:dyDescent="0.3">
      <c r="A7183" s="3">
        <f>data!A7183</f>
        <v>7182</v>
      </c>
      <c r="B7183" s="3">
        <f>data!B7183</f>
        <v>3</v>
      </c>
      <c r="C7183" s="5">
        <f>data!D7183</f>
        <v>17443.859999656699</v>
      </c>
      <c r="D7183" s="7">
        <f>data!L7183</f>
        <v>8.3475923623365107E-3</v>
      </c>
      <c r="E7183" s="8">
        <f>data!M7183</f>
        <v>1.0767640980218482</v>
      </c>
      <c r="F7183" s="7" t="str">
        <f>data!N7183</f>
        <v>T</v>
      </c>
      <c r="G7183" s="8">
        <f t="shared" si="224"/>
        <v>1.1391718033010592</v>
      </c>
      <c r="H7183" s="6">
        <f t="shared" si="225"/>
        <v>67.938979692442715</v>
      </c>
    </row>
    <row r="7184" spans="1:8" x14ac:dyDescent="0.3">
      <c r="A7184" s="3">
        <f>data!A7184</f>
        <v>7183</v>
      </c>
      <c r="B7184" s="3">
        <f>data!B7184</f>
        <v>3</v>
      </c>
      <c r="C7184" s="5">
        <f>data!D7184</f>
        <v>18874.539999246601</v>
      </c>
      <c r="D7184" s="7">
        <f>data!L7184</f>
        <v>3.1462419599325498E-3</v>
      </c>
      <c r="E7184" s="8">
        <f>data!M7184</f>
        <v>1.0502320502320501</v>
      </c>
      <c r="F7184" s="7" t="str">
        <f>data!N7184</f>
        <v>V</v>
      </c>
      <c r="G7184" s="8">
        <f t="shared" si="224"/>
        <v>1.1299356240885581</v>
      </c>
      <c r="H7184" s="6">
        <f t="shared" si="225"/>
        <v>119.90352933556764</v>
      </c>
    </row>
    <row r="7185" spans="1:8" x14ac:dyDescent="0.3">
      <c r="A7185" s="3">
        <f>data!A7185</f>
        <v>7184</v>
      </c>
      <c r="B7185" s="3">
        <f>data!B7185</f>
        <v>3</v>
      </c>
      <c r="C7185" s="5">
        <f>data!D7185</f>
        <v>14968.1699995995</v>
      </c>
      <c r="D7185" s="7">
        <f>data!L7185</f>
        <v>3.5993941957003701E-3</v>
      </c>
      <c r="E7185" s="8">
        <f>data!M7185</f>
        <v>0.86036189825879139</v>
      </c>
      <c r="F7185" s="7" t="str">
        <f>data!N7185</f>
        <v>T</v>
      </c>
      <c r="G7185" s="8">
        <f t="shared" si="224"/>
        <v>1.1307373121645332</v>
      </c>
      <c r="H7185" s="6">
        <f t="shared" si="225"/>
        <v>1094.2161024659656</v>
      </c>
    </row>
    <row r="7186" spans="1:8" x14ac:dyDescent="0.3">
      <c r="A7186" s="3">
        <f>data!A7186</f>
        <v>7185</v>
      </c>
      <c r="B7186" s="3">
        <f>data!B7186</f>
        <v>3</v>
      </c>
      <c r="C7186" s="5">
        <f>data!D7186</f>
        <v>11713.920000076299</v>
      </c>
      <c r="D7186" s="7">
        <f>data!L7186</f>
        <v>2.63702948158945E-2</v>
      </c>
      <c r="E7186" s="8">
        <f>data!M7186</f>
        <v>1.0404347826086957</v>
      </c>
      <c r="F7186" s="7" t="str">
        <f>data!N7186</f>
        <v>T</v>
      </c>
      <c r="G7186" s="8">
        <f t="shared" si="224"/>
        <v>1.1717631585401804</v>
      </c>
      <c r="H7186" s="6">
        <f t="shared" si="225"/>
        <v>202.0316454226533</v>
      </c>
    </row>
    <row r="7187" spans="1:8" x14ac:dyDescent="0.3">
      <c r="A7187" s="3">
        <f>data!A7187</f>
        <v>7186</v>
      </c>
      <c r="B7187" s="3">
        <f>data!B7187</f>
        <v>3</v>
      </c>
      <c r="C7187" s="5">
        <f>data!D7187</f>
        <v>12762.4299993515</v>
      </c>
      <c r="D7187" s="7">
        <f>data!L7187</f>
        <v>2.21755969163639E-2</v>
      </c>
      <c r="E7187" s="8">
        <f>data!M7187</f>
        <v>1.1494023904382471</v>
      </c>
      <c r="F7187" s="7" t="str">
        <f>data!N7187</f>
        <v>V</v>
      </c>
      <c r="G7187" s="8">
        <f t="shared" si="224"/>
        <v>1.1640953855332181</v>
      </c>
      <c r="H7187" s="6">
        <f t="shared" si="225"/>
        <v>2.7552057762591597</v>
      </c>
    </row>
    <row r="7188" spans="1:8" x14ac:dyDescent="0.3">
      <c r="A7188" s="3">
        <f>data!A7188</f>
        <v>7187</v>
      </c>
      <c r="B7188" s="3">
        <f>data!B7188</f>
        <v>3</v>
      </c>
      <c r="C7188" s="5">
        <f>data!D7188</f>
        <v>9366.3900001868496</v>
      </c>
      <c r="D7188" s="7">
        <f>data!L7188</f>
        <v>5.5207787399064604E-3</v>
      </c>
      <c r="E7188" s="8">
        <f>data!M7188</f>
        <v>0.8454396504642272</v>
      </c>
      <c r="F7188" s="7" t="str">
        <f>data!N7188</f>
        <v>V</v>
      </c>
      <c r="G7188" s="8">
        <f t="shared" si="224"/>
        <v>1.1341428269416112</v>
      </c>
      <c r="H7188" s="6">
        <f t="shared" si="225"/>
        <v>780.68414912673575</v>
      </c>
    </row>
    <row r="7189" spans="1:8" x14ac:dyDescent="0.3">
      <c r="A7189" s="3">
        <f>data!A7189</f>
        <v>7188</v>
      </c>
      <c r="B7189" s="3">
        <f>data!B7189</f>
        <v>3</v>
      </c>
      <c r="C7189" s="5">
        <f>data!D7189</f>
        <v>30069.870003223401</v>
      </c>
      <c r="D7189" s="7">
        <f>data!L7189</f>
        <v>-3.2817732250247202E-3</v>
      </c>
      <c r="E7189" s="8">
        <f>data!M7189</f>
        <v>0.87287615148413511</v>
      </c>
      <c r="F7189" s="7" t="str">
        <f>data!N7189</f>
        <v>T</v>
      </c>
      <c r="G7189" s="8">
        <f t="shared" si="224"/>
        <v>1.1186246153525157</v>
      </c>
      <c r="H7189" s="6">
        <f t="shared" si="225"/>
        <v>1815.9888355293135</v>
      </c>
    </row>
    <row r="7190" spans="1:8" x14ac:dyDescent="0.3">
      <c r="A7190" s="3">
        <f>data!A7190</f>
        <v>7189</v>
      </c>
      <c r="B7190" s="3">
        <f>data!B7190</f>
        <v>3</v>
      </c>
      <c r="C7190" s="5">
        <f>data!D7190</f>
        <v>10361.544999659051</v>
      </c>
      <c r="D7190" s="7">
        <f>data!L7190</f>
        <v>-7.4316823330684899E-4</v>
      </c>
      <c r="E7190" s="8">
        <f>data!M7190</f>
        <v>0.89970674486803515</v>
      </c>
      <c r="F7190" s="7" t="str">
        <f>data!N7190</f>
        <v>T</v>
      </c>
      <c r="G7190" s="8">
        <f t="shared" si="224"/>
        <v>1.1230780609223034</v>
      </c>
      <c r="H7190" s="6">
        <f t="shared" si="225"/>
        <v>516.98664386281166</v>
      </c>
    </row>
    <row r="7191" spans="1:8" x14ac:dyDescent="0.3">
      <c r="A7191" s="3">
        <f>data!A7191</f>
        <v>7190</v>
      </c>
      <c r="B7191" s="3">
        <f>data!B7191</f>
        <v>3</v>
      </c>
      <c r="C7191" s="5">
        <f>data!D7191</f>
        <v>9123.2750025875994</v>
      </c>
      <c r="D7191" s="7">
        <f>data!L7191</f>
        <v>2.5270853655964599E-3</v>
      </c>
      <c r="E7191" s="8">
        <f>data!M7191</f>
        <v>0.96722939424031773</v>
      </c>
      <c r="F7191" s="7" t="str">
        <f>data!N7191</f>
        <v>V</v>
      </c>
      <c r="G7191" s="8">
        <f t="shared" si="224"/>
        <v>1.1288411704580799</v>
      </c>
      <c r="H7191" s="6">
        <f t="shared" si="225"/>
        <v>238.28503757274044</v>
      </c>
    </row>
    <row r="7192" spans="1:8" x14ac:dyDescent="0.3">
      <c r="A7192" s="3">
        <f>data!A7192</f>
        <v>7191</v>
      </c>
      <c r="B7192" s="3">
        <f>data!B7192</f>
        <v>3</v>
      </c>
      <c r="C7192" s="5">
        <f>data!D7192</f>
        <v>27197.190001964598</v>
      </c>
      <c r="D7192" s="7">
        <f>data!L7192</f>
        <v>-1.9789593386019002E-3</v>
      </c>
      <c r="E7192" s="8">
        <f>data!M7192</f>
        <v>0.88395285584768812</v>
      </c>
      <c r="F7192" s="7" t="str">
        <f>data!N7192</f>
        <v>V</v>
      </c>
      <c r="G7192" s="8">
        <f t="shared" si="224"/>
        <v>1.1209079164427607</v>
      </c>
      <c r="H7192" s="6">
        <f t="shared" si="225"/>
        <v>1527.0596852431381</v>
      </c>
    </row>
    <row r="7193" spans="1:8" x14ac:dyDescent="0.3">
      <c r="A7193" s="3">
        <f>data!A7193</f>
        <v>7192</v>
      </c>
      <c r="B7193" s="3">
        <f>data!B7193</f>
        <v>3</v>
      </c>
      <c r="C7193" s="5">
        <f>data!D7193</f>
        <v>20042.5099990368</v>
      </c>
      <c r="D7193" s="7">
        <f>data!L7193</f>
        <v>9.9603694481323704E-4</v>
      </c>
      <c r="E7193" s="8">
        <f>data!M7193</f>
        <v>1.0532955715756951</v>
      </c>
      <c r="F7193" s="7" t="str">
        <f>data!N7193</f>
        <v>T</v>
      </c>
      <c r="G7193" s="8">
        <f t="shared" si="224"/>
        <v>1.1261393586562747</v>
      </c>
      <c r="H7193" s="6">
        <f t="shared" si="225"/>
        <v>106.34991361781873</v>
      </c>
    </row>
    <row r="7194" spans="1:8" x14ac:dyDescent="0.3">
      <c r="A7194" s="3">
        <f>data!A7194</f>
        <v>7193</v>
      </c>
      <c r="B7194" s="3">
        <f>data!B7194</f>
        <v>3</v>
      </c>
      <c r="C7194" s="5">
        <f>data!D7194</f>
        <v>17045.469996690801</v>
      </c>
      <c r="D7194" s="7">
        <f>data!L7194</f>
        <v>2.4997187058403699E-2</v>
      </c>
      <c r="E7194" s="8">
        <f>data!M7194</f>
        <v>1.0559502664298401</v>
      </c>
      <c r="F7194" s="7" t="str">
        <f>data!N7194</f>
        <v>V</v>
      </c>
      <c r="G7194" s="8">
        <f t="shared" si="224"/>
        <v>1.1692476172719817</v>
      </c>
      <c r="H7194" s="6">
        <f t="shared" si="225"/>
        <v>218.80059108394227</v>
      </c>
    </row>
    <row r="7195" spans="1:8" x14ac:dyDescent="0.3">
      <c r="A7195" s="3">
        <f>data!A7195</f>
        <v>7194</v>
      </c>
      <c r="B7195" s="3">
        <f>data!B7195</f>
        <v>3</v>
      </c>
      <c r="C7195" s="5">
        <f>data!D7195</f>
        <v>3351.0000004768399</v>
      </c>
      <c r="D7195" s="7">
        <f>data!L7195</f>
        <v>3.0948492994018698E-2</v>
      </c>
      <c r="E7195" s="8">
        <f>data!M7195</f>
        <v>0.48964497041420119</v>
      </c>
      <c r="F7195" s="7" t="str">
        <f>data!N7195</f>
        <v>V</v>
      </c>
      <c r="G7195" s="8">
        <f t="shared" si="224"/>
        <v>1.1801896135584879</v>
      </c>
      <c r="H7195" s="6">
        <f t="shared" si="225"/>
        <v>1597.9307311187129</v>
      </c>
    </row>
    <row r="7196" spans="1:8" x14ac:dyDescent="0.3">
      <c r="A7196" s="3">
        <f>data!A7196</f>
        <v>7195</v>
      </c>
      <c r="B7196" s="3">
        <f>data!B7196</f>
        <v>3</v>
      </c>
      <c r="C7196" s="5">
        <f>data!D7196</f>
        <v>567.05499958992004</v>
      </c>
      <c r="D7196" s="7">
        <f>data!L7196</f>
        <v>-9.9931522873727696E-3</v>
      </c>
      <c r="E7196" s="8">
        <f>data!M7196</f>
        <v>0.69026548672566368</v>
      </c>
      <c r="F7196" s="7" t="str">
        <f>data!N7196</f>
        <v>V</v>
      </c>
      <c r="G7196" s="8">
        <f t="shared" si="224"/>
        <v>1.1069357934265462</v>
      </c>
      <c r="H7196" s="6">
        <f t="shared" si="225"/>
        <v>98.448768630430735</v>
      </c>
    </row>
    <row r="7197" spans="1:8" x14ac:dyDescent="0.3">
      <c r="A7197" s="3">
        <f>data!A7197</f>
        <v>7196</v>
      </c>
      <c r="B7197" s="3">
        <f>data!B7197</f>
        <v>3</v>
      </c>
      <c r="C7197" s="5">
        <f>data!D7197</f>
        <v>24016.430177509799</v>
      </c>
      <c r="D7197" s="7">
        <f>data!L7197</f>
        <v>6.5788284675569598E-4</v>
      </c>
      <c r="E7197" s="8">
        <f>data!M7197</f>
        <v>0.97383193712755856</v>
      </c>
      <c r="F7197" s="7" t="str">
        <f>data!N7197</f>
        <v>T</v>
      </c>
      <c r="G7197" s="8">
        <f t="shared" si="224"/>
        <v>1.1255434969909928</v>
      </c>
      <c r="H7197" s="6">
        <f t="shared" si="225"/>
        <v>552.77170100356875</v>
      </c>
    </row>
    <row r="7198" spans="1:8" x14ac:dyDescent="0.3">
      <c r="A7198" s="3">
        <f>data!A7198</f>
        <v>7197</v>
      </c>
      <c r="B7198" s="3">
        <f>data!B7198</f>
        <v>3</v>
      </c>
      <c r="C7198" s="5">
        <f>data!D7198</f>
        <v>15777.880134105701</v>
      </c>
      <c r="D7198" s="7">
        <f>data!L7198</f>
        <v>1.01849705258281E-3</v>
      </c>
      <c r="E7198" s="8">
        <f>data!M7198</f>
        <v>1.0038948393378773</v>
      </c>
      <c r="F7198" s="7" t="str">
        <f>data!N7198</f>
        <v>T</v>
      </c>
      <c r="G7198" s="8">
        <f t="shared" si="224"/>
        <v>1.1261789468040146</v>
      </c>
      <c r="H7198" s="6">
        <f t="shared" si="225"/>
        <v>235.93299916520996</v>
      </c>
    </row>
    <row r="7199" spans="1:8" x14ac:dyDescent="0.3">
      <c r="A7199" s="3">
        <f>data!A7199</f>
        <v>7198</v>
      </c>
      <c r="B7199" s="3">
        <f>data!B7199</f>
        <v>3</v>
      </c>
      <c r="C7199" s="5">
        <f>data!D7199</f>
        <v>14954.359999120201</v>
      </c>
      <c r="D7199" s="7">
        <f>data!L7199</f>
        <v>1.41163507146005E-3</v>
      </c>
      <c r="E7199" s="8">
        <f>data!M7199</f>
        <v>0.96632816675574562</v>
      </c>
      <c r="F7199" s="7" t="str">
        <f>data!N7199</f>
        <v>T</v>
      </c>
      <c r="G7199" s="8">
        <f t="shared" si="224"/>
        <v>1.1268721166244535</v>
      </c>
      <c r="H7199" s="6">
        <f t="shared" si="225"/>
        <v>385.43905578594439</v>
      </c>
    </row>
    <row r="7200" spans="1:8" x14ac:dyDescent="0.3">
      <c r="A7200" s="3">
        <f>data!A7200</f>
        <v>7199</v>
      </c>
      <c r="B7200" s="3">
        <f>data!B7200</f>
        <v>3</v>
      </c>
      <c r="C7200" s="5">
        <f>data!D7200</f>
        <v>12848.270000278901</v>
      </c>
      <c r="D7200" s="7">
        <f>data!L7200</f>
        <v>1.48210900333738E-3</v>
      </c>
      <c r="E7200" s="8">
        <f>data!M7200</f>
        <v>0.98144568998840354</v>
      </c>
      <c r="F7200" s="7" t="str">
        <f>data!N7200</f>
        <v>T</v>
      </c>
      <c r="G7200" s="8">
        <f t="shared" si="224"/>
        <v>1.126996419353266</v>
      </c>
      <c r="H7200" s="6">
        <f t="shared" si="225"/>
        <v>272.19079034984043</v>
      </c>
    </row>
    <row r="7201" spans="1:8" x14ac:dyDescent="0.3">
      <c r="A7201" s="3">
        <f>data!A7201</f>
        <v>7200</v>
      </c>
      <c r="B7201" s="3">
        <f>data!B7201</f>
        <v>3</v>
      </c>
      <c r="C7201" s="5">
        <f>data!D7201</f>
        <v>9911.5599997639492</v>
      </c>
      <c r="D7201" s="7">
        <f>data!L7201</f>
        <v>4.85704394232616E-4</v>
      </c>
      <c r="E7201" s="8">
        <f>data!M7201</f>
        <v>1.0651943730146725</v>
      </c>
      <c r="F7201" s="7" t="str">
        <f>data!N7201</f>
        <v>V</v>
      </c>
      <c r="G7201" s="8">
        <f t="shared" si="224"/>
        <v>1.1252402223182476</v>
      </c>
      <c r="H7201" s="6">
        <f t="shared" si="225"/>
        <v>35.736169409621588</v>
      </c>
    </row>
    <row r="7202" spans="1:8" x14ac:dyDescent="0.3">
      <c r="A7202" s="3">
        <f>data!A7202</f>
        <v>7201</v>
      </c>
      <c r="B7202" s="3">
        <f>data!B7202</f>
        <v>3</v>
      </c>
      <c r="C7202" s="5">
        <f>data!D7202</f>
        <v>20697.490000665199</v>
      </c>
      <c r="D7202" s="7">
        <f>data!L7202</f>
        <v>-4.3192801304527801E-4</v>
      </c>
      <c r="E7202" s="8">
        <f>data!M7202</f>
        <v>0.92394923514935101</v>
      </c>
      <c r="F7202" s="7" t="str">
        <f>data!N7202</f>
        <v>V</v>
      </c>
      <c r="G7202" s="8">
        <f t="shared" si="224"/>
        <v>1.1236252847726429</v>
      </c>
      <c r="H7202" s="6">
        <f t="shared" si="225"/>
        <v>825.2197882277718</v>
      </c>
    </row>
    <row r="7203" spans="1:8" x14ac:dyDescent="0.3">
      <c r="A7203" s="3">
        <f>data!A7203</f>
        <v>7202</v>
      </c>
      <c r="B7203" s="3">
        <f>data!B7203</f>
        <v>3</v>
      </c>
      <c r="C7203" s="5">
        <f>data!D7203</f>
        <v>22691.029999421899</v>
      </c>
      <c r="D7203" s="7">
        <f>data!L7203</f>
        <v>2.6758812273573702E-4</v>
      </c>
      <c r="E7203" s="8">
        <f>data!M7203</f>
        <v>1.0391824328788846</v>
      </c>
      <c r="F7203" s="7" t="str">
        <f>data!N7203</f>
        <v>T</v>
      </c>
      <c r="G7203" s="8">
        <f t="shared" si="224"/>
        <v>1.1248561502177548</v>
      </c>
      <c r="H7203" s="6">
        <f t="shared" si="225"/>
        <v>166.5518389511443</v>
      </c>
    </row>
    <row r="7204" spans="1:8" x14ac:dyDescent="0.3">
      <c r="A7204" s="3">
        <f>data!A7204</f>
        <v>7203</v>
      </c>
      <c r="B7204" s="3">
        <f>data!B7204</f>
        <v>3</v>
      </c>
      <c r="C7204" s="5">
        <f>data!D7204</f>
        <v>44969.890001952597</v>
      </c>
      <c r="D7204" s="7">
        <f>data!L7204</f>
        <v>6.8742164988681707E-5</v>
      </c>
      <c r="E7204" s="8">
        <f>data!M7204</f>
        <v>0.96342059647095424</v>
      </c>
      <c r="F7204" s="7" t="str">
        <f>data!N7204</f>
        <v>T</v>
      </c>
      <c r="G7204" s="8">
        <f t="shared" si="224"/>
        <v>1.1245061246646739</v>
      </c>
      <c r="H7204" s="6">
        <f t="shared" si="225"/>
        <v>1166.9033219938851</v>
      </c>
    </row>
    <row r="7205" spans="1:8" x14ac:dyDescent="0.3">
      <c r="A7205" s="3">
        <f>data!A7205</f>
        <v>7204</v>
      </c>
      <c r="B7205" s="3">
        <f>data!B7205</f>
        <v>3</v>
      </c>
      <c r="C7205" s="5">
        <f>data!D7205</f>
        <v>39150.019999802098</v>
      </c>
      <c r="D7205" s="7">
        <f>data!L7205</f>
        <v>6.5486393577088601E-4</v>
      </c>
      <c r="E7205" s="8">
        <f>data!M7205</f>
        <v>0.99808605114071347</v>
      </c>
      <c r="F7205" s="7" t="str">
        <f>data!N7205</f>
        <v>V</v>
      </c>
      <c r="G7205" s="8">
        <f t="shared" si="224"/>
        <v>1.1255381787851784</v>
      </c>
      <c r="H7205" s="6">
        <f t="shared" si="225"/>
        <v>635.9546804067852</v>
      </c>
    </row>
    <row r="7206" spans="1:8" x14ac:dyDescent="0.3">
      <c r="A7206" s="3">
        <f>data!A7206</f>
        <v>7205</v>
      </c>
      <c r="B7206" s="3">
        <f>data!B7206</f>
        <v>3</v>
      </c>
      <c r="C7206" s="5">
        <f>data!D7206</f>
        <v>35403.380001306497</v>
      </c>
      <c r="D7206" s="7">
        <f>data!L7206</f>
        <v>6.5674811283095895E-4</v>
      </c>
      <c r="E7206" s="8">
        <f>data!M7206</f>
        <v>0.96412593905630117</v>
      </c>
      <c r="F7206" s="7" t="str">
        <f>data!N7206</f>
        <v>V</v>
      </c>
      <c r="G7206" s="8">
        <f t="shared" si="224"/>
        <v>1.1255414980060987</v>
      </c>
      <c r="H7206" s="6">
        <f t="shared" si="225"/>
        <v>922.43445243154395</v>
      </c>
    </row>
    <row r="7207" spans="1:8" x14ac:dyDescent="0.3">
      <c r="A7207" s="3">
        <f>data!A7207</f>
        <v>7206</v>
      </c>
      <c r="B7207" s="3">
        <f>data!B7207</f>
        <v>3</v>
      </c>
      <c r="C7207" s="5">
        <f>data!D7207</f>
        <v>5749.2399999648496</v>
      </c>
      <c r="D7207" s="7">
        <f>data!L7207</f>
        <v>-2.1820309517746401E-4</v>
      </c>
      <c r="E7207" s="8">
        <f>data!M7207</f>
        <v>1.1638859923531457</v>
      </c>
      <c r="F7207" s="7" t="str">
        <f>data!N7207</f>
        <v>T</v>
      </c>
      <c r="G7207" s="8">
        <f t="shared" si="224"/>
        <v>1.1240012112178472</v>
      </c>
      <c r="H7207" s="6">
        <f t="shared" si="225"/>
        <v>9.1458666508730655</v>
      </c>
    </row>
    <row r="7208" spans="1:8" x14ac:dyDescent="0.3">
      <c r="A7208" s="3">
        <f>data!A7208</f>
        <v>7207</v>
      </c>
      <c r="B7208" s="3">
        <f>data!B7208</f>
        <v>3</v>
      </c>
      <c r="C7208" s="5">
        <f>data!D7208</f>
        <v>13465.870001077699</v>
      </c>
      <c r="D7208" s="7">
        <f>data!L7208</f>
        <v>1.95700979769988E-4</v>
      </c>
      <c r="E7208" s="8">
        <f>data!M7208</f>
        <v>0.96171538803976853</v>
      </c>
      <c r="F7208" s="7" t="str">
        <f>data!N7208</f>
        <v>V</v>
      </c>
      <c r="G7208" s="8">
        <f t="shared" si="224"/>
        <v>1.1247295957869679</v>
      </c>
      <c r="H7208" s="6">
        <f t="shared" si="225"/>
        <v>357.83707299148995</v>
      </c>
    </row>
    <row r="7209" spans="1:8" x14ac:dyDescent="0.3">
      <c r="A7209" s="3">
        <f>data!A7209</f>
        <v>7208</v>
      </c>
      <c r="B7209" s="3">
        <f>data!B7209</f>
        <v>3</v>
      </c>
      <c r="C7209" s="5">
        <f>data!D7209</f>
        <v>10683.6400005221</v>
      </c>
      <c r="D7209" s="7">
        <f>data!L7209</f>
        <v>1.20453347852863E-3</v>
      </c>
      <c r="E7209" s="8">
        <f>data!M7209</f>
        <v>0.99280172010844159</v>
      </c>
      <c r="F7209" s="7" t="str">
        <f>data!N7209</f>
        <v>V</v>
      </c>
      <c r="G7209" s="8">
        <f t="shared" si="224"/>
        <v>1.1265069077998242</v>
      </c>
      <c r="H7209" s="6">
        <f t="shared" si="225"/>
        <v>190.99225723287665</v>
      </c>
    </row>
    <row r="7210" spans="1:8" x14ac:dyDescent="0.3">
      <c r="A7210" s="3">
        <f>data!A7210</f>
        <v>7209</v>
      </c>
      <c r="B7210" s="3">
        <f>data!B7210</f>
        <v>3</v>
      </c>
      <c r="C7210" s="5">
        <f>data!D7210</f>
        <v>10368.8800013661</v>
      </c>
      <c r="D7210" s="7">
        <f>data!L7210</f>
        <v>5.2654296244513702E-3</v>
      </c>
      <c r="E7210" s="8">
        <f>data!M7210</f>
        <v>1.0856430421022345</v>
      </c>
      <c r="F7210" s="7" t="str">
        <f>data!N7210</f>
        <v>T</v>
      </c>
      <c r="G7210" s="8">
        <f t="shared" si="224"/>
        <v>1.1336896488541328</v>
      </c>
      <c r="H7210" s="6">
        <f t="shared" si="225"/>
        <v>23.93631498881588</v>
      </c>
    </row>
    <row r="7211" spans="1:8" x14ac:dyDescent="0.3">
      <c r="A7211" s="3">
        <f>data!A7211</f>
        <v>7210</v>
      </c>
      <c r="B7211" s="3">
        <f>data!B7211</f>
        <v>3</v>
      </c>
      <c r="C7211" s="5">
        <f>data!D7211</f>
        <v>7629.7599995434502</v>
      </c>
      <c r="D7211" s="7">
        <f>data!L7211</f>
        <v>9.49162969478518E-4</v>
      </c>
      <c r="E7211" s="8">
        <f>data!M7211</f>
        <v>0.91148356684562004</v>
      </c>
      <c r="F7211" s="7" t="str">
        <f>data!N7211</f>
        <v>T</v>
      </c>
      <c r="G7211" s="8">
        <f t="shared" si="224"/>
        <v>1.1260567431498301</v>
      </c>
      <c r="H7211" s="6">
        <f t="shared" si="225"/>
        <v>351.28672414165032</v>
      </c>
    </row>
    <row r="7212" spans="1:8" x14ac:dyDescent="0.3">
      <c r="A7212" s="3">
        <f>data!A7212</f>
        <v>7211</v>
      </c>
      <c r="B7212" s="3">
        <f>data!B7212</f>
        <v>3</v>
      </c>
      <c r="C7212" s="5">
        <f>data!D7212</f>
        <v>11965.7400000691</v>
      </c>
      <c r="D7212" s="7">
        <f>data!L7212</f>
        <v>-4.85216301966943E-4</v>
      </c>
      <c r="E7212" s="8">
        <f>data!M7212</f>
        <v>0.94901109905699743</v>
      </c>
      <c r="F7212" s="7" t="str">
        <f>data!N7212</f>
        <v>V</v>
      </c>
      <c r="G7212" s="8">
        <f t="shared" si="224"/>
        <v>1.1235315741671863</v>
      </c>
      <c r="H7212" s="6">
        <f t="shared" si="225"/>
        <v>364.44528439940541</v>
      </c>
    </row>
    <row r="7213" spans="1:8" x14ac:dyDescent="0.3">
      <c r="A7213" s="3">
        <f>data!A7213</f>
        <v>7212</v>
      </c>
      <c r="B7213" s="3">
        <f>data!B7213</f>
        <v>3</v>
      </c>
      <c r="C7213" s="5">
        <f>data!D7213</f>
        <v>10603.389999967099</v>
      </c>
      <c r="D7213" s="7">
        <f>data!L7213</f>
        <v>-1.44713499704176E-3</v>
      </c>
      <c r="E7213" s="8">
        <f>data!M7213</f>
        <v>0.63432417274256869</v>
      </c>
      <c r="F7213" s="7" t="str">
        <f>data!N7213</f>
        <v>T</v>
      </c>
      <c r="G7213" s="8">
        <f t="shared" si="224"/>
        <v>1.1218413265190332</v>
      </c>
      <c r="H7213" s="6">
        <f t="shared" si="225"/>
        <v>2520.1392487770304</v>
      </c>
    </row>
    <row r="7214" spans="1:8" x14ac:dyDescent="0.3">
      <c r="A7214" s="3">
        <f>data!A7214</f>
        <v>7213</v>
      </c>
      <c r="B7214" s="3">
        <f>data!B7214</f>
        <v>3</v>
      </c>
      <c r="C7214" s="5">
        <f>data!D7214</f>
        <v>11424.789999812851</v>
      </c>
      <c r="D7214" s="7">
        <f>data!L7214</f>
        <v>5.0203973768180303E-4</v>
      </c>
      <c r="E7214" s="8">
        <f>data!M7214</f>
        <v>1.0678388662905132</v>
      </c>
      <c r="F7214" s="7" t="str">
        <f>data!N7214</f>
        <v>V</v>
      </c>
      <c r="G7214" s="8">
        <f t="shared" si="224"/>
        <v>1.1252689918401899</v>
      </c>
      <c r="H7214" s="6">
        <f t="shared" si="225"/>
        <v>37.68146311177032</v>
      </c>
    </row>
    <row r="7215" spans="1:8" x14ac:dyDescent="0.3">
      <c r="A7215" s="3">
        <f>data!A7215</f>
        <v>7214</v>
      </c>
      <c r="B7215" s="3">
        <f>data!B7215</f>
        <v>3</v>
      </c>
      <c r="C7215" s="5">
        <f>data!D7215</f>
        <v>23143.7599976659</v>
      </c>
      <c r="D7215" s="7">
        <f>data!L7215</f>
        <v>-6.5211071240473694E-5</v>
      </c>
      <c r="E7215" s="8">
        <f>data!M7215</f>
        <v>0.93824443293630244</v>
      </c>
      <c r="F7215" s="7" t="str">
        <f>data!N7215</f>
        <v>V</v>
      </c>
      <c r="G7215" s="8">
        <f t="shared" si="224"/>
        <v>1.1242703901976379</v>
      </c>
      <c r="H7215" s="6">
        <f t="shared" si="225"/>
        <v>800.90501496211277</v>
      </c>
    </row>
    <row r="7216" spans="1:8" x14ac:dyDescent="0.3">
      <c r="A7216" s="3">
        <f>data!A7216</f>
        <v>7215</v>
      </c>
      <c r="B7216" s="3">
        <f>data!B7216</f>
        <v>3</v>
      </c>
      <c r="C7216" s="5">
        <f>data!D7216</f>
        <v>15680.9400008135</v>
      </c>
      <c r="D7216" s="7">
        <f>data!L7216</f>
        <v>-2.49290924678747E-3</v>
      </c>
      <c r="E7216" s="8">
        <f>data!M7216</f>
        <v>1.0875926277788333</v>
      </c>
      <c r="F7216" s="7" t="str">
        <f>data!N7216</f>
        <v>V</v>
      </c>
      <c r="G7216" s="8">
        <f t="shared" si="224"/>
        <v>1.1200066158794704</v>
      </c>
      <c r="H7216" s="6">
        <f t="shared" si="225"/>
        <v>16.475440301025504</v>
      </c>
    </row>
    <row r="7217" spans="1:8" x14ac:dyDescent="0.3">
      <c r="A7217" s="3">
        <f>data!A7217</f>
        <v>7216</v>
      </c>
      <c r="B7217" s="3">
        <f>data!B7217</f>
        <v>3</v>
      </c>
      <c r="C7217" s="5">
        <f>data!D7217</f>
        <v>30401.8400020599</v>
      </c>
      <c r="D7217" s="7">
        <f>data!L7217</f>
        <v>2.15793045152653E-4</v>
      </c>
      <c r="E7217" s="8">
        <f>data!M7217</f>
        <v>0.95928711576193593</v>
      </c>
      <c r="F7217" s="7" t="str">
        <f>data!N7217</f>
        <v>T</v>
      </c>
      <c r="G7217" s="8">
        <f t="shared" si="224"/>
        <v>1.1247649656281957</v>
      </c>
      <c r="H7217" s="6">
        <f t="shared" si="225"/>
        <v>832.4911160363481</v>
      </c>
    </row>
    <row r="7218" spans="1:8" x14ac:dyDescent="0.3">
      <c r="A7218" s="3">
        <f>data!A7218</f>
        <v>7217</v>
      </c>
      <c r="B7218" s="3">
        <f>data!B7218</f>
        <v>3</v>
      </c>
      <c r="C7218" s="5">
        <f>data!D7218</f>
        <v>11975.75499895215</v>
      </c>
      <c r="D7218" s="7">
        <f>data!L7218</f>
        <v>-8.1128842138153802E-4</v>
      </c>
      <c r="E7218" s="8">
        <f>data!M7218</f>
        <v>1.7565217391304349</v>
      </c>
      <c r="F7218" s="7" t="str">
        <f>data!N7218</f>
        <v>V</v>
      </c>
      <c r="G7218" s="8">
        <f t="shared" si="224"/>
        <v>1.1229583272766721</v>
      </c>
      <c r="H7218" s="6">
        <f t="shared" si="225"/>
        <v>4807.0991556963772</v>
      </c>
    </row>
    <row r="7219" spans="1:8" x14ac:dyDescent="0.3">
      <c r="A7219" s="3">
        <f>data!A7219</f>
        <v>7218</v>
      </c>
      <c r="B7219" s="3">
        <f>data!B7219</f>
        <v>3</v>
      </c>
      <c r="C7219" s="5">
        <f>data!D7219</f>
        <v>16279.6800022721</v>
      </c>
      <c r="D7219" s="7">
        <f>data!L7219</f>
        <v>2.8629324038926E-4</v>
      </c>
      <c r="E7219" s="8">
        <f>data!M7219</f>
        <v>0.47670665611107726</v>
      </c>
      <c r="F7219" s="7" t="str">
        <f>data!N7219</f>
        <v>T</v>
      </c>
      <c r="G7219" s="8">
        <f t="shared" si="224"/>
        <v>1.1248890821614648</v>
      </c>
      <c r="H7219" s="6">
        <f t="shared" si="225"/>
        <v>6839.7522031406343</v>
      </c>
    </row>
    <row r="7220" spans="1:8" x14ac:dyDescent="0.3">
      <c r="A7220" s="3">
        <f>data!A7220</f>
        <v>7219</v>
      </c>
      <c r="B7220" s="3">
        <f>data!B7220</f>
        <v>3</v>
      </c>
      <c r="C7220" s="5">
        <f>data!D7220</f>
        <v>4172.9200382716954</v>
      </c>
      <c r="D7220" s="7">
        <f>data!L7220</f>
        <v>4.9455984740762703E-3</v>
      </c>
      <c r="E7220" s="8">
        <f>data!M7220</f>
        <v>0.89542801556420237</v>
      </c>
      <c r="F7220" s="7" t="str">
        <f>data!N7220</f>
        <v>V</v>
      </c>
      <c r="G7220" s="8">
        <f t="shared" si="224"/>
        <v>1.1331222874065585</v>
      </c>
      <c r="H7220" s="6">
        <f t="shared" si="225"/>
        <v>235.76400181155174</v>
      </c>
    </row>
    <row r="7221" spans="1:8" x14ac:dyDescent="0.3">
      <c r="A7221" s="3">
        <f>data!A7221</f>
        <v>7220</v>
      </c>
      <c r="B7221" s="3">
        <f>data!B7221</f>
        <v>3</v>
      </c>
      <c r="C7221" s="5">
        <f>data!D7221</f>
        <v>1225.49499988556</v>
      </c>
      <c r="D7221" s="7">
        <f>data!L7221</f>
        <v>-8.1445521078996903E-3</v>
      </c>
      <c r="E7221" s="8">
        <f>data!M7221</f>
        <v>1.3306772908366533</v>
      </c>
      <c r="F7221" s="7" t="str">
        <f>data!N7221</f>
        <v>V</v>
      </c>
      <c r="G7221" s="8">
        <f t="shared" si="224"/>
        <v>1.1101431513354669</v>
      </c>
      <c r="H7221" s="6">
        <f t="shared" si="225"/>
        <v>59.602325161016218</v>
      </c>
    </row>
    <row r="7222" spans="1:8" x14ac:dyDescent="0.3">
      <c r="A7222" s="3">
        <f>data!A7222</f>
        <v>7221</v>
      </c>
      <c r="B7222" s="3">
        <f>data!B7222</f>
        <v>1</v>
      </c>
      <c r="C7222" s="5">
        <f>data!D7222</f>
        <v>11891.679998159399</v>
      </c>
      <c r="D7222" s="7">
        <f>data!L7222</f>
        <v>0.15446164292140899</v>
      </c>
      <c r="E7222" s="8">
        <f>data!M7222</f>
        <v>1.1875</v>
      </c>
      <c r="F7222" s="7" t="str">
        <f>data!N7222</f>
        <v>V</v>
      </c>
      <c r="G7222" s="8">
        <f t="shared" si="224"/>
        <v>1.4318834246607774</v>
      </c>
      <c r="H7222" s="6">
        <f t="shared" si="225"/>
        <v>710.20987554370788</v>
      </c>
    </row>
    <row r="7223" spans="1:8" x14ac:dyDescent="0.3">
      <c r="A7223" s="3">
        <f>data!A7223</f>
        <v>7222</v>
      </c>
      <c r="B7223" s="3">
        <f>data!B7223</f>
        <v>1</v>
      </c>
      <c r="C7223" s="5">
        <f>data!D7223</f>
        <v>14665.6699991226</v>
      </c>
      <c r="D7223" s="7">
        <f>data!L7223</f>
        <v>0.129712531811214</v>
      </c>
      <c r="E7223" s="8">
        <f>data!M7223</f>
        <v>1.4523171198774416</v>
      </c>
      <c r="F7223" s="7" t="str">
        <f>data!N7223</f>
        <v>T</v>
      </c>
      <c r="G7223" s="8">
        <f t="shared" si="224"/>
        <v>1.3774787008738463</v>
      </c>
      <c r="H7223" s="6">
        <f t="shared" si="225"/>
        <v>82.139322606803034</v>
      </c>
    </row>
    <row r="7224" spans="1:8" x14ac:dyDescent="0.3">
      <c r="A7224" s="3">
        <f>data!A7224</f>
        <v>7223</v>
      </c>
      <c r="B7224" s="3">
        <f>data!B7224</f>
        <v>1</v>
      </c>
      <c r="C7224" s="5">
        <f>data!D7224</f>
        <v>6454.4400007724798</v>
      </c>
      <c r="D7224" s="7">
        <f>data!L7224</f>
        <v>0.142606360222711</v>
      </c>
      <c r="E7224" s="8">
        <f>data!M7224</f>
        <v>1.0181503889369057</v>
      </c>
      <c r="F7224" s="7" t="str">
        <f>data!N7224</f>
        <v>T</v>
      </c>
      <c r="G7224" s="8">
        <f t="shared" si="224"/>
        <v>1.4055595282465427</v>
      </c>
      <c r="H7224" s="6">
        <f t="shared" si="225"/>
        <v>968.72005712404564</v>
      </c>
    </row>
    <row r="7225" spans="1:8" x14ac:dyDescent="0.3">
      <c r="A7225" s="3">
        <f>data!A7225</f>
        <v>7224</v>
      </c>
      <c r="B7225" s="3">
        <f>data!B7225</f>
        <v>1</v>
      </c>
      <c r="C7225" s="5">
        <f>data!D7225</f>
        <v>16190.750032067301</v>
      </c>
      <c r="D7225" s="7">
        <f>data!L7225</f>
        <v>0.126296851985468</v>
      </c>
      <c r="E7225" s="8">
        <f>data!M7225</f>
        <v>1.2177442737025224</v>
      </c>
      <c r="F7225" s="7" t="str">
        <f>data!N7225</f>
        <v>V</v>
      </c>
      <c r="G7225" s="8">
        <f t="shared" si="224"/>
        <v>1.3701343187309396</v>
      </c>
      <c r="H7225" s="6">
        <f t="shared" si="225"/>
        <v>375.99334887578146</v>
      </c>
    </row>
    <row r="7226" spans="1:8" x14ac:dyDescent="0.3">
      <c r="A7226" s="3">
        <f>data!A7226</f>
        <v>7225</v>
      </c>
      <c r="B7226" s="3">
        <f>data!B7226</f>
        <v>1</v>
      </c>
      <c r="C7226" s="5">
        <f>data!D7226</f>
        <v>10530.5000251979</v>
      </c>
      <c r="D7226" s="7">
        <f>data!L7226</f>
        <v>0.10030877598058</v>
      </c>
      <c r="E7226" s="8">
        <f>data!M7226</f>
        <v>1.3405017921146953</v>
      </c>
      <c r="F7226" s="7" t="str">
        <f>data!N7226</f>
        <v>V</v>
      </c>
      <c r="G7226" s="8">
        <f t="shared" si="224"/>
        <v>1.3155222887986544</v>
      </c>
      <c r="H7226" s="6">
        <f t="shared" si="225"/>
        <v>6.5707749232123636</v>
      </c>
    </row>
    <row r="7227" spans="1:8" x14ac:dyDescent="0.3">
      <c r="A7227" s="3">
        <f>data!A7227</f>
        <v>7226</v>
      </c>
      <c r="B7227" s="3">
        <f>data!B7227</f>
        <v>1</v>
      </c>
      <c r="C7227" s="5">
        <f>data!D7227</f>
        <v>16813.550026863799</v>
      </c>
      <c r="D7227" s="7">
        <f>data!L7227</f>
        <v>0.13015856812443</v>
      </c>
      <c r="E7227" s="8">
        <f>data!M7227</f>
        <v>1.1412649763165228</v>
      </c>
      <c r="F7227" s="7" t="str">
        <f>data!N7227</f>
        <v>V</v>
      </c>
      <c r="G7227" s="8">
        <f t="shared" si="224"/>
        <v>1.3784406681241974</v>
      </c>
      <c r="H7227" s="6">
        <f t="shared" si="225"/>
        <v>945.80100787392416</v>
      </c>
    </row>
    <row r="7228" spans="1:8" x14ac:dyDescent="0.3">
      <c r="A7228" s="3">
        <f>data!A7228</f>
        <v>7227</v>
      </c>
      <c r="B7228" s="3">
        <f>data!B7228</f>
        <v>1</v>
      </c>
      <c r="C7228" s="5">
        <f>data!D7228</f>
        <v>9362.2600288987196</v>
      </c>
      <c r="D7228" s="7">
        <f>data!L7228</f>
        <v>9.5324900233432097E-2</v>
      </c>
      <c r="E7228" s="8">
        <f>data!M7228</f>
        <v>1.2874371859296483</v>
      </c>
      <c r="F7228" s="7" t="str">
        <f>data!N7228</f>
        <v>T</v>
      </c>
      <c r="G7228" s="8">
        <f t="shared" si="224"/>
        <v>1.305300515534872</v>
      </c>
      <c r="H7228" s="6">
        <f t="shared" si="225"/>
        <v>2.9874835492466194</v>
      </c>
    </row>
    <row r="7229" spans="1:8" x14ac:dyDescent="0.3">
      <c r="A7229" s="3">
        <f>data!A7229</f>
        <v>7228</v>
      </c>
      <c r="B7229" s="3">
        <f>data!B7229</f>
        <v>1</v>
      </c>
      <c r="C7229" s="5">
        <f>data!D7229</f>
        <v>18252.250034570701</v>
      </c>
      <c r="D7229" s="7">
        <f>data!L7229</f>
        <v>0.12563698606582399</v>
      </c>
      <c r="E7229" s="8">
        <f>data!M7229</f>
        <v>1.1405849153412007</v>
      </c>
      <c r="F7229" s="7" t="str">
        <f>data!N7229</f>
        <v>T</v>
      </c>
      <c r="G7229" s="8">
        <f t="shared" si="224"/>
        <v>1.3687199971369328</v>
      </c>
      <c r="H7229" s="6">
        <f t="shared" si="225"/>
        <v>949.94958814773543</v>
      </c>
    </row>
    <row r="7230" spans="1:8" x14ac:dyDescent="0.3">
      <c r="A7230" s="3">
        <f>data!A7230</f>
        <v>7229</v>
      </c>
      <c r="B7230" s="3">
        <f>data!B7230</f>
        <v>1</v>
      </c>
      <c r="C7230" s="5">
        <f>data!D7230</f>
        <v>11192.970025598999</v>
      </c>
      <c r="D7230" s="7">
        <f>data!L7230</f>
        <v>0.102747170403996</v>
      </c>
      <c r="E7230" s="8">
        <f>data!M7230</f>
        <v>1.2591810890671169</v>
      </c>
      <c r="F7230" s="7" t="str">
        <f>data!N7230</f>
        <v>T</v>
      </c>
      <c r="G7230" s="8">
        <f t="shared" si="224"/>
        <v>1.3205524827902724</v>
      </c>
      <c r="H7230" s="6">
        <f t="shared" si="225"/>
        <v>42.15773920345837</v>
      </c>
    </row>
    <row r="7231" spans="1:8" x14ac:dyDescent="0.3">
      <c r="A7231" s="3">
        <f>data!A7231</f>
        <v>7230</v>
      </c>
      <c r="B7231" s="3">
        <f>data!B7231</f>
        <v>1</v>
      </c>
      <c r="C7231" s="5">
        <f>data!D7231</f>
        <v>16037.070030272</v>
      </c>
      <c r="D7231" s="7">
        <f>data!L7231</f>
        <v>0.122147386907881</v>
      </c>
      <c r="E7231" s="8">
        <f>data!M7231</f>
        <v>1.1353801169590643</v>
      </c>
      <c r="F7231" s="7" t="str">
        <f>data!N7231</f>
        <v>T</v>
      </c>
      <c r="G7231" s="8">
        <f t="shared" si="224"/>
        <v>1.3612648147139488</v>
      </c>
      <c r="H7231" s="6">
        <f t="shared" si="225"/>
        <v>818.27380427156459</v>
      </c>
    </row>
    <row r="7232" spans="1:8" x14ac:dyDescent="0.3">
      <c r="A7232" s="3">
        <f>data!A7232</f>
        <v>7231</v>
      </c>
      <c r="B7232" s="3">
        <f>data!B7232</f>
        <v>1</v>
      </c>
      <c r="C7232" s="5">
        <f>data!D7232</f>
        <v>10820.7200263739</v>
      </c>
      <c r="D7232" s="7">
        <f>data!L7232</f>
        <v>9.3670670077454499E-2</v>
      </c>
      <c r="E7232" s="8">
        <f>data!M7232</f>
        <v>1.2870169344333477</v>
      </c>
      <c r="F7232" s="7" t="str">
        <f>data!N7232</f>
        <v>V</v>
      </c>
      <c r="G7232" s="8">
        <f t="shared" si="224"/>
        <v>1.3019253278841423</v>
      </c>
      <c r="H7232" s="6">
        <f t="shared" si="225"/>
        <v>2.4050153461720338</v>
      </c>
    </row>
    <row r="7233" spans="1:8" x14ac:dyDescent="0.3">
      <c r="A7233" s="3">
        <f>data!A7233</f>
        <v>7232</v>
      </c>
      <c r="B7233" s="3">
        <f>data!B7233</f>
        <v>1</v>
      </c>
      <c r="C7233" s="5">
        <f>data!D7233</f>
        <v>4616.7599995136297</v>
      </c>
      <c r="D7233" s="7">
        <f>data!L7233</f>
        <v>0.15794145080081401</v>
      </c>
      <c r="E7233" s="8">
        <f>data!M7233</f>
        <v>1.0206060606060605</v>
      </c>
      <c r="F7233" s="7" t="str">
        <f>data!N7233</f>
        <v>T</v>
      </c>
      <c r="G7233" s="8">
        <f t="shared" si="224"/>
        <v>1.4397032978482718</v>
      </c>
      <c r="H7233" s="6">
        <f t="shared" si="225"/>
        <v>810.89924173308816</v>
      </c>
    </row>
    <row r="7234" spans="1:8" x14ac:dyDescent="0.3">
      <c r="A7234" s="3">
        <f>data!A7234</f>
        <v>7233</v>
      </c>
      <c r="B7234" s="3">
        <f>data!B7234</f>
        <v>1</v>
      </c>
      <c r="C7234" s="5">
        <f>data!D7234</f>
        <v>4269.1899976730301</v>
      </c>
      <c r="D7234" s="7">
        <f>data!L7234</f>
        <v>0.15776688359032301</v>
      </c>
      <c r="E7234" s="8">
        <f>data!M7234</f>
        <v>0.9790849673202614</v>
      </c>
      <c r="F7234" s="7" t="str">
        <f>data!N7234</f>
        <v>T</v>
      </c>
      <c r="G7234" s="8">
        <f t="shared" si="224"/>
        <v>1.4393099924392261</v>
      </c>
      <c r="H7234" s="6">
        <f t="shared" si="225"/>
        <v>904.24464067175688</v>
      </c>
    </row>
    <row r="7235" spans="1:8" x14ac:dyDescent="0.3">
      <c r="A7235" s="3">
        <f>data!A7235</f>
        <v>7234</v>
      </c>
      <c r="B7235" s="3">
        <f>data!B7235</f>
        <v>1</v>
      </c>
      <c r="C7235" s="5">
        <f>data!D7235</f>
        <v>8034.4800422787703</v>
      </c>
      <c r="D7235" s="7">
        <f>data!L7235</f>
        <v>0.15028918453589299</v>
      </c>
      <c r="E7235" s="8">
        <f>data!M7235</f>
        <v>1.1566951566951567</v>
      </c>
      <c r="F7235" s="7" t="str">
        <f>data!N7235</f>
        <v>V</v>
      </c>
      <c r="G7235" s="8">
        <f t="shared" ref="G7235:G7298" si="226">$L$1*EXP($L$2*D7235)</f>
        <v>1.4225629947306773</v>
      </c>
      <c r="H7235" s="6">
        <f t="shared" ref="H7235:H7298" si="227">C7235*(E7235-G7235)^2</f>
        <v>567.92290458972127</v>
      </c>
    </row>
    <row r="7236" spans="1:8" x14ac:dyDescent="0.3">
      <c r="A7236" s="3">
        <f>data!A7236</f>
        <v>7235</v>
      </c>
      <c r="B7236" s="3">
        <f>data!B7236</f>
        <v>1</v>
      </c>
      <c r="C7236" s="5">
        <f>data!D7236</f>
        <v>10234.4600533843</v>
      </c>
      <c r="D7236" s="7">
        <f>data!L7236</f>
        <v>0.14998493362790599</v>
      </c>
      <c r="E7236" s="8">
        <f>data!M7236</f>
        <v>1.1133422579205712</v>
      </c>
      <c r="F7236" s="7" t="str">
        <f>data!N7236</f>
        <v>T</v>
      </c>
      <c r="G7236" s="8">
        <f t="shared" si="226"/>
        <v>1.4218857376325811</v>
      </c>
      <c r="H7236" s="6">
        <f t="shared" si="227"/>
        <v>974.31116984260655</v>
      </c>
    </row>
    <row r="7237" spans="1:8" x14ac:dyDescent="0.3">
      <c r="A7237" s="3">
        <f>data!A7237</f>
        <v>7236</v>
      </c>
      <c r="B7237" s="3">
        <f>data!B7237</f>
        <v>1</v>
      </c>
      <c r="C7237" s="5">
        <f>data!D7237</f>
        <v>7303.1300435066196</v>
      </c>
      <c r="D7237" s="7">
        <f>data!L7237</f>
        <v>0.13557238594634499</v>
      </c>
      <c r="E7237" s="8">
        <f>data!M7237</f>
        <v>1.5107458912768648</v>
      </c>
      <c r="F7237" s="7" t="str">
        <f>data!N7237</f>
        <v>T</v>
      </c>
      <c r="G7237" s="8">
        <f t="shared" si="226"/>
        <v>1.3901703589048531</v>
      </c>
      <c r="H7237" s="6">
        <f t="shared" si="227"/>
        <v>106.17625675880694</v>
      </c>
    </row>
    <row r="7238" spans="1:8" x14ac:dyDescent="0.3">
      <c r="A7238" s="3">
        <f>data!A7238</f>
        <v>7237</v>
      </c>
      <c r="B7238" s="3">
        <f>data!B7238</f>
        <v>1</v>
      </c>
      <c r="C7238" s="5">
        <f>data!D7238</f>
        <v>6867.3500101566297</v>
      </c>
      <c r="D7238" s="7">
        <f>data!L7238</f>
        <v>0.12529883182812199</v>
      </c>
      <c r="E7238" s="8">
        <f>data!M7238</f>
        <v>1.1925976696367375</v>
      </c>
      <c r="F7238" s="7" t="str">
        <f>data!N7238</f>
        <v>V</v>
      </c>
      <c r="G7238" s="8">
        <f t="shared" si="226"/>
        <v>1.3679957811620282</v>
      </c>
      <c r="H7238" s="6">
        <f t="shared" si="227"/>
        <v>211.27057240202328</v>
      </c>
    </row>
    <row r="7239" spans="1:8" x14ac:dyDescent="0.3">
      <c r="A7239" s="3">
        <f>data!A7239</f>
        <v>7238</v>
      </c>
      <c r="B7239" s="3">
        <f>data!B7239</f>
        <v>1</v>
      </c>
      <c r="C7239" s="5">
        <f>data!D7239</f>
        <v>6753.9600081443796</v>
      </c>
      <c r="D7239" s="7">
        <f>data!L7239</f>
        <v>0.124443014767145</v>
      </c>
      <c r="E7239" s="8">
        <f>data!M7239</f>
        <v>1.1623872310895211</v>
      </c>
      <c r="F7239" s="7" t="str">
        <f>data!N7239</f>
        <v>T</v>
      </c>
      <c r="G7239" s="8">
        <f t="shared" si="226"/>
        <v>1.3661646120965776</v>
      </c>
      <c r="H7239" s="6">
        <f t="shared" si="227"/>
        <v>280.4596820315387</v>
      </c>
    </row>
    <row r="7240" spans="1:8" x14ac:dyDescent="0.3">
      <c r="A7240" s="3">
        <f>data!A7240</f>
        <v>7239</v>
      </c>
      <c r="B7240" s="3">
        <f>data!B7240</f>
        <v>1</v>
      </c>
      <c r="C7240" s="5">
        <f>data!D7240</f>
        <v>5872.7600100040399</v>
      </c>
      <c r="D7240" s="7">
        <f>data!L7240</f>
        <v>0.13010922132514299</v>
      </c>
      <c r="E7240" s="8">
        <f>data!M7240</f>
        <v>1.2968</v>
      </c>
      <c r="F7240" s="7" t="str">
        <f>data!N7240</f>
        <v>T</v>
      </c>
      <c r="G7240" s="8">
        <f t="shared" si="226"/>
        <v>1.3783342087592854</v>
      </c>
      <c r="H7240" s="6">
        <f t="shared" si="227"/>
        <v>39.041093721847659</v>
      </c>
    </row>
    <row r="7241" spans="1:8" x14ac:dyDescent="0.3">
      <c r="A7241" s="3">
        <f>data!A7241</f>
        <v>7240</v>
      </c>
      <c r="B7241" s="3">
        <f>data!B7241</f>
        <v>1</v>
      </c>
      <c r="C7241" s="5">
        <f>data!D7241</f>
        <v>6362.7800068855304</v>
      </c>
      <c r="D7241" s="7">
        <f>data!L7241</f>
        <v>0.125791197047074</v>
      </c>
      <c r="E7241" s="8">
        <f>data!M7241</f>
        <v>1.2327650111193478</v>
      </c>
      <c r="F7241" s="7" t="str">
        <f>data!N7241</f>
        <v>V</v>
      </c>
      <c r="G7241" s="8">
        <f t="shared" si="226"/>
        <v>1.3690503939890433</v>
      </c>
      <c r="H7241" s="6">
        <f t="shared" si="227"/>
        <v>118.18040254326831</v>
      </c>
    </row>
    <row r="7242" spans="1:8" x14ac:dyDescent="0.3">
      <c r="A7242" s="3">
        <f>data!A7242</f>
        <v>7241</v>
      </c>
      <c r="B7242" s="3">
        <f>data!B7242</f>
        <v>1</v>
      </c>
      <c r="C7242" s="5">
        <f>data!D7242</f>
        <v>10512.290019988999</v>
      </c>
      <c r="D7242" s="7">
        <f>data!L7242</f>
        <v>0.127601398117488</v>
      </c>
      <c r="E7242" s="8">
        <f>data!M7242</f>
        <v>1.3217002237136466</v>
      </c>
      <c r="F7242" s="7" t="str">
        <f>data!N7242</f>
        <v>T</v>
      </c>
      <c r="G7242" s="8">
        <f t="shared" si="226"/>
        <v>1.3729347157599605</v>
      </c>
      <c r="H7242" s="6">
        <f t="shared" si="227"/>
        <v>27.594479312854276</v>
      </c>
    </row>
    <row r="7243" spans="1:8" x14ac:dyDescent="0.3">
      <c r="A7243" s="3">
        <f>data!A7243</f>
        <v>7242</v>
      </c>
      <c r="B7243" s="3">
        <f>data!B7243</f>
        <v>1</v>
      </c>
      <c r="C7243" s="5">
        <f>data!D7243</f>
        <v>12371.070016503299</v>
      </c>
      <c r="D7243" s="7">
        <f>data!L7243</f>
        <v>0.126080234194449</v>
      </c>
      <c r="E7243" s="8">
        <f>data!M7243</f>
        <v>1.2008336491095111</v>
      </c>
      <c r="F7243" s="7" t="str">
        <f>data!N7243</f>
        <v>T</v>
      </c>
      <c r="G7243" s="8">
        <f t="shared" si="226"/>
        <v>1.3696698705951045</v>
      </c>
      <c r="H7243" s="6">
        <f t="shared" si="227"/>
        <v>352.64563554703636</v>
      </c>
    </row>
    <row r="7244" spans="1:8" x14ac:dyDescent="0.3">
      <c r="A7244" s="3">
        <f>data!A7244</f>
        <v>7243</v>
      </c>
      <c r="B7244" s="3">
        <f>data!B7244</f>
        <v>1</v>
      </c>
      <c r="C7244" s="5">
        <f>data!D7244</f>
        <v>20081.850038349599</v>
      </c>
      <c r="D7244" s="7">
        <f>data!L7244</f>
        <v>0.13148132436703999</v>
      </c>
      <c r="E7244" s="8">
        <f>data!M7244</f>
        <v>1.1705263157894736</v>
      </c>
      <c r="F7244" s="7" t="str">
        <f>data!N7244</f>
        <v>V</v>
      </c>
      <c r="G7244" s="8">
        <f t="shared" si="226"/>
        <v>1.3812974107223226</v>
      </c>
      <c r="H7244" s="6">
        <f t="shared" si="227"/>
        <v>892.12523248498542</v>
      </c>
    </row>
    <row r="7245" spans="1:8" x14ac:dyDescent="0.3">
      <c r="A7245" s="3">
        <f>data!A7245</f>
        <v>7244</v>
      </c>
      <c r="B7245" s="3">
        <f>data!B7245</f>
        <v>1</v>
      </c>
      <c r="C7245" s="5">
        <f>data!D7245</f>
        <v>14620.1400392056</v>
      </c>
      <c r="D7245" s="7">
        <f>data!L7245</f>
        <v>0.102417385660932</v>
      </c>
      <c r="E7245" s="8">
        <f>data!M7245</f>
        <v>1.2451550387596899</v>
      </c>
      <c r="F7245" s="7" t="str">
        <f>data!N7245</f>
        <v>T</v>
      </c>
      <c r="G7245" s="8">
        <f t="shared" si="226"/>
        <v>1.3198710426316118</v>
      </c>
      <c r="H7245" s="6">
        <f t="shared" si="227"/>
        <v>81.616657415929254</v>
      </c>
    </row>
    <row r="7246" spans="1:8" x14ac:dyDescent="0.3">
      <c r="A7246" s="3">
        <f>data!A7246</f>
        <v>7245</v>
      </c>
      <c r="B7246" s="3">
        <f>data!B7246</f>
        <v>1</v>
      </c>
      <c r="C7246" s="5">
        <f>data!D7246</f>
        <v>23548.970031499899</v>
      </c>
      <c r="D7246" s="7">
        <f>data!L7246</f>
        <v>0.12722781249913501</v>
      </c>
      <c r="E7246" s="8">
        <f>data!M7246</f>
        <v>1.2333134090456266</v>
      </c>
      <c r="F7246" s="7" t="str">
        <f>data!N7246</f>
        <v>V</v>
      </c>
      <c r="G7246" s="8">
        <f t="shared" si="226"/>
        <v>1.3721321758319649</v>
      </c>
      <c r="H7246" s="6">
        <f t="shared" si="227"/>
        <v>453.80395962199003</v>
      </c>
    </row>
    <row r="7247" spans="1:8" x14ac:dyDescent="0.3">
      <c r="A7247" s="3">
        <f>data!A7247</f>
        <v>7246</v>
      </c>
      <c r="B7247" s="3">
        <f>data!B7247</f>
        <v>1</v>
      </c>
      <c r="C7247" s="5">
        <f>data!D7247</f>
        <v>25836.030053734801</v>
      </c>
      <c r="D7247" s="7">
        <f>data!L7247</f>
        <v>0.125213340802454</v>
      </c>
      <c r="E7247" s="8">
        <f>data!M7247</f>
        <v>1.2072595281306715</v>
      </c>
      <c r="F7247" s="7" t="str">
        <f>data!N7247</f>
        <v>T</v>
      </c>
      <c r="G7247" s="8">
        <f t="shared" si="226"/>
        <v>1.3678127479900579</v>
      </c>
      <c r="H7247" s="6">
        <f t="shared" si="227"/>
        <v>665.9840381220771</v>
      </c>
    </row>
    <row r="7248" spans="1:8" x14ac:dyDescent="0.3">
      <c r="A7248" s="3">
        <f>data!A7248</f>
        <v>7247</v>
      </c>
      <c r="B7248" s="3">
        <f>data!B7248</f>
        <v>1</v>
      </c>
      <c r="C7248" s="5">
        <f>data!D7248</f>
        <v>18610.060033738599</v>
      </c>
      <c r="D7248" s="7">
        <f>data!L7248</f>
        <v>0.12609453442032001</v>
      </c>
      <c r="E7248" s="8">
        <f>data!M7248</f>
        <v>1.2135285209490156</v>
      </c>
      <c r="F7248" s="7" t="str">
        <f>data!N7248</f>
        <v>T</v>
      </c>
      <c r="G7248" s="8">
        <f t="shared" si="226"/>
        <v>1.3697005267185018</v>
      </c>
      <c r="H7248" s="6">
        <f t="shared" si="227"/>
        <v>453.89369533925634</v>
      </c>
    </row>
    <row r="7249" spans="1:8" x14ac:dyDescent="0.3">
      <c r="A7249" s="3">
        <f>data!A7249</f>
        <v>7248</v>
      </c>
      <c r="B7249" s="3">
        <f>data!B7249</f>
        <v>1</v>
      </c>
      <c r="C7249" s="5">
        <f>data!D7249</f>
        <v>18928.5600463152</v>
      </c>
      <c r="D7249" s="7">
        <f>data!L7249</f>
        <v>9.8930773242093401E-2</v>
      </c>
      <c r="E7249" s="8">
        <f>data!M7249</f>
        <v>1.1917500000000001</v>
      </c>
      <c r="F7249" s="7" t="str">
        <f>data!N7249</f>
        <v>V</v>
      </c>
      <c r="G7249" s="8">
        <f t="shared" si="226"/>
        <v>1.3126880684303142</v>
      </c>
      <c r="H7249" s="6">
        <f t="shared" si="227"/>
        <v>276.84942958355248</v>
      </c>
    </row>
    <row r="7250" spans="1:8" x14ac:dyDescent="0.3">
      <c r="A7250" s="3">
        <f>data!A7250</f>
        <v>7249</v>
      </c>
      <c r="B7250" s="3">
        <f>data!B7250</f>
        <v>1</v>
      </c>
      <c r="C7250" s="5">
        <f>data!D7250</f>
        <v>16109.780024617899</v>
      </c>
      <c r="D7250" s="7">
        <f>data!L7250</f>
        <v>0.12927272169922599</v>
      </c>
      <c r="E7250" s="8">
        <f>data!M7250</f>
        <v>1.2015120674614714</v>
      </c>
      <c r="F7250" s="7" t="str">
        <f>data!N7250</f>
        <v>V</v>
      </c>
      <c r="G7250" s="8">
        <f t="shared" si="226"/>
        <v>1.376530819017479</v>
      </c>
      <c r="H7250" s="6">
        <f t="shared" si="227"/>
        <v>493.46774812329801</v>
      </c>
    </row>
    <row r="7251" spans="1:8" x14ac:dyDescent="0.3">
      <c r="A7251" s="3">
        <f>data!A7251</f>
        <v>7250</v>
      </c>
      <c r="B7251" s="3">
        <f>data!B7251</f>
        <v>1</v>
      </c>
      <c r="C7251" s="5">
        <f>data!D7251</f>
        <v>14851.380026340499</v>
      </c>
      <c r="D7251" s="7">
        <f>data!L7251</f>
        <v>0.131737835445837</v>
      </c>
      <c r="E7251" s="8">
        <f>data!M7251</f>
        <v>1.2688172043010753</v>
      </c>
      <c r="F7251" s="7" t="str">
        <f>data!N7251</f>
        <v>T</v>
      </c>
      <c r="G7251" s="8">
        <f t="shared" si="226"/>
        <v>1.3818520799634395</v>
      </c>
      <c r="H7251" s="6">
        <f t="shared" si="227"/>
        <v>189.75434670794084</v>
      </c>
    </row>
    <row r="7252" spans="1:8" x14ac:dyDescent="0.3">
      <c r="A7252" s="3">
        <f>data!A7252</f>
        <v>7251</v>
      </c>
      <c r="B7252" s="3">
        <f>data!B7252</f>
        <v>1</v>
      </c>
      <c r="C7252" s="5">
        <f>data!D7252</f>
        <v>13331.46003443</v>
      </c>
      <c r="D7252" s="7">
        <f>data!L7252</f>
        <v>0.10349661203364099</v>
      </c>
      <c r="E7252" s="8">
        <f>data!M7252</f>
        <v>1.2980530973451327</v>
      </c>
      <c r="F7252" s="7" t="str">
        <f>data!N7252</f>
        <v>V</v>
      </c>
      <c r="G7252" s="8">
        <f t="shared" si="226"/>
        <v>1.3221023760513737</v>
      </c>
      <c r="H7252" s="6">
        <f t="shared" si="227"/>
        <v>7.7104872947621521</v>
      </c>
    </row>
    <row r="7253" spans="1:8" x14ac:dyDescent="0.3">
      <c r="A7253" s="3">
        <f>data!A7253</f>
        <v>7252</v>
      </c>
      <c r="B7253" s="3">
        <f>data!B7253</f>
        <v>1</v>
      </c>
      <c r="C7253" s="5">
        <f>data!D7253</f>
        <v>15845.2000259459</v>
      </c>
      <c r="D7253" s="7">
        <f>data!L7253</f>
        <v>0.12817935710577599</v>
      </c>
      <c r="E7253" s="8">
        <f>data!M7253</f>
        <v>1.204027243115191</v>
      </c>
      <c r="F7253" s="7" t="str">
        <f>data!N7253</f>
        <v>T</v>
      </c>
      <c r="G7253" s="8">
        <f t="shared" si="226"/>
        <v>1.3741772172781401</v>
      </c>
      <c r="H7253" s="6">
        <f t="shared" si="227"/>
        <v>458.73460315165136</v>
      </c>
    </row>
    <row r="7254" spans="1:8" x14ac:dyDescent="0.3">
      <c r="A7254" s="3">
        <f>data!A7254</f>
        <v>7253</v>
      </c>
      <c r="B7254" s="3">
        <f>data!B7254</f>
        <v>1</v>
      </c>
      <c r="C7254" s="5">
        <f>data!D7254</f>
        <v>12624.630035161999</v>
      </c>
      <c r="D7254" s="7">
        <f>data!L7254</f>
        <v>0.10039014039199699</v>
      </c>
      <c r="E7254" s="8">
        <f>data!M7254</f>
        <v>1.296518157993261</v>
      </c>
      <c r="F7254" s="7" t="str">
        <f>data!N7254</f>
        <v>T</v>
      </c>
      <c r="G7254" s="8">
        <f t="shared" si="226"/>
        <v>1.3156898270301871</v>
      </c>
      <c r="H7254" s="6">
        <f t="shared" si="227"/>
        <v>4.6402193008288206</v>
      </c>
    </row>
    <row r="7255" spans="1:8" x14ac:dyDescent="0.3">
      <c r="A7255" s="3">
        <f>data!A7255</f>
        <v>7254</v>
      </c>
      <c r="B7255" s="3">
        <f>data!B7255</f>
        <v>1</v>
      </c>
      <c r="C7255" s="5">
        <f>data!D7255</f>
        <v>9307.3500483036005</v>
      </c>
      <c r="D7255" s="7">
        <f>data!L7255</f>
        <v>0.144125203907052</v>
      </c>
      <c r="E7255" s="8">
        <f>data!M7255</f>
        <v>1.1337237676915568</v>
      </c>
      <c r="F7255" s="7" t="str">
        <f>data!N7255</f>
        <v>V</v>
      </c>
      <c r="G7255" s="8">
        <f t="shared" si="226"/>
        <v>1.4089048061719287</v>
      </c>
      <c r="H7255" s="6">
        <f t="shared" si="227"/>
        <v>704.79539613068778</v>
      </c>
    </row>
    <row r="7256" spans="1:8" x14ac:dyDescent="0.3">
      <c r="A7256" s="3">
        <f>data!A7256</f>
        <v>7255</v>
      </c>
      <c r="B7256" s="3">
        <f>data!B7256</f>
        <v>1</v>
      </c>
      <c r="C7256" s="5">
        <f>data!D7256</f>
        <v>8315.2000380158406</v>
      </c>
      <c r="D7256" s="7">
        <f>data!L7256</f>
        <v>0.135450638722487</v>
      </c>
      <c r="E7256" s="8">
        <f>data!M7256</f>
        <v>1.6637119113573406</v>
      </c>
      <c r="F7256" s="7" t="str">
        <f>data!N7256</f>
        <v>T</v>
      </c>
      <c r="G7256" s="8">
        <f t="shared" si="226"/>
        <v>1.3899054849293537</v>
      </c>
      <c r="H7256" s="6">
        <f t="shared" si="227"/>
        <v>623.39020720127189</v>
      </c>
    </row>
    <row r="7257" spans="1:8" x14ac:dyDescent="0.3">
      <c r="A7257" s="3">
        <f>data!A7257</f>
        <v>7256</v>
      </c>
      <c r="B7257" s="3">
        <f>data!B7257</f>
        <v>1</v>
      </c>
      <c r="C7257" s="5">
        <f>data!D7257</f>
        <v>8523.5500478744507</v>
      </c>
      <c r="D7257" s="7">
        <f>data!L7257</f>
        <v>0.145476703492287</v>
      </c>
      <c r="E7257" s="8">
        <f>data!M7257</f>
        <v>1.2041577825159915</v>
      </c>
      <c r="F7257" s="7" t="str">
        <f>data!N7257</f>
        <v>V</v>
      </c>
      <c r="G7257" s="8">
        <f t="shared" si="226"/>
        <v>1.4118881997670945</v>
      </c>
      <c r="H7257" s="6">
        <f t="shared" si="227"/>
        <v>367.80760306529072</v>
      </c>
    </row>
    <row r="7258" spans="1:8" x14ac:dyDescent="0.3">
      <c r="A7258" s="3">
        <f>data!A7258</f>
        <v>7257</v>
      </c>
      <c r="B7258" s="3">
        <f>data!B7258</f>
        <v>1</v>
      </c>
      <c r="C7258" s="5">
        <f>data!D7258</f>
        <v>5920.8800351619702</v>
      </c>
      <c r="D7258" s="7">
        <f>data!L7258</f>
        <v>0.12779210181522299</v>
      </c>
      <c r="E7258" s="8">
        <f>data!M7258</f>
        <v>1.5912975912975913</v>
      </c>
      <c r="F7258" s="7" t="str">
        <f>data!N7258</f>
        <v>V</v>
      </c>
      <c r="G7258" s="8">
        <f t="shared" si="226"/>
        <v>1.3733445680743197</v>
      </c>
      <c r="H7258" s="6">
        <f t="shared" si="227"/>
        <v>281.26264513462036</v>
      </c>
    </row>
    <row r="7259" spans="1:8" x14ac:dyDescent="0.3">
      <c r="A7259" s="3">
        <f>data!A7259</f>
        <v>7258</v>
      </c>
      <c r="B7259" s="3">
        <f>data!B7259</f>
        <v>1</v>
      </c>
      <c r="C7259" s="5">
        <f>data!D7259</f>
        <v>11308.190061330801</v>
      </c>
      <c r="D7259" s="7">
        <f>data!L7259</f>
        <v>0.13894322491739999</v>
      </c>
      <c r="E7259" s="8">
        <f>data!M7259</f>
        <v>1.1063229963753525</v>
      </c>
      <c r="F7259" s="7" t="str">
        <f>data!N7259</f>
        <v>V</v>
      </c>
      <c r="G7259" s="8">
        <f t="shared" si="226"/>
        <v>1.3975240561189315</v>
      </c>
      <c r="H7259" s="6">
        <f t="shared" si="227"/>
        <v>958.91254760151946</v>
      </c>
    </row>
    <row r="7260" spans="1:8" x14ac:dyDescent="0.3">
      <c r="A7260" s="3">
        <f>data!A7260</f>
        <v>7259</v>
      </c>
      <c r="B7260" s="3">
        <f>data!B7260</f>
        <v>1</v>
      </c>
      <c r="C7260" s="5">
        <f>data!D7260</f>
        <v>6846.2300406992399</v>
      </c>
      <c r="D7260" s="7">
        <f>data!L7260</f>
        <v>0.124214529415066</v>
      </c>
      <c r="E7260" s="8">
        <f>data!M7260</f>
        <v>1.6278600269179004</v>
      </c>
      <c r="F7260" s="7" t="str">
        <f>data!N7260</f>
        <v>T</v>
      </c>
      <c r="G7260" s="8">
        <f t="shared" si="226"/>
        <v>1.3656761427463793</v>
      </c>
      <c r="H7260" s="6">
        <f t="shared" si="227"/>
        <v>470.61251699767149</v>
      </c>
    </row>
    <row r="7261" spans="1:8" x14ac:dyDescent="0.3">
      <c r="A7261" s="3">
        <f>data!A7261</f>
        <v>7260</v>
      </c>
      <c r="B7261" s="3">
        <f>data!B7261</f>
        <v>1</v>
      </c>
      <c r="C7261" s="5">
        <f>data!D7261</f>
        <v>13880.0700166225</v>
      </c>
      <c r="D7261" s="7">
        <f>data!L7261</f>
        <v>0.126828983749839</v>
      </c>
      <c r="E7261" s="8">
        <f>data!M7261</f>
        <v>1.2026387009472259</v>
      </c>
      <c r="F7261" s="7" t="str">
        <f>data!N7261</f>
        <v>T</v>
      </c>
      <c r="G7261" s="8">
        <f t="shared" si="226"/>
        <v>1.3712759261179517</v>
      </c>
      <c r="H7261" s="6">
        <f t="shared" si="227"/>
        <v>394.72856150903414</v>
      </c>
    </row>
    <row r="7262" spans="1:8" x14ac:dyDescent="0.3">
      <c r="A7262" s="3">
        <f>data!A7262</f>
        <v>7261</v>
      </c>
      <c r="B7262" s="3">
        <f>data!B7262</f>
        <v>1</v>
      </c>
      <c r="C7262" s="5">
        <f>data!D7262</f>
        <v>12337.560028374201</v>
      </c>
      <c r="D7262" s="7">
        <f>data!L7262</f>
        <v>9.8453144427310305E-2</v>
      </c>
      <c r="E7262" s="8">
        <f>data!M7262</f>
        <v>1.3124522536287242</v>
      </c>
      <c r="F7262" s="7" t="str">
        <f>data!N7262</f>
        <v>T</v>
      </c>
      <c r="G7262" s="8">
        <f t="shared" si="226"/>
        <v>1.3117071264676197</v>
      </c>
      <c r="H7262" s="6">
        <f t="shared" si="227"/>
        <v>6.849992052309105E-3</v>
      </c>
    </row>
    <row r="7263" spans="1:8" x14ac:dyDescent="0.3">
      <c r="A7263" s="3">
        <f>data!A7263</f>
        <v>7262</v>
      </c>
      <c r="B7263" s="3">
        <f>data!B7263</f>
        <v>1</v>
      </c>
      <c r="C7263" s="5">
        <f>data!D7263</f>
        <v>12350.780025005301</v>
      </c>
      <c r="D7263" s="7">
        <f>data!L7263</f>
        <v>0.13254416664472499</v>
      </c>
      <c r="E7263" s="8">
        <f>data!M7263</f>
        <v>1.1823351023502653</v>
      </c>
      <c r="F7263" s="7" t="str">
        <f>data!N7263</f>
        <v>T</v>
      </c>
      <c r="G7263" s="8">
        <f t="shared" si="226"/>
        <v>1.3835971090481838</v>
      </c>
      <c r="H7263" s="6">
        <f t="shared" si="227"/>
        <v>500.2855784511413</v>
      </c>
    </row>
    <row r="7264" spans="1:8" x14ac:dyDescent="0.3">
      <c r="A7264" s="3">
        <f>data!A7264</f>
        <v>7263</v>
      </c>
      <c r="B7264" s="3">
        <f>data!B7264</f>
        <v>1</v>
      </c>
      <c r="C7264" s="5">
        <f>data!D7264</f>
        <v>12048.9200385883</v>
      </c>
      <c r="D7264" s="7">
        <f>data!L7264</f>
        <v>0.100482528716749</v>
      </c>
      <c r="E7264" s="8">
        <f>data!M7264</f>
        <v>1.2603921568627452</v>
      </c>
      <c r="F7264" s="7" t="str">
        <f>data!N7264</f>
        <v>V</v>
      </c>
      <c r="G7264" s="8">
        <f t="shared" si="226"/>
        <v>1.3158800905753982</v>
      </c>
      <c r="H7264" s="6">
        <f t="shared" si="227"/>
        <v>37.097549886941536</v>
      </c>
    </row>
    <row r="7265" spans="1:8" x14ac:dyDescent="0.3">
      <c r="A7265" s="3">
        <f>data!A7265</f>
        <v>7264</v>
      </c>
      <c r="B7265" s="3">
        <f>data!B7265</f>
        <v>1</v>
      </c>
      <c r="C7265" s="5">
        <f>data!D7265</f>
        <v>16956.410038679802</v>
      </c>
      <c r="D7265" s="7">
        <f>data!L7265</f>
        <v>0.127343119033382</v>
      </c>
      <c r="E7265" s="8">
        <f>data!M7265</f>
        <v>1.1781387665198237</v>
      </c>
      <c r="F7265" s="7" t="str">
        <f>data!N7265</f>
        <v>V</v>
      </c>
      <c r="G7265" s="8">
        <f t="shared" si="226"/>
        <v>1.3723798282840192</v>
      </c>
      <c r="H7265" s="6">
        <f t="shared" si="227"/>
        <v>639.75839990778525</v>
      </c>
    </row>
    <row r="7266" spans="1:8" x14ac:dyDescent="0.3">
      <c r="A7266" s="3">
        <f>data!A7266</f>
        <v>7265</v>
      </c>
      <c r="B7266" s="3">
        <f>data!B7266</f>
        <v>1</v>
      </c>
      <c r="C7266" s="5">
        <f>data!D7266</f>
        <v>14324.070046205101</v>
      </c>
      <c r="D7266" s="7">
        <f>data!L7266</f>
        <v>0.101418659390977</v>
      </c>
      <c r="E7266" s="8">
        <f>data!M7266</f>
        <v>1.2387224234441883</v>
      </c>
      <c r="F7266" s="7" t="str">
        <f>data!N7266</f>
        <v>T</v>
      </c>
      <c r="G7266" s="8">
        <f t="shared" si="226"/>
        <v>1.3178095007560244</v>
      </c>
      <c r="H7266" s="6">
        <f t="shared" si="227"/>
        <v>89.593703409268841</v>
      </c>
    </row>
    <row r="7267" spans="1:8" x14ac:dyDescent="0.3">
      <c r="A7267" s="3">
        <f>data!A7267</f>
        <v>7266</v>
      </c>
      <c r="B7267" s="3">
        <f>data!B7267</f>
        <v>1</v>
      </c>
      <c r="C7267" s="5">
        <f>data!D7267</f>
        <v>16972.020032167398</v>
      </c>
      <c r="D7267" s="7">
        <f>data!L7267</f>
        <v>0.132453139524812</v>
      </c>
      <c r="E7267" s="8">
        <f>data!M7267</f>
        <v>1.176243093922652</v>
      </c>
      <c r="F7267" s="7" t="str">
        <f>data!N7267</f>
        <v>V</v>
      </c>
      <c r="G7267" s="8">
        <f t="shared" si="226"/>
        <v>1.3834000015766499</v>
      </c>
      <c r="H7267" s="6">
        <f t="shared" si="227"/>
        <v>728.33700270627241</v>
      </c>
    </row>
    <row r="7268" spans="1:8" x14ac:dyDescent="0.3">
      <c r="A7268" s="3">
        <f>data!A7268</f>
        <v>7267</v>
      </c>
      <c r="B7268" s="3">
        <f>data!B7268</f>
        <v>1</v>
      </c>
      <c r="C7268" s="5">
        <f>data!D7268</f>
        <v>13991.130042851</v>
      </c>
      <c r="D7268" s="7">
        <f>data!L7268</f>
        <v>9.9379276348522103E-2</v>
      </c>
      <c r="E7268" s="8">
        <f>data!M7268</f>
        <v>1.2765598650927488</v>
      </c>
      <c r="F7268" s="7" t="str">
        <f>data!N7268</f>
        <v>V</v>
      </c>
      <c r="G7268" s="8">
        <f t="shared" si="226"/>
        <v>1.3136098605877857</v>
      </c>
      <c r="H7268" s="6">
        <f t="shared" si="227"/>
        <v>19.20565451715925</v>
      </c>
    </row>
    <row r="7269" spans="1:8" x14ac:dyDescent="0.3">
      <c r="A7269" s="3">
        <f>data!A7269</f>
        <v>7268</v>
      </c>
      <c r="B7269" s="3">
        <f>data!B7269</f>
        <v>1</v>
      </c>
      <c r="C7269" s="5">
        <f>data!D7269</f>
        <v>27580.610049225401</v>
      </c>
      <c r="D7269" s="7">
        <f>data!L7269</f>
        <v>0.12674671723881301</v>
      </c>
      <c r="E7269" s="8">
        <f>data!M7269</f>
        <v>1.2268093781855249</v>
      </c>
      <c r="F7269" s="7" t="str">
        <f>data!N7269</f>
        <v>T</v>
      </c>
      <c r="G7269" s="8">
        <f t="shared" si="226"/>
        <v>1.3710993737498589</v>
      </c>
      <c r="H7269" s="6">
        <f t="shared" si="227"/>
        <v>574.21734675694665</v>
      </c>
    </row>
    <row r="7270" spans="1:8" x14ac:dyDescent="0.3">
      <c r="A7270" s="3">
        <f>data!A7270</f>
        <v>7269</v>
      </c>
      <c r="B7270" s="3">
        <f>data!B7270</f>
        <v>1</v>
      </c>
      <c r="C7270" s="5">
        <f>data!D7270</f>
        <v>26943.850066922601</v>
      </c>
      <c r="D7270" s="7">
        <f>data!L7270</f>
        <v>9.3348716692546699E-2</v>
      </c>
      <c r="E7270" s="8">
        <f>data!M7270</f>
        <v>1.1948780915628836</v>
      </c>
      <c r="F7270" s="7" t="str">
        <f>data!N7270</f>
        <v>T</v>
      </c>
      <c r="G7270" s="8">
        <f t="shared" si="226"/>
        <v>1.3012694496319293</v>
      </c>
      <c r="H7270" s="6">
        <f t="shared" si="227"/>
        <v>304.98070104727373</v>
      </c>
    </row>
    <row r="7271" spans="1:8" x14ac:dyDescent="0.3">
      <c r="A7271" s="3">
        <f>data!A7271</f>
        <v>7270</v>
      </c>
      <c r="B7271" s="3">
        <f>data!B7271</f>
        <v>1</v>
      </c>
      <c r="C7271" s="5">
        <f>data!D7271</f>
        <v>8638.7100486755407</v>
      </c>
      <c r="D7271" s="7">
        <f>data!L7271</f>
        <v>0.13346937797439601</v>
      </c>
      <c r="E7271" s="8">
        <f>data!M7271</f>
        <v>1.1022245762711864</v>
      </c>
      <c r="F7271" s="7" t="str">
        <f>data!N7271</f>
        <v>V</v>
      </c>
      <c r="G7271" s="8">
        <f t="shared" si="226"/>
        <v>1.3856021287750153</v>
      </c>
      <c r="H7271" s="6">
        <f t="shared" si="227"/>
        <v>693.71292720155577</v>
      </c>
    </row>
    <row r="7272" spans="1:8" x14ac:dyDescent="0.3">
      <c r="A7272" s="3">
        <f>data!A7272</f>
        <v>7271</v>
      </c>
      <c r="B7272" s="3">
        <f>data!B7272</f>
        <v>1</v>
      </c>
      <c r="C7272" s="5">
        <f>data!D7272</f>
        <v>7988.46004852653</v>
      </c>
      <c r="D7272" s="7">
        <f>data!L7272</f>
        <v>0.117375057305129</v>
      </c>
      <c r="E7272" s="8">
        <f>data!M7272</f>
        <v>1.3402537485582469</v>
      </c>
      <c r="F7272" s="7" t="str">
        <f>data!N7272</f>
        <v>V</v>
      </c>
      <c r="G7272" s="8">
        <f t="shared" si="226"/>
        <v>1.3511349024923267</v>
      </c>
      <c r="H7272" s="6">
        <f t="shared" si="227"/>
        <v>0.94582976288643317</v>
      </c>
    </row>
    <row r="7273" spans="1:8" x14ac:dyDescent="0.3">
      <c r="A7273" s="3">
        <f>data!A7273</f>
        <v>7272</v>
      </c>
      <c r="B7273" s="3">
        <f>data!B7273</f>
        <v>1</v>
      </c>
      <c r="C7273" s="5">
        <f>data!D7273</f>
        <v>15581.650083869699</v>
      </c>
      <c r="D7273" s="7">
        <f>data!L7273</f>
        <v>0.14165921770531001</v>
      </c>
      <c r="E7273" s="8">
        <f>data!M7273</f>
        <v>1.0736718520692692</v>
      </c>
      <c r="F7273" s="7" t="str">
        <f>data!N7273</f>
        <v>T</v>
      </c>
      <c r="G7273" s="8">
        <f t="shared" si="226"/>
        <v>1.4034774536275949</v>
      </c>
      <c r="H7273" s="6">
        <f t="shared" si="227"/>
        <v>1694.8431109690055</v>
      </c>
    </row>
    <row r="7274" spans="1:8" x14ac:dyDescent="0.3">
      <c r="A7274" s="3">
        <f>data!A7274</f>
        <v>7273</v>
      </c>
      <c r="B7274" s="3">
        <f>data!B7274</f>
        <v>1</v>
      </c>
      <c r="C7274" s="5">
        <f>data!D7274</f>
        <v>11815.8200659752</v>
      </c>
      <c r="D7274" s="7">
        <f>data!L7274</f>
        <v>0.116836002429201</v>
      </c>
      <c r="E7274" s="8">
        <f>data!M7274</f>
        <v>1.3389170237631476</v>
      </c>
      <c r="F7274" s="7" t="str">
        <f>data!N7274</f>
        <v>T</v>
      </c>
      <c r="G7274" s="8">
        <f t="shared" si="226"/>
        <v>1.3499954346487</v>
      </c>
      <c r="H7274" s="6">
        <f t="shared" si="227"/>
        <v>1.4501696309270895</v>
      </c>
    </row>
    <row r="7275" spans="1:8" x14ac:dyDescent="0.3">
      <c r="A7275" s="3">
        <f>data!A7275</f>
        <v>7274</v>
      </c>
      <c r="B7275" s="3">
        <f>data!B7275</f>
        <v>1</v>
      </c>
      <c r="C7275" s="5">
        <f>data!D7275</f>
        <v>12769.6800669432</v>
      </c>
      <c r="D7275" s="7">
        <f>data!L7275</f>
        <v>0.14592339009555</v>
      </c>
      <c r="E7275" s="8">
        <f>data!M7275</f>
        <v>1.1451497860199715</v>
      </c>
      <c r="F7275" s="7" t="str">
        <f>data!N7275</f>
        <v>V</v>
      </c>
      <c r="G7275" s="8">
        <f t="shared" si="226"/>
        <v>1.4128756350341369</v>
      </c>
      <c r="H7275" s="6">
        <f t="shared" si="227"/>
        <v>915.29402115826497</v>
      </c>
    </row>
    <row r="7276" spans="1:8" x14ac:dyDescent="0.3">
      <c r="A7276" s="3">
        <f>data!A7276</f>
        <v>7275</v>
      </c>
      <c r="B7276" s="3">
        <f>data!B7276</f>
        <v>1</v>
      </c>
      <c r="C7276" s="5">
        <f>data!D7276</f>
        <v>8334.6100478172302</v>
      </c>
      <c r="D7276" s="7">
        <f>data!L7276</f>
        <v>0.12622267922593899</v>
      </c>
      <c r="E7276" s="8">
        <f>data!M7276</f>
        <v>1.4944690265486726</v>
      </c>
      <c r="F7276" s="7" t="str">
        <f>data!N7276</f>
        <v>V</v>
      </c>
      <c r="G7276" s="8">
        <f t="shared" si="226"/>
        <v>1.3699752678977284</v>
      </c>
      <c r="H7276" s="6">
        <f t="shared" si="227"/>
        <v>129.17558693492165</v>
      </c>
    </row>
    <row r="7277" spans="1:8" x14ac:dyDescent="0.3">
      <c r="A7277" s="3">
        <f>data!A7277</f>
        <v>7276</v>
      </c>
      <c r="B7277" s="3">
        <f>data!B7277</f>
        <v>1</v>
      </c>
      <c r="C7277" s="5">
        <f>data!D7277</f>
        <v>9817.3800480365808</v>
      </c>
      <c r="D7277" s="7">
        <f>data!L7277</f>
        <v>0.14845462719486199</v>
      </c>
      <c r="E7277" s="8">
        <f>data!M7277</f>
        <v>1.0682451253481895</v>
      </c>
      <c r="F7277" s="7" t="str">
        <f>data!N7277</f>
        <v>T</v>
      </c>
      <c r="G7277" s="8">
        <f t="shared" si="226"/>
        <v>1.4184841890186162</v>
      </c>
      <c r="H7277" s="6">
        <f t="shared" si="227"/>
        <v>1204.2725021976535</v>
      </c>
    </row>
    <row r="7278" spans="1:8" x14ac:dyDescent="0.3">
      <c r="A7278" s="3">
        <f>data!A7278</f>
        <v>7277</v>
      </c>
      <c r="B7278" s="3">
        <f>data!B7278</f>
        <v>1</v>
      </c>
      <c r="C7278" s="5">
        <f>data!D7278</f>
        <v>7099.1000357270204</v>
      </c>
      <c r="D7278" s="7">
        <f>data!L7278</f>
        <v>0.136098323556157</v>
      </c>
      <c r="E7278" s="8">
        <f>data!M7278</f>
        <v>1.593892137751787</v>
      </c>
      <c r="F7278" s="7" t="str">
        <f>data!N7278</f>
        <v>T</v>
      </c>
      <c r="G7278" s="8">
        <f t="shared" si="226"/>
        <v>1.3913151720012413</v>
      </c>
      <c r="H7278" s="6">
        <f t="shared" si="227"/>
        <v>291.3287998559515</v>
      </c>
    </row>
    <row r="7279" spans="1:8" x14ac:dyDescent="0.3">
      <c r="A7279" s="3">
        <f>data!A7279</f>
        <v>7278</v>
      </c>
      <c r="B7279" s="3">
        <f>data!B7279</f>
        <v>1</v>
      </c>
      <c r="C7279" s="5">
        <f>data!D7279</f>
        <v>8424.7900396361892</v>
      </c>
      <c r="D7279" s="7">
        <f>data!L7279</f>
        <v>0.15322094552450199</v>
      </c>
      <c r="E7279" s="8">
        <f>data!M7279</f>
        <v>1.1828015143320714</v>
      </c>
      <c r="F7279" s="7" t="str">
        <f>data!N7279</f>
        <v>V</v>
      </c>
      <c r="G7279" s="8">
        <f t="shared" si="226"/>
        <v>1.4291055956722205</v>
      </c>
      <c r="H7279" s="6">
        <f t="shared" si="227"/>
        <v>511.09578919202011</v>
      </c>
    </row>
    <row r="7280" spans="1:8" x14ac:dyDescent="0.3">
      <c r="A7280" s="3">
        <f>data!A7280</f>
        <v>7279</v>
      </c>
      <c r="B7280" s="3">
        <f>data!B7280</f>
        <v>1</v>
      </c>
      <c r="C7280" s="5">
        <f>data!D7280</f>
        <v>4979.4800243377704</v>
      </c>
      <c r="D7280" s="7">
        <f>data!L7280</f>
        <v>0.137679331138719</v>
      </c>
      <c r="E7280" s="8">
        <f>data!M7280</f>
        <v>1.6227988878591288</v>
      </c>
      <c r="F7280" s="7" t="str">
        <f>data!N7280</f>
        <v>V</v>
      </c>
      <c r="G7280" s="8">
        <f t="shared" si="226"/>
        <v>1.3947622450856034</v>
      </c>
      <c r="H7280" s="6">
        <f t="shared" si="227"/>
        <v>258.9364989243025</v>
      </c>
    </row>
    <row r="7281" spans="1:8" x14ac:dyDescent="0.3">
      <c r="A7281" s="3">
        <f>data!A7281</f>
        <v>7280</v>
      </c>
      <c r="B7281" s="3">
        <f>data!B7281</f>
        <v>1</v>
      </c>
      <c r="C7281" s="5">
        <f>data!D7281</f>
        <v>10453.9100515842</v>
      </c>
      <c r="D7281" s="7">
        <f>data!L7281</f>
        <v>0.13660416371596101</v>
      </c>
      <c r="E7281" s="8">
        <f>data!M7281</f>
        <v>1.2018308631211858</v>
      </c>
      <c r="F7281" s="7" t="str">
        <f>data!N7281</f>
        <v>V</v>
      </c>
      <c r="G7281" s="8">
        <f t="shared" si="226"/>
        <v>1.3924171281995679</v>
      </c>
      <c r="H7281" s="6">
        <f t="shared" si="227"/>
        <v>379.71867565195657</v>
      </c>
    </row>
    <row r="7282" spans="1:8" x14ac:dyDescent="0.3">
      <c r="A7282" s="3">
        <f>data!A7282</f>
        <v>7281</v>
      </c>
      <c r="B7282" s="3">
        <f>data!B7282</f>
        <v>1</v>
      </c>
      <c r="C7282" s="5">
        <f>data!D7282</f>
        <v>6133.3400322794896</v>
      </c>
      <c r="D7282" s="7">
        <f>data!L7282</f>
        <v>0.123784393628196</v>
      </c>
      <c r="E7282" s="8">
        <f>data!M7282</f>
        <v>1.6471471471471471</v>
      </c>
      <c r="F7282" s="7" t="str">
        <f>data!N7282</f>
        <v>T</v>
      </c>
      <c r="G7282" s="8">
        <f t="shared" si="226"/>
        <v>1.3647570471294792</v>
      </c>
      <c r="H7282" s="6">
        <f t="shared" si="227"/>
        <v>489.09810154155417</v>
      </c>
    </row>
    <row r="7283" spans="1:8" x14ac:dyDescent="0.3">
      <c r="A7283" s="3">
        <f>data!A7283</f>
        <v>7282</v>
      </c>
      <c r="B7283" s="3">
        <f>data!B7283</f>
        <v>1</v>
      </c>
      <c r="C7283" s="5">
        <f>data!D7283</f>
        <v>9478.3900488168001</v>
      </c>
      <c r="D7283" s="7">
        <f>data!L7283</f>
        <v>0.14594254083793201</v>
      </c>
      <c r="E7283" s="8">
        <f>data!M7283</f>
        <v>1.1337181337181337</v>
      </c>
      <c r="F7283" s="7" t="str">
        <f>data!N7283</f>
        <v>T</v>
      </c>
      <c r="G7283" s="8">
        <f t="shared" si="226"/>
        <v>1.4129179846655073</v>
      </c>
      <c r="H7283" s="6">
        <f t="shared" si="227"/>
        <v>738.86473835945435</v>
      </c>
    </row>
    <row r="7284" spans="1:8" x14ac:dyDescent="0.3">
      <c r="A7284" s="3">
        <f>data!A7284</f>
        <v>7283</v>
      </c>
      <c r="B7284" s="3">
        <f>data!B7284</f>
        <v>1</v>
      </c>
      <c r="C7284" s="5">
        <f>data!D7284</f>
        <v>7665.8000388778701</v>
      </c>
      <c r="D7284" s="7">
        <f>data!L7284</f>
        <v>0.13062619699124201</v>
      </c>
      <c r="E7284" s="8">
        <f>data!M7284</f>
        <v>1.5845323741007193</v>
      </c>
      <c r="F7284" s="7" t="str">
        <f>data!N7284</f>
        <v>V</v>
      </c>
      <c r="G7284" s="8">
        <f t="shared" si="226"/>
        <v>1.3794499254411583</v>
      </c>
      <c r="H7284" s="6">
        <f t="shared" si="227"/>
        <v>322.41443306871997</v>
      </c>
    </row>
    <row r="7285" spans="1:8" x14ac:dyDescent="0.3">
      <c r="A7285" s="3">
        <f>data!A7285</f>
        <v>7284</v>
      </c>
      <c r="B7285" s="3">
        <f>data!B7285</f>
        <v>1</v>
      </c>
      <c r="C7285" s="5">
        <f>data!D7285</f>
        <v>16196.050022073099</v>
      </c>
      <c r="D7285" s="7">
        <f>data!L7285</f>
        <v>0.129451019576488</v>
      </c>
      <c r="E7285" s="8">
        <f>data!M7285</f>
        <v>1.1431463273568536</v>
      </c>
      <c r="F7285" s="7" t="str">
        <f>data!N7285</f>
        <v>V</v>
      </c>
      <c r="G7285" s="8">
        <f t="shared" si="226"/>
        <v>1.3769150092208997</v>
      </c>
      <c r="H7285" s="6">
        <f t="shared" si="227"/>
        <v>885.07844766094365</v>
      </c>
    </row>
    <row r="7286" spans="1:8" x14ac:dyDescent="0.3">
      <c r="A7286" s="3">
        <f>data!A7286</f>
        <v>7285</v>
      </c>
      <c r="B7286" s="3">
        <f>data!B7286</f>
        <v>1</v>
      </c>
      <c r="C7286" s="5">
        <f>data!D7286</f>
        <v>10831.7400243878</v>
      </c>
      <c r="D7286" s="7">
        <f>data!L7286</f>
        <v>9.3738836837198497E-2</v>
      </c>
      <c r="E7286" s="8">
        <f>data!M7286</f>
        <v>1.1963589076723018</v>
      </c>
      <c r="F7286" s="7" t="str">
        <f>data!N7286</f>
        <v>V</v>
      </c>
      <c r="G7286" s="8">
        <f t="shared" si="226"/>
        <v>1.3020642385106571</v>
      </c>
      <c r="H7286" s="6">
        <f t="shared" si="227"/>
        <v>121.02971412563146</v>
      </c>
    </row>
    <row r="7287" spans="1:8" x14ac:dyDescent="0.3">
      <c r="A7287" s="3">
        <f>data!A7287</f>
        <v>7286</v>
      </c>
      <c r="B7287" s="3">
        <f>data!B7287</f>
        <v>1</v>
      </c>
      <c r="C7287" s="5">
        <f>data!D7287</f>
        <v>9680.3600180149097</v>
      </c>
      <c r="D7287" s="7">
        <f>data!L7287</f>
        <v>0.13360549256903601</v>
      </c>
      <c r="E7287" s="8">
        <f>data!M7287</f>
        <v>0.98594961240310075</v>
      </c>
      <c r="F7287" s="7" t="str">
        <f>data!N7287</f>
        <v>V</v>
      </c>
      <c r="G7287" s="8">
        <f t="shared" si="226"/>
        <v>1.3858973469379101</v>
      </c>
      <c r="H7287" s="6">
        <f t="shared" si="227"/>
        <v>1548.4528705103769</v>
      </c>
    </row>
    <row r="7288" spans="1:8" x14ac:dyDescent="0.3">
      <c r="A7288" s="3">
        <f>data!A7288</f>
        <v>7287</v>
      </c>
      <c r="B7288" s="3">
        <f>data!B7288</f>
        <v>1</v>
      </c>
      <c r="C7288" s="5">
        <f>data!D7288</f>
        <v>8290.0499981939793</v>
      </c>
      <c r="D7288" s="7">
        <f>data!L7288</f>
        <v>0.14211959098284399</v>
      </c>
      <c r="E7288" s="8">
        <f>data!M7288</f>
        <v>1.4969491525423728</v>
      </c>
      <c r="F7288" s="7" t="str">
        <f>data!N7288</f>
        <v>T</v>
      </c>
      <c r="G7288" s="8">
        <f t="shared" si="226"/>
        <v>1.4044890927068527</v>
      </c>
      <c r="H7288" s="6">
        <f t="shared" si="227"/>
        <v>70.870498918785941</v>
      </c>
    </row>
    <row r="7289" spans="1:8" x14ac:dyDescent="0.3">
      <c r="A7289" s="3">
        <f>data!A7289</f>
        <v>7288</v>
      </c>
      <c r="B7289" s="3">
        <f>data!B7289</f>
        <v>1</v>
      </c>
      <c r="C7289" s="5">
        <f>data!D7289</f>
        <v>11541.180014371899</v>
      </c>
      <c r="D7289" s="7">
        <f>data!L7289</f>
        <v>0.115041361545523</v>
      </c>
      <c r="E7289" s="8">
        <f>data!M7289</f>
        <v>1.2594704684317719</v>
      </c>
      <c r="F7289" s="7" t="str">
        <f>data!N7289</f>
        <v>T</v>
      </c>
      <c r="G7289" s="8">
        <f t="shared" si="226"/>
        <v>1.3462087979652024</v>
      </c>
      <c r="H7289" s="6">
        <f t="shared" si="227"/>
        <v>86.830504213028462</v>
      </c>
    </row>
    <row r="7290" spans="1:8" x14ac:dyDescent="0.3">
      <c r="A7290" s="3">
        <f>data!A7290</f>
        <v>7289</v>
      </c>
      <c r="B7290" s="3">
        <f>data!B7290</f>
        <v>1</v>
      </c>
      <c r="C7290" s="5">
        <f>data!D7290</f>
        <v>12160.450009107601</v>
      </c>
      <c r="D7290" s="7">
        <f>data!L7290</f>
        <v>0.12007106915658899</v>
      </c>
      <c r="E7290" s="8">
        <f>data!M7290</f>
        <v>1.1479335650830436</v>
      </c>
      <c r="F7290" s="7" t="str">
        <f>data!N7290</f>
        <v>V</v>
      </c>
      <c r="G7290" s="8">
        <f t="shared" si="226"/>
        <v>1.3568482506651278</v>
      </c>
      <c r="H7290" s="6">
        <f t="shared" si="227"/>
        <v>530.74704636176898</v>
      </c>
    </row>
    <row r="7291" spans="1:8" x14ac:dyDescent="0.3">
      <c r="A7291" s="3">
        <f>data!A7291</f>
        <v>7290</v>
      </c>
      <c r="B7291" s="3">
        <f>data!B7291</f>
        <v>1</v>
      </c>
      <c r="C7291" s="5">
        <f>data!D7291</f>
        <v>10908.5100190639</v>
      </c>
      <c r="D7291" s="7">
        <f>data!L7291</f>
        <v>0.11744192780941901</v>
      </c>
      <c r="E7291" s="8">
        <f>data!M7291</f>
        <v>1.201716738197425</v>
      </c>
      <c r="F7291" s="7" t="str">
        <f>data!N7291</f>
        <v>V</v>
      </c>
      <c r="G7291" s="8">
        <f t="shared" si="226"/>
        <v>1.3512763220954551</v>
      </c>
      <c r="H7291" s="6">
        <f t="shared" si="227"/>
        <v>244.00230627446379</v>
      </c>
    </row>
    <row r="7292" spans="1:8" x14ac:dyDescent="0.3">
      <c r="A7292" s="3">
        <f>data!A7292</f>
        <v>7291</v>
      </c>
      <c r="B7292" s="3">
        <f>data!B7292</f>
        <v>1</v>
      </c>
      <c r="C7292" s="5">
        <f>data!D7292</f>
        <v>9961.6900196075403</v>
      </c>
      <c r="D7292" s="7">
        <f>data!L7292</f>
        <v>0.12526106810279</v>
      </c>
      <c r="E7292" s="8">
        <f>data!M7292</f>
        <v>1.3134117647058823</v>
      </c>
      <c r="F7292" s="7" t="str">
        <f>data!N7292</f>
        <v>V</v>
      </c>
      <c r="G7292" s="8">
        <f t="shared" si="226"/>
        <v>1.3679149273818421</v>
      </c>
      <c r="H7292" s="6">
        <f t="shared" si="227"/>
        <v>29.592143990513566</v>
      </c>
    </row>
    <row r="7293" spans="1:8" x14ac:dyDescent="0.3">
      <c r="A7293" s="3">
        <f>data!A7293</f>
        <v>7292</v>
      </c>
      <c r="B7293" s="3">
        <f>data!B7293</f>
        <v>1</v>
      </c>
      <c r="C7293" s="5">
        <f>data!D7293</f>
        <v>7013.2099974155399</v>
      </c>
      <c r="D7293" s="7">
        <f>data!L7293</f>
        <v>0.149412273196219</v>
      </c>
      <c r="E7293" s="8">
        <f>data!M7293</f>
        <v>1.0071428571428571</v>
      </c>
      <c r="F7293" s="7" t="str">
        <f>data!N7293</f>
        <v>V</v>
      </c>
      <c r="G7293" s="8">
        <f t="shared" si="226"/>
        <v>1.4206118801668193</v>
      </c>
      <c r="H7293" s="6">
        <f t="shared" si="227"/>
        <v>1198.9547676828327</v>
      </c>
    </row>
    <row r="7294" spans="1:8" x14ac:dyDescent="0.3">
      <c r="A7294" s="3">
        <f>data!A7294</f>
        <v>7293</v>
      </c>
      <c r="B7294" s="3">
        <f>data!B7294</f>
        <v>1</v>
      </c>
      <c r="C7294" s="5">
        <f>data!D7294</f>
        <v>13846.9200025797</v>
      </c>
      <c r="D7294" s="7">
        <f>data!L7294</f>
        <v>0.142076924838343</v>
      </c>
      <c r="E7294" s="8">
        <f>data!M7294</f>
        <v>1.1597418313836225</v>
      </c>
      <c r="F7294" s="7" t="str">
        <f>data!N7294</f>
        <v>V</v>
      </c>
      <c r="G7294" s="8">
        <f t="shared" si="226"/>
        <v>1.4043953060952197</v>
      </c>
      <c r="H7294" s="6">
        <f t="shared" si="227"/>
        <v>828.81186499567309</v>
      </c>
    </row>
    <row r="7295" spans="1:8" x14ac:dyDescent="0.3">
      <c r="A7295" s="3">
        <f>data!A7295</f>
        <v>7294</v>
      </c>
      <c r="B7295" s="3">
        <f>data!B7295</f>
        <v>1</v>
      </c>
      <c r="C7295" s="5">
        <f>data!D7295</f>
        <v>14131.3399993777</v>
      </c>
      <c r="D7295" s="7">
        <f>data!L7295</f>
        <v>0.122258317311289</v>
      </c>
      <c r="E7295" s="8">
        <f>data!M7295</f>
        <v>1.3151611619578194</v>
      </c>
      <c r="F7295" s="7" t="str">
        <f>data!N7295</f>
        <v>V</v>
      </c>
      <c r="G7295" s="8">
        <f t="shared" si="226"/>
        <v>1.3615011804329091</v>
      </c>
      <c r="H7295" s="6">
        <f t="shared" si="227"/>
        <v>30.345601533460638</v>
      </c>
    </row>
    <row r="7296" spans="1:8" x14ac:dyDescent="0.3">
      <c r="A7296" s="3">
        <f>data!A7296</f>
        <v>7295</v>
      </c>
      <c r="B7296" s="3">
        <f>data!B7296</f>
        <v>1</v>
      </c>
      <c r="C7296" s="5">
        <f>data!D7296</f>
        <v>9089.4100430905801</v>
      </c>
      <c r="D7296" s="7">
        <f>data!L7296</f>
        <v>0.14687343309720499</v>
      </c>
      <c r="E7296" s="8">
        <f>data!M7296</f>
        <v>1.1576305220883534</v>
      </c>
      <c r="F7296" s="7" t="str">
        <f>data!N7296</f>
        <v>T</v>
      </c>
      <c r="G7296" s="8">
        <f t="shared" si="226"/>
        <v>1.4149780754771526</v>
      </c>
      <c r="H7296" s="6">
        <f t="shared" si="227"/>
        <v>601.9712962814599</v>
      </c>
    </row>
    <row r="7297" spans="1:8" x14ac:dyDescent="0.3">
      <c r="A7297" s="3">
        <f>data!A7297</f>
        <v>7296</v>
      </c>
      <c r="B7297" s="3">
        <f>data!B7297</f>
        <v>1</v>
      </c>
      <c r="C7297" s="5">
        <f>data!D7297</f>
        <v>9441.2600468397104</v>
      </c>
      <c r="D7297" s="7">
        <f>data!L7297</f>
        <v>0.12522918034790501</v>
      </c>
      <c r="E7297" s="8">
        <f>data!M7297</f>
        <v>1.4124817162359824</v>
      </c>
      <c r="F7297" s="7" t="str">
        <f>data!N7297</f>
        <v>V</v>
      </c>
      <c r="G7297" s="8">
        <f t="shared" si="226"/>
        <v>1.3678466580315014</v>
      </c>
      <c r="H7297" s="6">
        <f t="shared" si="227"/>
        <v>18.809713070188881</v>
      </c>
    </row>
    <row r="7298" spans="1:8" x14ac:dyDescent="0.3">
      <c r="A7298" s="3">
        <f>data!A7298</f>
        <v>7297</v>
      </c>
      <c r="B7298" s="3">
        <f>data!B7298</f>
        <v>1</v>
      </c>
      <c r="C7298" s="5">
        <f>data!D7298</f>
        <v>14337.520036317401</v>
      </c>
      <c r="D7298" s="7">
        <f>data!L7298</f>
        <v>0.102018980499279</v>
      </c>
      <c r="E7298" s="8">
        <f>data!M7298</f>
        <v>1.233916199274167</v>
      </c>
      <c r="F7298" s="7" t="str">
        <f>data!N7298</f>
        <v>T</v>
      </c>
      <c r="G7298" s="8">
        <f t="shared" si="226"/>
        <v>1.3190482798542806</v>
      </c>
      <c r="H7298" s="6">
        <f t="shared" si="227"/>
        <v>103.91076273828365</v>
      </c>
    </row>
    <row r="7299" spans="1:8" x14ac:dyDescent="0.3">
      <c r="A7299" s="3">
        <f>data!A7299</f>
        <v>7298</v>
      </c>
      <c r="B7299" s="3">
        <f>data!B7299</f>
        <v>1</v>
      </c>
      <c r="C7299" s="5">
        <f>data!D7299</f>
        <v>14783.9700255394</v>
      </c>
      <c r="D7299" s="7">
        <f>data!L7299</f>
        <v>0.121354642506078</v>
      </c>
      <c r="E7299" s="8">
        <f>data!M7299</f>
        <v>1.1439008894536213</v>
      </c>
      <c r="F7299" s="7" t="str">
        <f>data!N7299</f>
        <v>T</v>
      </c>
      <c r="G7299" s="8">
        <f t="shared" ref="G7299:G7362" si="228">$L$1*EXP($L$2*D7299)</f>
        <v>1.3595768631524747</v>
      </c>
      <c r="H7299" s="6">
        <f t="shared" ref="H7299:H7362" si="229">C7299*(E7299-G7299)^2</f>
        <v>687.69300703216766</v>
      </c>
    </row>
    <row r="7300" spans="1:8" x14ac:dyDescent="0.3">
      <c r="A7300" s="3">
        <f>data!A7300</f>
        <v>7299</v>
      </c>
      <c r="B7300" s="3">
        <f>data!B7300</f>
        <v>1</v>
      </c>
      <c r="C7300" s="5">
        <f>data!D7300</f>
        <v>10959.500014379601</v>
      </c>
      <c r="D7300" s="7">
        <f>data!L7300</f>
        <v>0.12540469862589801</v>
      </c>
      <c r="E7300" s="8">
        <f>data!M7300</f>
        <v>1.2026507054296709</v>
      </c>
      <c r="F7300" s="7" t="str">
        <f>data!N7300</f>
        <v>V</v>
      </c>
      <c r="G7300" s="8">
        <f t="shared" si="228"/>
        <v>1.3682224720646439</v>
      </c>
      <c r="H7300" s="6">
        <f t="shared" si="229"/>
        <v>300.44384196586958</v>
      </c>
    </row>
    <row r="7301" spans="1:8" x14ac:dyDescent="0.3">
      <c r="A7301" s="3">
        <f>data!A7301</f>
        <v>7300</v>
      </c>
      <c r="B7301" s="3">
        <f>data!B7301</f>
        <v>1</v>
      </c>
      <c r="C7301" s="5">
        <f>data!D7301</f>
        <v>9734.5900237560309</v>
      </c>
      <c r="D7301" s="7">
        <f>data!L7301</f>
        <v>0.10926181755362099</v>
      </c>
      <c r="E7301" s="8">
        <f>data!M7301</f>
        <v>1.2964580300824842</v>
      </c>
      <c r="F7301" s="7" t="str">
        <f>data!N7301</f>
        <v>T</v>
      </c>
      <c r="G7301" s="8">
        <f t="shared" si="228"/>
        <v>1.3340861698247495</v>
      </c>
      <c r="H7301" s="6">
        <f t="shared" si="229"/>
        <v>13.782981150118074</v>
      </c>
    </row>
    <row r="7302" spans="1:8" x14ac:dyDescent="0.3">
      <c r="A7302" s="3">
        <f>data!A7302</f>
        <v>7301</v>
      </c>
      <c r="B7302" s="3">
        <f>data!B7302</f>
        <v>1</v>
      </c>
      <c r="C7302" s="5">
        <f>data!D7302</f>
        <v>6491.20003330708</v>
      </c>
      <c r="D7302" s="7">
        <f>data!L7302</f>
        <v>0.115619694445403</v>
      </c>
      <c r="E7302" s="8">
        <f>data!M7302</f>
        <v>1.6200284090909092</v>
      </c>
      <c r="F7302" s="7" t="str">
        <f>data!N7302</f>
        <v>T</v>
      </c>
      <c r="G7302" s="8">
        <f t="shared" si="228"/>
        <v>1.3474279011610213</v>
      </c>
      <c r="H7302" s="6">
        <f t="shared" si="229"/>
        <v>482.36780535376931</v>
      </c>
    </row>
    <row r="7303" spans="1:8" x14ac:dyDescent="0.3">
      <c r="A7303" s="3">
        <f>data!A7303</f>
        <v>7302</v>
      </c>
      <c r="B7303" s="3">
        <f>data!B7303</f>
        <v>1</v>
      </c>
      <c r="C7303" s="5">
        <f>data!D7303</f>
        <v>6121.67003750801</v>
      </c>
      <c r="D7303" s="7">
        <f>data!L7303</f>
        <v>0.121641297086148</v>
      </c>
      <c r="E7303" s="8">
        <f>data!M7303</f>
        <v>1.5488721804511278</v>
      </c>
      <c r="F7303" s="7" t="str">
        <f>data!N7303</f>
        <v>T</v>
      </c>
      <c r="G7303" s="8">
        <f t="shared" si="228"/>
        <v>1.3601869808941054</v>
      </c>
      <c r="H7303" s="6">
        <f t="shared" si="229"/>
        <v>217.94433658499744</v>
      </c>
    </row>
    <row r="7304" spans="1:8" x14ac:dyDescent="0.3">
      <c r="A7304" s="3">
        <f>data!A7304</f>
        <v>7303</v>
      </c>
      <c r="B7304" s="3">
        <f>data!B7304</f>
        <v>1</v>
      </c>
      <c r="C7304" s="5">
        <f>data!D7304</f>
        <v>7515.7800418958104</v>
      </c>
      <c r="D7304" s="7">
        <f>data!L7304</f>
        <v>0.12847589581111299</v>
      </c>
      <c r="E7304" s="8">
        <f>data!M7304</f>
        <v>1.7049079754601226</v>
      </c>
      <c r="F7304" s="7" t="str">
        <f>data!N7304</f>
        <v>V</v>
      </c>
      <c r="G7304" s="8">
        <f t="shared" si="228"/>
        <v>1.3748151553101013</v>
      </c>
      <c r="H7304" s="6">
        <f t="shared" si="229"/>
        <v>818.92893776373023</v>
      </c>
    </row>
    <row r="7305" spans="1:8" x14ac:dyDescent="0.3">
      <c r="A7305" s="3">
        <f>data!A7305</f>
        <v>7304</v>
      </c>
      <c r="B7305" s="3">
        <f>data!B7305</f>
        <v>1</v>
      </c>
      <c r="C7305" s="5">
        <f>data!D7305</f>
        <v>7529.1900393962896</v>
      </c>
      <c r="D7305" s="7">
        <f>data!L7305</f>
        <v>0.126503594076117</v>
      </c>
      <c r="E7305" s="8">
        <f>data!M7305</f>
        <v>1.5434516523867809</v>
      </c>
      <c r="F7305" s="7" t="str">
        <f>data!N7305</f>
        <v>T</v>
      </c>
      <c r="G7305" s="8">
        <f t="shared" si="228"/>
        <v>1.3705777393567162</v>
      </c>
      <c r="H7305" s="6">
        <f t="shared" si="229"/>
        <v>225.01277925326798</v>
      </c>
    </row>
    <row r="7306" spans="1:8" x14ac:dyDescent="0.3">
      <c r="A7306" s="3">
        <f>data!A7306</f>
        <v>7305</v>
      </c>
      <c r="B7306" s="3">
        <f>data!B7306</f>
        <v>3</v>
      </c>
      <c r="C7306" s="5">
        <f>data!D7306</f>
        <v>6474.1900000870201</v>
      </c>
      <c r="D7306" s="7">
        <f>data!L7306</f>
        <v>-2.3420708953604601E-4</v>
      </c>
      <c r="E7306" s="8">
        <f>data!M7306</f>
        <v>0.9682588597842835</v>
      </c>
      <c r="F7306" s="7" t="str">
        <f>data!N7306</f>
        <v>V</v>
      </c>
      <c r="G7306" s="8">
        <f t="shared" si="228"/>
        <v>1.1239730570104578</v>
      </c>
      <c r="H7306" s="6">
        <f t="shared" si="229"/>
        <v>156.97911013922618</v>
      </c>
    </row>
    <row r="7307" spans="1:8" x14ac:dyDescent="0.3">
      <c r="A7307" s="3">
        <f>data!A7307</f>
        <v>7306</v>
      </c>
      <c r="B7307" s="3">
        <f>data!B7307</f>
        <v>3</v>
      </c>
      <c r="C7307" s="5">
        <f>data!D7307</f>
        <v>8101.7700007557896</v>
      </c>
      <c r="D7307" s="7">
        <f>data!L7307</f>
        <v>1.35148703809261E-3</v>
      </c>
      <c r="E7307" s="8">
        <f>data!M7307</f>
        <v>0.83955637707948239</v>
      </c>
      <c r="F7307" s="7" t="str">
        <f>data!N7307</f>
        <v>T</v>
      </c>
      <c r="G7307" s="8">
        <f t="shared" si="228"/>
        <v>1.1267660376778446</v>
      </c>
      <c r="H7307" s="6">
        <f t="shared" si="229"/>
        <v>668.31005832343806</v>
      </c>
    </row>
    <row r="7308" spans="1:8" x14ac:dyDescent="0.3">
      <c r="A7308" s="3">
        <f>data!A7308</f>
        <v>7307</v>
      </c>
      <c r="B7308" s="3">
        <f>data!B7308</f>
        <v>3</v>
      </c>
      <c r="C7308" s="5">
        <f>data!D7308</f>
        <v>6506.4600005149796</v>
      </c>
      <c r="D7308" s="7">
        <f>data!L7308</f>
        <v>-1.9982882171755401E-4</v>
      </c>
      <c r="E7308" s="8">
        <f>data!M7308</f>
        <v>1.0091982216771425</v>
      </c>
      <c r="F7308" s="7" t="str">
        <f>data!N7308</f>
        <v>V</v>
      </c>
      <c r="G7308" s="8">
        <f t="shared" si="228"/>
        <v>1.1240335360869842</v>
      </c>
      <c r="H7308" s="6">
        <f t="shared" si="229"/>
        <v>85.801660323591975</v>
      </c>
    </row>
    <row r="7309" spans="1:8" x14ac:dyDescent="0.3">
      <c r="A7309" s="3">
        <f>data!A7309</f>
        <v>7308</v>
      </c>
      <c r="B7309" s="3">
        <f>data!B7309</f>
        <v>3</v>
      </c>
      <c r="C7309" s="5">
        <f>data!D7309</f>
        <v>7574.2099961638496</v>
      </c>
      <c r="D7309" s="7">
        <f>data!L7309</f>
        <v>0.14139285523832501</v>
      </c>
      <c r="E7309" s="8">
        <f>data!M7309</f>
        <v>1.1401662769550533</v>
      </c>
      <c r="F7309" s="7" t="str">
        <f>data!N7309</f>
        <v>V</v>
      </c>
      <c r="G7309" s="8">
        <f t="shared" si="228"/>
        <v>1.4028924729514665</v>
      </c>
      <c r="H7309" s="6">
        <f t="shared" si="229"/>
        <v>522.81025446779836</v>
      </c>
    </row>
    <row r="7310" spans="1:8" x14ac:dyDescent="0.3">
      <c r="A7310" s="3">
        <f>data!A7310</f>
        <v>7309</v>
      </c>
      <c r="B7310" s="3">
        <f>data!B7310</f>
        <v>3</v>
      </c>
      <c r="C7310" s="5">
        <f>data!D7310</f>
        <v>4872.8600000739098</v>
      </c>
      <c r="D7310" s="7">
        <f>data!L7310</f>
        <v>2.0223401430318499E-4</v>
      </c>
      <c r="E7310" s="8">
        <f>data!M7310</f>
        <v>0.86317083162638264</v>
      </c>
      <c r="F7310" s="7" t="str">
        <f>data!N7310</f>
        <v>V</v>
      </c>
      <c r="G7310" s="8">
        <f t="shared" si="228"/>
        <v>1.1247410963439237</v>
      </c>
      <c r="H7310" s="6">
        <f t="shared" si="229"/>
        <v>333.39622483678619</v>
      </c>
    </row>
    <row r="7311" spans="1:8" x14ac:dyDescent="0.3">
      <c r="A7311" s="3">
        <f>data!A7311</f>
        <v>7310</v>
      </c>
      <c r="B7311" s="3">
        <f>data!B7311</f>
        <v>3</v>
      </c>
      <c r="C7311" s="5">
        <f>data!D7311</f>
        <v>4986.1599972173599</v>
      </c>
      <c r="D7311" s="7">
        <f>data!L7311</f>
        <v>0.10708642431068501</v>
      </c>
      <c r="E7311" s="8">
        <f>data!M7311</f>
        <v>1.0166928515318145</v>
      </c>
      <c r="F7311" s="7" t="str">
        <f>data!N7311</f>
        <v>V</v>
      </c>
      <c r="G7311" s="8">
        <f t="shared" si="228"/>
        <v>1.3295515999319225</v>
      </c>
      <c r="H7311" s="6">
        <f t="shared" si="229"/>
        <v>488.04831452516913</v>
      </c>
    </row>
    <row r="7312" spans="1:8" x14ac:dyDescent="0.3">
      <c r="A7312" s="3">
        <f>data!A7312</f>
        <v>7311</v>
      </c>
      <c r="B7312" s="3">
        <f>data!B7312</f>
        <v>3</v>
      </c>
      <c r="C7312" s="5">
        <f>data!D7312</f>
        <v>6395.0299999713898</v>
      </c>
      <c r="D7312" s="7">
        <f>data!L7312</f>
        <v>1.1223238407192799E-3</v>
      </c>
      <c r="E7312" s="8">
        <f>data!M7312</f>
        <v>1.0170099875156056</v>
      </c>
      <c r="F7312" s="7" t="str">
        <f>data!N7312</f>
        <v>T</v>
      </c>
      <c r="G7312" s="8">
        <f t="shared" si="228"/>
        <v>1.1263619698113025</v>
      </c>
      <c r="H7312" s="6">
        <f t="shared" si="229"/>
        <v>76.470848059968773</v>
      </c>
    </row>
    <row r="7313" spans="1:8" x14ac:dyDescent="0.3">
      <c r="A7313" s="3">
        <f>data!A7313</f>
        <v>7312</v>
      </c>
      <c r="B7313" s="3">
        <f>data!B7313</f>
        <v>3</v>
      </c>
      <c r="C7313" s="5">
        <f>data!D7313</f>
        <v>7443.6899979263499</v>
      </c>
      <c r="D7313" s="7">
        <f>data!L7313</f>
        <v>0.13886903886218099</v>
      </c>
      <c r="E7313" s="8">
        <f>data!M7313</f>
        <v>0.99443339960238564</v>
      </c>
      <c r="F7313" s="7" t="str">
        <f>data!N7313</f>
        <v>V</v>
      </c>
      <c r="G7313" s="8">
        <f t="shared" si="228"/>
        <v>1.3973617966936391</v>
      </c>
      <c r="H7313" s="6">
        <f t="shared" si="229"/>
        <v>1208.4926972131836</v>
      </c>
    </row>
    <row r="7314" spans="1:8" x14ac:dyDescent="0.3">
      <c r="A7314" s="3">
        <f>data!A7314</f>
        <v>7313</v>
      </c>
      <c r="B7314" s="3">
        <f>data!B7314</f>
        <v>3</v>
      </c>
      <c r="C7314" s="5">
        <f>data!D7314</f>
        <v>4860.69000035524</v>
      </c>
      <c r="D7314" s="7">
        <f>data!L7314</f>
        <v>7.1222000313173495E-4</v>
      </c>
      <c r="E7314" s="8">
        <f>data!M7314</f>
        <v>0.94412489728841409</v>
      </c>
      <c r="F7314" s="7" t="str">
        <f>data!N7314</f>
        <v>T</v>
      </c>
      <c r="G7314" s="8">
        <f t="shared" si="228"/>
        <v>1.1256392232822119</v>
      </c>
      <c r="H7314" s="6">
        <f t="shared" si="229"/>
        <v>160.14734338175344</v>
      </c>
    </row>
    <row r="7315" spans="1:8" x14ac:dyDescent="0.3">
      <c r="A7315" s="3">
        <f>data!A7315</f>
        <v>7314</v>
      </c>
      <c r="B7315" s="3">
        <f>data!B7315</f>
        <v>3</v>
      </c>
      <c r="C7315" s="5">
        <f>data!D7315</f>
        <v>3427.5000000596001</v>
      </c>
      <c r="D7315" s="7">
        <f>data!L7315</f>
        <v>1.36269064045483E-3</v>
      </c>
      <c r="E7315" s="8">
        <f>data!M7315</f>
        <v>0.90358287212350719</v>
      </c>
      <c r="F7315" s="7" t="str">
        <f>data!N7315</f>
        <v>T</v>
      </c>
      <c r="G7315" s="8">
        <f t="shared" si="228"/>
        <v>1.1267857959434022</v>
      </c>
      <c r="H7315" s="6">
        <f t="shared" si="229"/>
        <v>170.75649118196691</v>
      </c>
    </row>
    <row r="7316" spans="1:8" x14ac:dyDescent="0.3">
      <c r="A7316" s="3">
        <f>data!A7316</f>
        <v>7315</v>
      </c>
      <c r="B7316" s="3">
        <f>data!B7316</f>
        <v>3</v>
      </c>
      <c r="C7316" s="5">
        <f>data!D7316</f>
        <v>3506.8799970299001</v>
      </c>
      <c r="D7316" s="7">
        <f>data!L7316</f>
        <v>0.103251473566838</v>
      </c>
      <c r="E7316" s="8">
        <f>data!M7316</f>
        <v>1.1246889687586397</v>
      </c>
      <c r="F7316" s="7" t="str">
        <f>data!N7316</f>
        <v>V</v>
      </c>
      <c r="G7316" s="8">
        <f t="shared" si="228"/>
        <v>1.3215952139234133</v>
      </c>
      <c r="H7316" s="6">
        <f t="shared" si="229"/>
        <v>135.96899456932587</v>
      </c>
    </row>
    <row r="7317" spans="1:8" x14ac:dyDescent="0.3">
      <c r="A7317" s="3">
        <f>data!A7317</f>
        <v>7316</v>
      </c>
      <c r="B7317" s="3">
        <f>data!B7317</f>
        <v>3</v>
      </c>
      <c r="C7317" s="5">
        <f>data!D7317</f>
        <v>5972.49000030756</v>
      </c>
      <c r="D7317" s="7">
        <f>data!L7317</f>
        <v>1.7470480951258601E-3</v>
      </c>
      <c r="E7317" s="8">
        <f>data!M7317</f>
        <v>0.93916095604211935</v>
      </c>
      <c r="F7317" s="7" t="str">
        <f>data!N7317</f>
        <v>T</v>
      </c>
      <c r="G7317" s="8">
        <f t="shared" si="228"/>
        <v>1.127463844638932</v>
      </c>
      <c r="H7317" s="6">
        <f t="shared" si="229"/>
        <v>211.77241816356639</v>
      </c>
    </row>
    <row r="7318" spans="1:8" x14ac:dyDescent="0.3">
      <c r="A7318" s="3">
        <f>data!A7318</f>
        <v>7317</v>
      </c>
      <c r="B7318" s="3">
        <f>data!B7318</f>
        <v>3</v>
      </c>
      <c r="C7318" s="5">
        <f>data!D7318</f>
        <v>8321.7600003480893</v>
      </c>
      <c r="D7318" s="7">
        <f>data!L7318</f>
        <v>9.2818365897513603E-4</v>
      </c>
      <c r="E7318" s="8">
        <f>data!M7318</f>
        <v>0.83249340052795773</v>
      </c>
      <c r="F7318" s="7" t="str">
        <f>data!N7318</f>
        <v>T</v>
      </c>
      <c r="G7318" s="8">
        <f t="shared" si="228"/>
        <v>1.1260197690225435</v>
      </c>
      <c r="H7318" s="6">
        <f t="shared" si="229"/>
        <v>716.98394292650664</v>
      </c>
    </row>
    <row r="7319" spans="1:8" x14ac:dyDescent="0.3">
      <c r="A7319" s="3">
        <f>data!A7319</f>
        <v>7318</v>
      </c>
      <c r="B7319" s="3">
        <f>data!B7319</f>
        <v>3</v>
      </c>
      <c r="C7319" s="5">
        <f>data!D7319</f>
        <v>3683.71000021696</v>
      </c>
      <c r="D7319" s="7">
        <f>data!L7319</f>
        <v>1.4719761587695E-3</v>
      </c>
      <c r="E7319" s="8">
        <f>data!M7319</f>
        <v>0.73170731707317072</v>
      </c>
      <c r="F7319" s="7" t="str">
        <f>data!N7319</f>
        <v>V</v>
      </c>
      <c r="G7319" s="8">
        <f t="shared" si="228"/>
        <v>1.1269785460819073</v>
      </c>
      <c r="H7319" s="6">
        <f t="shared" si="229"/>
        <v>575.54043569596979</v>
      </c>
    </row>
    <row r="7320" spans="1:8" x14ac:dyDescent="0.3">
      <c r="A7320" s="3">
        <f>data!A7320</f>
        <v>7319</v>
      </c>
      <c r="B7320" s="3">
        <f>data!B7320</f>
        <v>3</v>
      </c>
      <c r="C7320" s="5">
        <f>data!D7320</f>
        <v>4251.2399979531801</v>
      </c>
      <c r="D7320" s="7">
        <f>data!L7320</f>
        <v>0.12483264915742399</v>
      </c>
      <c r="E7320" s="8">
        <f>data!M7320</f>
        <v>1.1420714940421632</v>
      </c>
      <c r="F7320" s="7" t="str">
        <f>data!N7320</f>
        <v>V</v>
      </c>
      <c r="G7320" s="8">
        <f t="shared" si="228"/>
        <v>1.3669979983251068</v>
      </c>
      <c r="H7320" s="6">
        <f t="shared" si="229"/>
        <v>215.07844629055174</v>
      </c>
    </row>
    <row r="7321" spans="1:8" x14ac:dyDescent="0.3">
      <c r="A7321" s="3">
        <f>data!A7321</f>
        <v>7320</v>
      </c>
      <c r="B7321" s="3">
        <f>data!B7321</f>
        <v>3</v>
      </c>
      <c r="C7321" s="5">
        <f>data!D7321</f>
        <v>9382.1200003623999</v>
      </c>
      <c r="D7321" s="7">
        <f>data!L7321</f>
        <v>-1.4501386784481401E-4</v>
      </c>
      <c r="E7321" s="8">
        <f>data!M7321</f>
        <v>0.97563052037884435</v>
      </c>
      <c r="F7321" s="7" t="str">
        <f>data!N7321</f>
        <v>V</v>
      </c>
      <c r="G7321" s="8">
        <f t="shared" si="228"/>
        <v>1.1241299746048952</v>
      </c>
      <c r="H7321" s="6">
        <f t="shared" si="229"/>
        <v>206.89533498733113</v>
      </c>
    </row>
    <row r="7322" spans="1:8" x14ac:dyDescent="0.3">
      <c r="A7322" s="3">
        <f>data!A7322</f>
        <v>7321</v>
      </c>
      <c r="B7322" s="3">
        <f>data!B7322</f>
        <v>3</v>
      </c>
      <c r="C7322" s="5">
        <f>data!D7322</f>
        <v>14479.4799985588</v>
      </c>
      <c r="D7322" s="7">
        <f>data!L7322</f>
        <v>0.15004877129542599</v>
      </c>
      <c r="E7322" s="8">
        <f>data!M7322</f>
        <v>1.3109169113128969</v>
      </c>
      <c r="F7322" s="7" t="str">
        <f>data!N7322</f>
        <v>V</v>
      </c>
      <c r="G7322" s="8">
        <f t="shared" si="228"/>
        <v>1.4220278124088166</v>
      </c>
      <c r="H7322" s="6">
        <f t="shared" si="229"/>
        <v>178.75833657057763</v>
      </c>
    </row>
    <row r="7323" spans="1:8" x14ac:dyDescent="0.3">
      <c r="A7323" s="3">
        <f>data!A7323</f>
        <v>7322</v>
      </c>
      <c r="B7323" s="3">
        <f>data!B7323</f>
        <v>3</v>
      </c>
      <c r="C7323" s="5">
        <f>data!D7323</f>
        <v>5703.6099996864796</v>
      </c>
      <c r="D7323" s="7">
        <f>data!L7323</f>
        <v>1.0011037434742799E-3</v>
      </c>
      <c r="E7323" s="8">
        <f>data!M7323</f>
        <v>0.90530369333099947</v>
      </c>
      <c r="F7323" s="7" t="str">
        <f>data!N7323</f>
        <v>V</v>
      </c>
      <c r="G7323" s="8">
        <f t="shared" si="228"/>
        <v>1.1261482892654133</v>
      </c>
      <c r="H7323" s="6">
        <f t="shared" si="229"/>
        <v>278.17838077063357</v>
      </c>
    </row>
    <row r="7324" spans="1:8" x14ac:dyDescent="0.3">
      <c r="A7324" s="3">
        <f>data!A7324</f>
        <v>7323</v>
      </c>
      <c r="B7324" s="3">
        <f>data!B7324</f>
        <v>3</v>
      </c>
      <c r="C7324" s="5">
        <f>data!D7324</f>
        <v>7100.5399972647401</v>
      </c>
      <c r="D7324" s="7">
        <f>data!L7324</f>
        <v>0.119927264612949</v>
      </c>
      <c r="E7324" s="8">
        <f>data!M7324</f>
        <v>1.0545429439381386</v>
      </c>
      <c r="F7324" s="7" t="str">
        <f>data!N7324</f>
        <v>T</v>
      </c>
      <c r="G7324" s="8">
        <f t="shared" si="228"/>
        <v>1.3565428931663182</v>
      </c>
      <c r="H7324" s="6">
        <f t="shared" si="229"/>
        <v>647.59743216411709</v>
      </c>
    </row>
    <row r="7325" spans="1:8" x14ac:dyDescent="0.3">
      <c r="A7325" s="3">
        <f>data!A7325</f>
        <v>7324</v>
      </c>
      <c r="B7325" s="3">
        <f>data!B7325</f>
        <v>3</v>
      </c>
      <c r="C7325" s="5">
        <f>data!D7325</f>
        <v>25167.119999229901</v>
      </c>
      <c r="D7325" s="7">
        <f>data!L7325</f>
        <v>5.7858194226725998E-4</v>
      </c>
      <c r="E7325" s="8">
        <f>data!M7325</f>
        <v>1.0120572720422005</v>
      </c>
      <c r="F7325" s="7" t="str">
        <f>data!N7325</f>
        <v>T</v>
      </c>
      <c r="G7325" s="8">
        <f t="shared" si="228"/>
        <v>1.1254038064342491</v>
      </c>
      <c r="H7325" s="6">
        <f t="shared" si="229"/>
        <v>323.33298510512628</v>
      </c>
    </row>
    <row r="7326" spans="1:8" x14ac:dyDescent="0.3">
      <c r="A7326" s="3">
        <f>data!A7326</f>
        <v>7325</v>
      </c>
      <c r="B7326" s="3">
        <f>data!B7326</f>
        <v>3</v>
      </c>
      <c r="C7326" s="5">
        <f>data!D7326</f>
        <v>8553.6099996566809</v>
      </c>
      <c r="D7326" s="7">
        <f>data!L7326</f>
        <v>1.9594600618975101E-4</v>
      </c>
      <c r="E7326" s="8">
        <f>data!M7326</f>
        <v>0.96800560485754317</v>
      </c>
      <c r="F7326" s="7" t="str">
        <f>data!N7326</f>
        <v>T</v>
      </c>
      <c r="G7326" s="8">
        <f t="shared" si="228"/>
        <v>1.1247300271219647</v>
      </c>
      <c r="H7326" s="6">
        <f t="shared" si="229"/>
        <v>210.09842654403317</v>
      </c>
    </row>
    <row r="7327" spans="1:8" x14ac:dyDescent="0.3">
      <c r="A7327" s="3">
        <f>data!A7327</f>
        <v>7326</v>
      </c>
      <c r="B7327" s="3">
        <f>data!B7327</f>
        <v>3</v>
      </c>
      <c r="C7327" s="5">
        <f>data!D7327</f>
        <v>13016.5400003791</v>
      </c>
      <c r="D7327" s="7">
        <f>data!L7327</f>
        <v>6.1517022087804595E-4</v>
      </c>
      <c r="E7327" s="8">
        <f>data!M7327</f>
        <v>0.88076421391851456</v>
      </c>
      <c r="F7327" s="7" t="str">
        <f>data!N7327</f>
        <v>V</v>
      </c>
      <c r="G7327" s="8">
        <f t="shared" si="228"/>
        <v>1.1254682554616962</v>
      </c>
      <c r="H7327" s="6">
        <f t="shared" si="229"/>
        <v>779.4312996649262</v>
      </c>
    </row>
    <row r="7328" spans="1:8" x14ac:dyDescent="0.3">
      <c r="A7328" s="3">
        <f>data!A7328</f>
        <v>7327</v>
      </c>
      <c r="B7328" s="3">
        <f>data!B7328</f>
        <v>3</v>
      </c>
      <c r="C7328" s="5">
        <f>data!D7328</f>
        <v>6598.8300003409404</v>
      </c>
      <c r="D7328" s="7">
        <f>data!L7328</f>
        <v>7.3006879588759699E-4</v>
      </c>
      <c r="E7328" s="8">
        <f>data!M7328</f>
        <v>0.8215528984410474</v>
      </c>
      <c r="F7328" s="7" t="str">
        <f>data!N7328</f>
        <v>T</v>
      </c>
      <c r="G7328" s="8">
        <f t="shared" si="228"/>
        <v>1.1256706694485055</v>
      </c>
      <c r="H7328" s="6">
        <f t="shared" si="229"/>
        <v>610.31007255851603</v>
      </c>
    </row>
    <row r="7329" spans="1:8" x14ac:dyDescent="0.3">
      <c r="A7329" s="3">
        <f>data!A7329</f>
        <v>7328</v>
      </c>
      <c r="B7329" s="3">
        <f>data!B7329</f>
        <v>3</v>
      </c>
      <c r="C7329" s="5">
        <f>data!D7329</f>
        <v>5740.8500006198901</v>
      </c>
      <c r="D7329" s="7">
        <f>data!L7329</f>
        <v>-5.1203739090775399E-4</v>
      </c>
      <c r="E7329" s="8">
        <f>data!M7329</f>
        <v>0.96511022391945844</v>
      </c>
      <c r="F7329" s="7" t="str">
        <f>data!N7329</f>
        <v>T</v>
      </c>
      <c r="G7329" s="8">
        <f t="shared" si="228"/>
        <v>1.1234844106539748</v>
      </c>
      <c r="H7329" s="6">
        <f t="shared" si="229"/>
        <v>143.99419859784217</v>
      </c>
    </row>
    <row r="7330" spans="1:8" x14ac:dyDescent="0.3">
      <c r="A7330" s="3">
        <f>data!A7330</f>
        <v>7329</v>
      </c>
      <c r="B7330" s="3">
        <f>data!B7330</f>
        <v>3</v>
      </c>
      <c r="C7330" s="5">
        <f>data!D7330</f>
        <v>6166.7799976468104</v>
      </c>
      <c r="D7330" s="7">
        <f>data!L7330</f>
        <v>0.127889310537739</v>
      </c>
      <c r="E7330" s="8">
        <f>data!M7330</f>
        <v>1.1813842482100239</v>
      </c>
      <c r="F7330" s="7" t="str">
        <f>data!N7330</f>
        <v>T</v>
      </c>
      <c r="G7330" s="8">
        <f t="shared" si="228"/>
        <v>1.3735535320219106</v>
      </c>
      <c r="H7330" s="6">
        <f t="shared" si="229"/>
        <v>227.73322598834793</v>
      </c>
    </row>
    <row r="7331" spans="1:8" x14ac:dyDescent="0.3">
      <c r="A7331" s="3">
        <f>data!A7331</f>
        <v>7330</v>
      </c>
      <c r="B7331" s="3">
        <f>data!B7331</f>
        <v>3</v>
      </c>
      <c r="C7331" s="5">
        <f>data!D7331</f>
        <v>5327.9099891185797</v>
      </c>
      <c r="D7331" s="7">
        <f>data!L7331</f>
        <v>0.15358519940302601</v>
      </c>
      <c r="E7331" s="8">
        <f>data!M7331</f>
        <v>1.0439944134078212</v>
      </c>
      <c r="F7331" s="7" t="str">
        <f>data!N7331</f>
        <v>T</v>
      </c>
      <c r="G7331" s="8">
        <f t="shared" si="228"/>
        <v>1.4299205736691674</v>
      </c>
      <c r="H7331" s="6">
        <f t="shared" si="229"/>
        <v>793.53359212465148</v>
      </c>
    </row>
    <row r="7332" spans="1:8" x14ac:dyDescent="0.3">
      <c r="A7332" s="3">
        <f>data!A7332</f>
        <v>7331</v>
      </c>
      <c r="B7332" s="3">
        <f>data!B7332</f>
        <v>3</v>
      </c>
      <c r="C7332" s="5">
        <f>data!D7332</f>
        <v>5082.6699930801997</v>
      </c>
      <c r="D7332" s="7">
        <f>data!L7332</f>
        <v>0.14062627620802701</v>
      </c>
      <c r="E7332" s="8">
        <f>data!M7332</f>
        <v>0.99043869516310457</v>
      </c>
      <c r="F7332" s="7" t="str">
        <f>data!N7332</f>
        <v>V</v>
      </c>
      <c r="G7332" s="8">
        <f t="shared" si="228"/>
        <v>1.4012102855052455</v>
      </c>
      <c r="H7332" s="6">
        <f t="shared" si="229"/>
        <v>857.61567785751845</v>
      </c>
    </row>
    <row r="7333" spans="1:8" x14ac:dyDescent="0.3">
      <c r="A7333" s="3">
        <f>data!A7333</f>
        <v>7332</v>
      </c>
      <c r="B7333" s="3">
        <f>data!B7333</f>
        <v>3</v>
      </c>
      <c r="C7333" s="5">
        <f>data!D7333</f>
        <v>6172.6999977529003</v>
      </c>
      <c r="D7333" s="7">
        <f>data!L7333</f>
        <v>0.10285131309686001</v>
      </c>
      <c r="E7333" s="8">
        <f>data!M7333</f>
        <v>1.5043745566327738</v>
      </c>
      <c r="F7333" s="7" t="str">
        <f>data!N7333</f>
        <v>V</v>
      </c>
      <c r="G7333" s="8">
        <f t="shared" si="228"/>
        <v>1.3207677477985063</v>
      </c>
      <c r="H7333" s="6">
        <f t="shared" si="229"/>
        <v>208.09073061129385</v>
      </c>
    </row>
    <row r="7334" spans="1:8" x14ac:dyDescent="0.3">
      <c r="A7334" s="3">
        <f>data!A7334</f>
        <v>7333</v>
      </c>
      <c r="B7334" s="3">
        <f>data!B7334</f>
        <v>3</v>
      </c>
      <c r="C7334" s="5">
        <f>data!D7334</f>
        <v>7100.7900007963199</v>
      </c>
      <c r="D7334" s="7">
        <f>data!L7334</f>
        <v>1.44824387907901E-3</v>
      </c>
      <c r="E7334" s="8">
        <f>data!M7334</f>
        <v>1.0002811753128076</v>
      </c>
      <c r="F7334" s="7" t="str">
        <f>data!N7334</f>
        <v>V</v>
      </c>
      <c r="G7334" s="8">
        <f t="shared" si="228"/>
        <v>1.1269366859476861</v>
      </c>
      <c r="H7334" s="6">
        <f t="shared" si="229"/>
        <v>113.90816334798092</v>
      </c>
    </row>
    <row r="7335" spans="1:8" x14ac:dyDescent="0.3">
      <c r="A7335" s="3">
        <f>data!A7335</f>
        <v>7334</v>
      </c>
      <c r="B7335" s="3">
        <f>data!B7335</f>
        <v>3</v>
      </c>
      <c r="C7335" s="5">
        <f>data!D7335</f>
        <v>4587.9599925279599</v>
      </c>
      <c r="D7335" s="7">
        <f>data!L7335</f>
        <v>0.157140031214825</v>
      </c>
      <c r="E7335" s="8">
        <f>data!M7335</f>
        <v>1.0991935483870967</v>
      </c>
      <c r="F7335" s="7" t="str">
        <f>data!N7335</f>
        <v>V</v>
      </c>
      <c r="G7335" s="8">
        <f t="shared" si="228"/>
        <v>1.4378985597755098</v>
      </c>
      <c r="H7335" s="6">
        <f t="shared" si="229"/>
        <v>526.33574708480967</v>
      </c>
    </row>
    <row r="7336" spans="1:8" x14ac:dyDescent="0.3">
      <c r="A7336" s="3">
        <f>data!A7336</f>
        <v>7335</v>
      </c>
      <c r="B7336" s="3">
        <f>data!B7336</f>
        <v>3</v>
      </c>
      <c r="C7336" s="5">
        <f>data!D7336</f>
        <v>2410.6499998867498</v>
      </c>
      <c r="D7336" s="7">
        <f>data!L7336</f>
        <v>-1.12732802168032E-3</v>
      </c>
      <c r="E7336" s="8">
        <f>data!M7336</f>
        <v>1.3047245719001443</v>
      </c>
      <c r="F7336" s="7" t="str">
        <f>data!N7336</f>
        <v>V</v>
      </c>
      <c r="G7336" s="8">
        <f t="shared" si="228"/>
        <v>1.1224029970499083</v>
      </c>
      <c r="H7336" s="6">
        <f t="shared" si="229"/>
        <v>80.132794288708979</v>
      </c>
    </row>
    <row r="7337" spans="1:8" x14ac:dyDescent="0.3">
      <c r="A7337" s="3">
        <f>data!A7337</f>
        <v>7336</v>
      </c>
      <c r="B7337" s="3">
        <f>data!B7337</f>
        <v>3</v>
      </c>
      <c r="C7337" s="5">
        <f>data!D7337</f>
        <v>4556.1300003901097</v>
      </c>
      <c r="D7337" s="7">
        <f>data!L7337</f>
        <v>-7.37831352929597E-4</v>
      </c>
      <c r="E7337" s="8">
        <f>data!M7337</f>
        <v>0.95513937282229966</v>
      </c>
      <c r="F7337" s="7" t="str">
        <f>data!N7337</f>
        <v>V</v>
      </c>
      <c r="G7337" s="8">
        <f t="shared" si="228"/>
        <v>1.1230874420014823</v>
      </c>
      <c r="H7337" s="6">
        <f t="shared" si="229"/>
        <v>128.51272661828261</v>
      </c>
    </row>
    <row r="7338" spans="1:8" x14ac:dyDescent="0.3">
      <c r="A7338" s="3">
        <f>data!A7338</f>
        <v>7337</v>
      </c>
      <c r="B7338" s="3">
        <f>data!B7338</f>
        <v>3</v>
      </c>
      <c r="C7338" s="5">
        <f>data!D7338</f>
        <v>4605.5699974149502</v>
      </c>
      <c r="D7338" s="7">
        <f>data!L7338</f>
        <v>0.128794390541138</v>
      </c>
      <c r="E7338" s="8">
        <f>data!M7338</f>
        <v>1.2842618089387841</v>
      </c>
      <c r="F7338" s="7" t="str">
        <f>data!N7338</f>
        <v>T</v>
      </c>
      <c r="G7338" s="8">
        <f t="shared" si="228"/>
        <v>1.3755006567753714</v>
      </c>
      <c r="H7338" s="6">
        <f t="shared" si="229"/>
        <v>38.339193426766002</v>
      </c>
    </row>
    <row r="7339" spans="1:8" x14ac:dyDescent="0.3">
      <c r="A7339" s="3">
        <f>data!A7339</f>
        <v>7338</v>
      </c>
      <c r="B7339" s="3">
        <f>data!B7339</f>
        <v>3</v>
      </c>
      <c r="C7339" s="5">
        <f>data!D7339</f>
        <v>2012.4099998474101</v>
      </c>
      <c r="D7339" s="7">
        <f>data!L7339</f>
        <v>6.6422872410475101E-5</v>
      </c>
      <c r="E7339" s="8">
        <f>data!M7339</f>
        <v>1.4035696579077839</v>
      </c>
      <c r="F7339" s="7" t="str">
        <f>data!N7339</f>
        <v>T</v>
      </c>
      <c r="G7339" s="8">
        <f t="shared" si="228"/>
        <v>1.1245020426914563</v>
      </c>
      <c r="H7339" s="6">
        <f t="shared" si="229"/>
        <v>156.72394280040706</v>
      </c>
    </row>
    <row r="7340" spans="1:8" x14ac:dyDescent="0.3">
      <c r="A7340" s="3">
        <f>data!A7340</f>
        <v>7339</v>
      </c>
      <c r="B7340" s="3">
        <f>data!B7340</f>
        <v>3</v>
      </c>
      <c r="C7340" s="5">
        <f>data!D7340</f>
        <v>2845.4100000634799</v>
      </c>
      <c r="D7340" s="7">
        <f>data!L7340</f>
        <v>1.12774141921328E-3</v>
      </c>
      <c r="E7340" s="8">
        <f>data!M7340</f>
        <v>1.2444756225885654</v>
      </c>
      <c r="F7340" s="7" t="str">
        <f>data!N7340</f>
        <v>V</v>
      </c>
      <c r="G7340" s="8">
        <f t="shared" si="228"/>
        <v>1.1263715205861733</v>
      </c>
      <c r="H7340" s="6">
        <f t="shared" si="229"/>
        <v>39.689425916595091</v>
      </c>
    </row>
    <row r="7341" spans="1:8" x14ac:dyDescent="0.3">
      <c r="A7341" s="3">
        <f>data!A7341</f>
        <v>7340</v>
      </c>
      <c r="B7341" s="3">
        <f>data!B7341</f>
        <v>3</v>
      </c>
      <c r="C7341" s="5">
        <f>data!D7341</f>
        <v>4742.1399985104799</v>
      </c>
      <c r="D7341" s="7">
        <f>data!L7341</f>
        <v>0.116546858347037</v>
      </c>
      <c r="E7341" s="8">
        <f>data!M7341</f>
        <v>1.0494721589732974</v>
      </c>
      <c r="F7341" s="7" t="str">
        <f>data!N7341</f>
        <v>V</v>
      </c>
      <c r="G7341" s="8">
        <f t="shared" si="228"/>
        <v>1.3493846305858985</v>
      </c>
      <c r="H7341" s="6">
        <f t="shared" si="229"/>
        <v>426.54359307638089</v>
      </c>
    </row>
    <row r="7342" spans="1:8" x14ac:dyDescent="0.3">
      <c r="A7342" s="3">
        <f>data!A7342</f>
        <v>7341</v>
      </c>
      <c r="B7342" s="3">
        <f>data!B7342</f>
        <v>3</v>
      </c>
      <c r="C7342" s="5">
        <f>data!D7342</f>
        <v>7017.3800001740501</v>
      </c>
      <c r="D7342" s="7">
        <f>data!L7342</f>
        <v>-6.6997083868476398E-4</v>
      </c>
      <c r="E7342" s="8">
        <f>data!M7342</f>
        <v>1.0244526585157805</v>
      </c>
      <c r="F7342" s="7" t="str">
        <f>data!N7342</f>
        <v>T</v>
      </c>
      <c r="G7342" s="8">
        <f t="shared" si="228"/>
        <v>1.1232067329129634</v>
      </c>
      <c r="H7342" s="6">
        <f t="shared" si="229"/>
        <v>68.436066614118275</v>
      </c>
    </row>
    <row r="7343" spans="1:8" x14ac:dyDescent="0.3">
      <c r="A7343" s="3">
        <f>data!A7343</f>
        <v>7342</v>
      </c>
      <c r="B7343" s="3">
        <f>data!B7343</f>
        <v>3</v>
      </c>
      <c r="C7343" s="5">
        <f>data!D7343</f>
        <v>4794.8999957442302</v>
      </c>
      <c r="D7343" s="7">
        <f>data!L7343</f>
        <v>0.10583306234387301</v>
      </c>
      <c r="E7343" s="8">
        <f>data!M7343</f>
        <v>0.89642749924947462</v>
      </c>
      <c r="F7343" s="7" t="str">
        <f>data!N7343</f>
        <v>T</v>
      </c>
      <c r="G7343" s="8">
        <f t="shared" si="228"/>
        <v>1.3269459901318947</v>
      </c>
      <c r="H7343" s="6">
        <f t="shared" si="229"/>
        <v>888.7163544991987</v>
      </c>
    </row>
    <row r="7344" spans="1:8" x14ac:dyDescent="0.3">
      <c r="A7344" s="3">
        <f>data!A7344</f>
        <v>7343</v>
      </c>
      <c r="B7344" s="3">
        <f>data!B7344</f>
        <v>3</v>
      </c>
      <c r="C7344" s="5">
        <f>data!D7344</f>
        <v>9686.3200006485004</v>
      </c>
      <c r="D7344" s="7">
        <f>data!L7344</f>
        <v>-1.93870775987044E-4</v>
      </c>
      <c r="E7344" s="8">
        <f>data!M7344</f>
        <v>0.98691935317746415</v>
      </c>
      <c r="F7344" s="7" t="str">
        <f>data!N7344</f>
        <v>T</v>
      </c>
      <c r="G7344" s="8">
        <f t="shared" si="228"/>
        <v>1.1240440179553588</v>
      </c>
      <c r="H7344" s="6">
        <f t="shared" si="229"/>
        <v>182.13355739347332</v>
      </c>
    </row>
    <row r="7345" spans="1:8" x14ac:dyDescent="0.3">
      <c r="A7345" s="3">
        <f>data!A7345</f>
        <v>7344</v>
      </c>
      <c r="B7345" s="3">
        <f>data!B7345</f>
        <v>3</v>
      </c>
      <c r="C7345" s="5">
        <f>data!D7345</f>
        <v>4919.7099997997302</v>
      </c>
      <c r="D7345" s="7">
        <f>data!L7345</f>
        <v>-5.7952484633807101E-4</v>
      </c>
      <c r="E7345" s="8">
        <f>data!M7345</f>
        <v>0.93209000608149195</v>
      </c>
      <c r="F7345" s="7" t="str">
        <f>data!N7345</f>
        <v>T</v>
      </c>
      <c r="G7345" s="8">
        <f t="shared" si="228"/>
        <v>1.1233657461731448</v>
      </c>
      <c r="H7345" s="6">
        <f t="shared" si="229"/>
        <v>179.99452097237489</v>
      </c>
    </row>
    <row r="7346" spans="1:8" x14ac:dyDescent="0.3">
      <c r="A7346" s="3">
        <f>data!A7346</f>
        <v>7345</v>
      </c>
      <c r="B7346" s="3">
        <f>data!B7346</f>
        <v>3</v>
      </c>
      <c r="C7346" s="5">
        <f>data!D7346</f>
        <v>8824.7499957829696</v>
      </c>
      <c r="D7346" s="7">
        <f>data!L7346</f>
        <v>9.3635139981651599E-2</v>
      </c>
      <c r="E7346" s="8">
        <f>data!M7346</f>
        <v>0.80256367571166976</v>
      </c>
      <c r="F7346" s="7" t="str">
        <f>data!N7346</f>
        <v>T</v>
      </c>
      <c r="G7346" s="8">
        <f t="shared" si="228"/>
        <v>1.3018529303199313</v>
      </c>
      <c r="H7346" s="6">
        <f t="shared" si="229"/>
        <v>2199.9198064549837</v>
      </c>
    </row>
    <row r="7347" spans="1:8" x14ac:dyDescent="0.3">
      <c r="A7347" s="3">
        <f>data!A7347</f>
        <v>7346</v>
      </c>
      <c r="B7347" s="3">
        <f>data!B7347</f>
        <v>3</v>
      </c>
      <c r="C7347" s="5">
        <f>data!D7347</f>
        <v>1077.54000003636</v>
      </c>
      <c r="D7347" s="7">
        <f>data!L7347</f>
        <v>-1.33638198679992E-3</v>
      </c>
      <c r="E7347" s="8">
        <f>data!M7347</f>
        <v>1.8168362627197039</v>
      </c>
      <c r="F7347" s="7" t="str">
        <f>data!N7347</f>
        <v>V</v>
      </c>
      <c r="G7347" s="8">
        <f t="shared" si="228"/>
        <v>1.1220358079723021</v>
      </c>
      <c r="H7347" s="6">
        <f t="shared" si="229"/>
        <v>520.17992641520846</v>
      </c>
    </row>
    <row r="7348" spans="1:8" x14ac:dyDescent="0.3">
      <c r="A7348" s="3">
        <f>data!A7348</f>
        <v>7347</v>
      </c>
      <c r="B7348" s="3">
        <f>data!B7348</f>
        <v>3</v>
      </c>
      <c r="C7348" s="5">
        <f>data!D7348</f>
        <v>1645.27000014484</v>
      </c>
      <c r="D7348" s="7">
        <f>data!L7348</f>
        <v>-1.39911369036133E-3</v>
      </c>
      <c r="E7348" s="8">
        <f>data!M7348</f>
        <v>0.93587416817906832</v>
      </c>
      <c r="F7348" s="7" t="str">
        <f>data!N7348</f>
        <v>V</v>
      </c>
      <c r="G7348" s="8">
        <f t="shared" si="228"/>
        <v>1.1219256474328385</v>
      </c>
      <c r="H7348" s="6">
        <f t="shared" si="229"/>
        <v>56.951272670294394</v>
      </c>
    </row>
    <row r="7349" spans="1:8" x14ac:dyDescent="0.3">
      <c r="A7349" s="3">
        <f>data!A7349</f>
        <v>7348</v>
      </c>
      <c r="B7349" s="3">
        <f>data!B7349</f>
        <v>3</v>
      </c>
      <c r="C7349" s="5">
        <f>data!D7349</f>
        <v>2193.34999835491</v>
      </c>
      <c r="D7349" s="7">
        <f>data!L7349</f>
        <v>0.14163115153352901</v>
      </c>
      <c r="E7349" s="8">
        <f>data!M7349</f>
        <v>1.131197893813076</v>
      </c>
      <c r="F7349" s="7" t="str">
        <f>data!N7349</f>
        <v>V</v>
      </c>
      <c r="G7349" s="8">
        <f t="shared" si="228"/>
        <v>1.4034158036878746</v>
      </c>
      <c r="H7349" s="6">
        <f t="shared" si="229"/>
        <v>162.53291665608683</v>
      </c>
    </row>
    <row r="7350" spans="1:8" x14ac:dyDescent="0.3">
      <c r="A7350" s="3">
        <f>data!A7350</f>
        <v>7349</v>
      </c>
      <c r="B7350" s="3">
        <f>data!B7350</f>
        <v>3</v>
      </c>
      <c r="C7350" s="5">
        <f>data!D7350</f>
        <v>7019.5500006079701</v>
      </c>
      <c r="D7350" s="7">
        <f>data!L7350</f>
        <v>8.1674586077386604E-5</v>
      </c>
      <c r="E7350" s="8">
        <f>data!M7350</f>
        <v>1.1795309168443497</v>
      </c>
      <c r="F7350" s="7" t="str">
        <f>data!N7350</f>
        <v>V</v>
      </c>
      <c r="G7350" s="8">
        <f t="shared" si="228"/>
        <v>1.1245288860993881</v>
      </c>
      <c r="H7350" s="6">
        <f t="shared" si="229"/>
        <v>21.235706821524879</v>
      </c>
    </row>
    <row r="7351" spans="1:8" x14ac:dyDescent="0.3">
      <c r="A7351" s="3">
        <f>data!A7351</f>
        <v>7350</v>
      </c>
      <c r="B7351" s="3">
        <f>data!B7351</f>
        <v>3</v>
      </c>
      <c r="C7351" s="5">
        <f>data!D7351</f>
        <v>1564.27999997139</v>
      </c>
      <c r="D7351" s="7">
        <f>data!L7351</f>
        <v>-2.8071362525307398E-3</v>
      </c>
      <c r="E7351" s="8">
        <f>data!M7351</f>
        <v>1.8153454313912767</v>
      </c>
      <c r="F7351" s="7" t="str">
        <f>data!N7351</f>
        <v>T</v>
      </c>
      <c r="G7351" s="8">
        <f t="shared" si="228"/>
        <v>1.1194559212005701</v>
      </c>
      <c r="H7351" s="6">
        <f t="shared" si="229"/>
        <v>757.52169046042911</v>
      </c>
    </row>
    <row r="7352" spans="1:8" x14ac:dyDescent="0.3">
      <c r="A7352" s="3">
        <f>data!A7352</f>
        <v>7351</v>
      </c>
      <c r="B7352" s="3">
        <f>data!B7352</f>
        <v>3</v>
      </c>
      <c r="C7352" s="5">
        <f>data!D7352</f>
        <v>2036.4200001955001</v>
      </c>
      <c r="D7352" s="7">
        <f>data!L7352</f>
        <v>-1.2795703895765E-3</v>
      </c>
      <c r="E7352" s="8">
        <f>data!M7352</f>
        <v>0.94860499265785614</v>
      </c>
      <c r="F7352" s="7" t="str">
        <f>data!N7352</f>
        <v>T</v>
      </c>
      <c r="G7352" s="8">
        <f t="shared" si="228"/>
        <v>1.1221355817923846</v>
      </c>
      <c r="H7352" s="6">
        <f t="shared" si="229"/>
        <v>61.322441293247131</v>
      </c>
    </row>
    <row r="7353" spans="1:8" x14ac:dyDescent="0.3">
      <c r="A7353" s="3">
        <f>data!A7353</f>
        <v>7352</v>
      </c>
      <c r="B7353" s="3">
        <f>data!B7353</f>
        <v>3</v>
      </c>
      <c r="C7353" s="5">
        <f>data!D7353</f>
        <v>2435.4499980956298</v>
      </c>
      <c r="D7353" s="7">
        <f>data!L7353</f>
        <v>0.13691190460202601</v>
      </c>
      <c r="E7353" s="8">
        <f>data!M7353</f>
        <v>1.0637876386687797</v>
      </c>
      <c r="F7353" s="7" t="str">
        <f>data!N7353</f>
        <v>T</v>
      </c>
      <c r="G7353" s="8">
        <f t="shared" si="228"/>
        <v>1.3930879585874918</v>
      </c>
      <c r="H7353" s="6">
        <f t="shared" si="229"/>
        <v>264.09703340981548</v>
      </c>
    </row>
    <row r="7354" spans="1:8" x14ac:dyDescent="0.3">
      <c r="A7354" s="3">
        <f>data!A7354</f>
        <v>7353</v>
      </c>
      <c r="B7354" s="3">
        <f>data!B7354</f>
        <v>3</v>
      </c>
      <c r="C7354" s="5">
        <f>data!D7354</f>
        <v>5942.05000001192</v>
      </c>
      <c r="D7354" s="7">
        <f>data!L7354</f>
        <v>-8.7738728038679899E-5</v>
      </c>
      <c r="E7354" s="8">
        <f>data!M7354</f>
        <v>1.146505376344086</v>
      </c>
      <c r="F7354" s="7" t="str">
        <f>data!N7354</f>
        <v>V</v>
      </c>
      <c r="G7354" s="8">
        <f t="shared" si="228"/>
        <v>1.1242307502827438</v>
      </c>
      <c r="H7354" s="6">
        <f t="shared" si="229"/>
        <v>2.948201384951969</v>
      </c>
    </row>
    <row r="7355" spans="1:8" x14ac:dyDescent="0.3">
      <c r="A7355" s="3">
        <f>data!A7355</f>
        <v>7354</v>
      </c>
      <c r="B7355" s="3">
        <f>data!B7355</f>
        <v>3</v>
      </c>
      <c r="C7355" s="5">
        <f>data!D7355</f>
        <v>7129.2600000500697</v>
      </c>
      <c r="D7355" s="7">
        <f>data!L7355</f>
        <v>8.8484184094108503E-4</v>
      </c>
      <c r="E7355" s="8">
        <f>data!M7355</f>
        <v>1.068401174989509</v>
      </c>
      <c r="F7355" s="7" t="str">
        <f>data!N7355</f>
        <v>V</v>
      </c>
      <c r="G7355" s="8">
        <f t="shared" si="228"/>
        <v>1.1259433868538182</v>
      </c>
      <c r="H7355" s="6">
        <f t="shared" si="229"/>
        <v>23.605736604287703</v>
      </c>
    </row>
    <row r="7356" spans="1:8" x14ac:dyDescent="0.3">
      <c r="A7356" s="3">
        <f>data!A7356</f>
        <v>7355</v>
      </c>
      <c r="B7356" s="3">
        <f>data!B7356</f>
        <v>3</v>
      </c>
      <c r="C7356" s="5">
        <f>data!D7356</f>
        <v>5636.46000021696</v>
      </c>
      <c r="D7356" s="7">
        <f>data!L7356</f>
        <v>1.9432514953815201E-3</v>
      </c>
      <c r="E7356" s="8">
        <f>data!M7356</f>
        <v>0.92648361381753763</v>
      </c>
      <c r="F7356" s="7" t="str">
        <f>data!N7356</f>
        <v>T</v>
      </c>
      <c r="G7356" s="8">
        <f t="shared" si="228"/>
        <v>1.1278101262375355</v>
      </c>
      <c r="H7356" s="6">
        <f t="shared" si="229"/>
        <v>228.4590518001441</v>
      </c>
    </row>
    <row r="7357" spans="1:8" x14ac:dyDescent="0.3">
      <c r="A7357" s="3">
        <f>data!A7357</f>
        <v>7356</v>
      </c>
      <c r="B7357" s="3">
        <f>data!B7357</f>
        <v>3</v>
      </c>
      <c r="C7357" s="5">
        <f>data!D7357</f>
        <v>8262.3399980440699</v>
      </c>
      <c r="D7357" s="7">
        <f>data!L7357</f>
        <v>0.12235852038866001</v>
      </c>
      <c r="E7357" s="8">
        <f>data!M7357</f>
        <v>0.94184380224504416</v>
      </c>
      <c r="F7357" s="7" t="str">
        <f>data!N7357</f>
        <v>T</v>
      </c>
      <c r="G7357" s="8">
        <f t="shared" si="228"/>
        <v>1.3617147241084282</v>
      </c>
      <c r="H7357" s="6">
        <f t="shared" si="229"/>
        <v>1456.5810638563175</v>
      </c>
    </row>
    <row r="7358" spans="1:8" x14ac:dyDescent="0.3">
      <c r="A7358" s="3">
        <f>data!A7358</f>
        <v>7357</v>
      </c>
      <c r="B7358" s="3">
        <f>data!B7358</f>
        <v>3</v>
      </c>
      <c r="C7358" s="5">
        <f>data!D7358</f>
        <v>7793.2800002098102</v>
      </c>
      <c r="D7358" s="7">
        <f>data!L7358</f>
        <v>1.24174409732547E-4</v>
      </c>
      <c r="E7358" s="8">
        <f>data!M7358</f>
        <v>1.0283006787040594</v>
      </c>
      <c r="F7358" s="7" t="str">
        <f>data!N7358</f>
        <v>V</v>
      </c>
      <c r="G7358" s="8">
        <f t="shared" si="228"/>
        <v>1.1246036902616967</v>
      </c>
      <c r="H7358" s="6">
        <f t="shared" si="229"/>
        <v>72.276983180859489</v>
      </c>
    </row>
    <row r="7359" spans="1:8" x14ac:dyDescent="0.3">
      <c r="A7359" s="3">
        <f>data!A7359</f>
        <v>7358</v>
      </c>
      <c r="B7359" s="3">
        <f>data!B7359</f>
        <v>3</v>
      </c>
      <c r="C7359" s="5">
        <f>data!D7359</f>
        <v>5633.1700003743199</v>
      </c>
      <c r="D7359" s="7">
        <f>data!L7359</f>
        <v>-4.2496371675035502E-4</v>
      </c>
      <c r="E7359" s="8">
        <f>data!M7359</f>
        <v>0.96014171833480955</v>
      </c>
      <c r="F7359" s="7" t="str">
        <f>data!N7359</f>
        <v>T</v>
      </c>
      <c r="G7359" s="8">
        <f t="shared" si="228"/>
        <v>1.1236375324767596</v>
      </c>
      <c r="H7359" s="6">
        <f t="shared" si="229"/>
        <v>150.57959829565976</v>
      </c>
    </row>
    <row r="7360" spans="1:8" x14ac:dyDescent="0.3">
      <c r="A7360" s="3">
        <f>data!A7360</f>
        <v>7359</v>
      </c>
      <c r="B7360" s="3">
        <f>data!B7360</f>
        <v>3</v>
      </c>
      <c r="C7360" s="5">
        <f>data!D7360</f>
        <v>7246.1799967810502</v>
      </c>
      <c r="D7360" s="7">
        <f>data!L7360</f>
        <v>0.124644255819224</v>
      </c>
      <c r="E7360" s="8">
        <f>data!M7360</f>
        <v>1.0616010854816824</v>
      </c>
      <c r="F7360" s="7" t="str">
        <f>data!N7360</f>
        <v>T</v>
      </c>
      <c r="G7360" s="8">
        <f t="shared" si="228"/>
        <v>1.3665949816933671</v>
      </c>
      <c r="H7360" s="6">
        <f t="shared" si="229"/>
        <v>674.04891468975779</v>
      </c>
    </row>
    <row r="7361" spans="1:8" x14ac:dyDescent="0.3">
      <c r="A7361" s="3">
        <f>data!A7361</f>
        <v>7360</v>
      </c>
      <c r="B7361" s="3">
        <f>data!B7361</f>
        <v>3</v>
      </c>
      <c r="C7361" s="5">
        <f>data!D7361</f>
        <v>6104.5400000214604</v>
      </c>
      <c r="D7361" s="7">
        <f>data!L7361</f>
        <v>-2.26880448665505E-4</v>
      </c>
      <c r="E7361" s="8">
        <f>data!M7361</f>
        <v>1.0807453416149069</v>
      </c>
      <c r="F7361" s="7" t="str">
        <f>data!N7361</f>
        <v>V</v>
      </c>
      <c r="G7361" s="8">
        <f t="shared" si="228"/>
        <v>1.1239859459406318</v>
      </c>
      <c r="H7361" s="6">
        <f t="shared" si="229"/>
        <v>11.413962825384482</v>
      </c>
    </row>
    <row r="7362" spans="1:8" x14ac:dyDescent="0.3">
      <c r="A7362" s="3">
        <f>data!A7362</f>
        <v>7361</v>
      </c>
      <c r="B7362" s="3">
        <f>data!B7362</f>
        <v>3</v>
      </c>
      <c r="C7362" s="5">
        <f>data!D7362</f>
        <v>7465.8099974691904</v>
      </c>
      <c r="D7362" s="7">
        <f>data!L7362</f>
        <v>0.101317762842982</v>
      </c>
      <c r="E7362" s="8">
        <f>data!M7362</f>
        <v>0.89175459163735837</v>
      </c>
      <c r="F7362" s="7" t="str">
        <f>data!N7362</f>
        <v>T</v>
      </c>
      <c r="G7362" s="8">
        <f t="shared" si="228"/>
        <v>1.3176014121854112</v>
      </c>
      <c r="H7362" s="6">
        <f t="shared" si="229"/>
        <v>1353.8911556795115</v>
      </c>
    </row>
    <row r="7363" spans="1:8" x14ac:dyDescent="0.3">
      <c r="A7363" s="3">
        <f>data!A7363</f>
        <v>7362</v>
      </c>
      <c r="B7363" s="3">
        <f>data!B7363</f>
        <v>3</v>
      </c>
      <c r="C7363" s="5">
        <f>data!D7363</f>
        <v>6414.2900001108601</v>
      </c>
      <c r="D7363" s="7">
        <f>data!L7363</f>
        <v>1.06606375654325E-3</v>
      </c>
      <c r="E7363" s="8">
        <f>data!M7363</f>
        <v>0.88107098381070981</v>
      </c>
      <c r="F7363" s="7" t="str">
        <f>data!N7363</f>
        <v>T</v>
      </c>
      <c r="G7363" s="8">
        <f t="shared" ref="G7363:G7426" si="230">$L$1*EXP($L$2*D7363)</f>
        <v>1.1262627923901889</v>
      </c>
      <c r="H7363" s="6">
        <f t="shared" ref="H7363:H7426" si="231">C7363*(E7363-G7363)^2</f>
        <v>385.62084800990169</v>
      </c>
    </row>
    <row r="7364" spans="1:8" x14ac:dyDescent="0.3">
      <c r="A7364" s="3">
        <f>data!A7364</f>
        <v>7363</v>
      </c>
      <c r="B7364" s="3">
        <f>data!B7364</f>
        <v>3</v>
      </c>
      <c r="C7364" s="5">
        <f>data!D7364</f>
        <v>5581.9699935466097</v>
      </c>
      <c r="D7364" s="7">
        <f>data!L7364</f>
        <v>0.10882598420228499</v>
      </c>
      <c r="E7364" s="8">
        <f>data!M7364</f>
        <v>1.1078767123287672</v>
      </c>
      <c r="F7364" s="7" t="str">
        <f>data!N7364</f>
        <v>T</v>
      </c>
      <c r="G7364" s="8">
        <f t="shared" si="230"/>
        <v>1.3331764455113195</v>
      </c>
      <c r="H7364" s="6">
        <f t="shared" si="231"/>
        <v>283.34062814135859</v>
      </c>
    </row>
    <row r="7365" spans="1:8" x14ac:dyDescent="0.3">
      <c r="A7365" s="3">
        <f>data!A7365</f>
        <v>7364</v>
      </c>
      <c r="B7365" s="3">
        <f>data!B7365</f>
        <v>3</v>
      </c>
      <c r="C7365" s="5">
        <f>data!D7365</f>
        <v>6777.0999997854196</v>
      </c>
      <c r="D7365" s="7">
        <f>data!L7365</f>
        <v>1.03592246560183E-4</v>
      </c>
      <c r="E7365" s="8">
        <f>data!M7365</f>
        <v>1.0095658572479764</v>
      </c>
      <c r="F7365" s="7" t="str">
        <f>data!N7365</f>
        <v>T</v>
      </c>
      <c r="G7365" s="8">
        <f t="shared" si="230"/>
        <v>1.124567462867083</v>
      </c>
      <c r="H7365" s="6">
        <f t="shared" si="231"/>
        <v>89.629650246120363</v>
      </c>
    </row>
    <row r="7366" spans="1:8" x14ac:dyDescent="0.3">
      <c r="A7366" s="3">
        <f>data!A7366</f>
        <v>7365</v>
      </c>
      <c r="B7366" s="3">
        <f>data!B7366</f>
        <v>3</v>
      </c>
      <c r="C7366" s="5">
        <f>data!D7366</f>
        <v>6972.3799961507302</v>
      </c>
      <c r="D7366" s="7">
        <f>data!L7366</f>
        <v>0.132486715666504</v>
      </c>
      <c r="E7366" s="8">
        <f>data!M7366</f>
        <v>1.0465738004784015</v>
      </c>
      <c r="F7366" s="7" t="str">
        <f>data!N7366</f>
        <v>T</v>
      </c>
      <c r="G7366" s="8">
        <f t="shared" si="230"/>
        <v>1.3834727031061989</v>
      </c>
      <c r="H7366" s="6">
        <f t="shared" si="231"/>
        <v>791.37119966005707</v>
      </c>
    </row>
    <row r="7367" spans="1:8" x14ac:dyDescent="0.3">
      <c r="A7367" s="3">
        <f>data!A7367</f>
        <v>7366</v>
      </c>
      <c r="B7367" s="3">
        <f>data!B7367</f>
        <v>3</v>
      </c>
      <c r="C7367" s="5">
        <f>data!D7367</f>
        <v>10972.6900015622</v>
      </c>
      <c r="D7367" s="7">
        <f>data!L7367</f>
        <v>5.3688920202988797E-4</v>
      </c>
      <c r="E7367" s="8">
        <f>data!M7367</f>
        <v>1.0256456893415788</v>
      </c>
      <c r="F7367" s="7" t="str">
        <f>data!N7367</f>
        <v>T</v>
      </c>
      <c r="G7367" s="8">
        <f t="shared" si="230"/>
        <v>1.1253303705674405</v>
      </c>
      <c r="H7367" s="6">
        <f t="shared" si="231"/>
        <v>109.03601195346394</v>
      </c>
    </row>
    <row r="7368" spans="1:8" x14ac:dyDescent="0.3">
      <c r="A7368" s="3">
        <f>data!A7368</f>
        <v>7367</v>
      </c>
      <c r="B7368" s="3">
        <f>data!B7368</f>
        <v>3</v>
      </c>
      <c r="C7368" s="5">
        <f>data!D7368</f>
        <v>4579.3700000047702</v>
      </c>
      <c r="D7368" s="7">
        <f>data!L7368</f>
        <v>6.7242770718978098E-4</v>
      </c>
      <c r="E7368" s="8">
        <f>data!M7368</f>
        <v>0.90015260518857643</v>
      </c>
      <c r="F7368" s="7" t="str">
        <f>data!N7368</f>
        <v>V</v>
      </c>
      <c r="G7368" s="8">
        <f t="shared" si="230"/>
        <v>1.125569120013642</v>
      </c>
      <c r="H7368" s="6">
        <f t="shared" si="231"/>
        <v>232.68971967291995</v>
      </c>
    </row>
    <row r="7369" spans="1:8" x14ac:dyDescent="0.3">
      <c r="A7369" s="3">
        <f>data!A7369</f>
        <v>7368</v>
      </c>
      <c r="B7369" s="3">
        <f>data!B7369</f>
        <v>3</v>
      </c>
      <c r="C7369" s="5">
        <f>data!D7369</f>
        <v>5445.0199975892901</v>
      </c>
      <c r="D7369" s="7">
        <f>data!L7369</f>
        <v>0.13603332552401201</v>
      </c>
      <c r="E7369" s="8">
        <f>data!M7369</f>
        <v>1.1534429784926803</v>
      </c>
      <c r="F7369" s="7" t="str">
        <f>data!N7369</f>
        <v>T</v>
      </c>
      <c r="G7369" s="8">
        <f t="shared" si="230"/>
        <v>1.3911736391634102</v>
      </c>
      <c r="H7369" s="6">
        <f t="shared" si="231"/>
        <v>307.73002612101476</v>
      </c>
    </row>
    <row r="7370" spans="1:8" x14ac:dyDescent="0.3">
      <c r="A7370" s="3">
        <f>data!A7370</f>
        <v>7369</v>
      </c>
      <c r="B7370" s="3">
        <f>data!B7370</f>
        <v>3</v>
      </c>
      <c r="C7370" s="5">
        <f>data!D7370</f>
        <v>3924.6450000274949</v>
      </c>
      <c r="D7370" s="7">
        <f>data!L7370</f>
        <v>-2.1032592314167201E-3</v>
      </c>
      <c r="E7370" s="8">
        <f>data!M7370</f>
        <v>1.7113480578827114</v>
      </c>
      <c r="F7370" s="7" t="str">
        <f>data!N7370</f>
        <v>V</v>
      </c>
      <c r="G7370" s="8">
        <f t="shared" si="230"/>
        <v>1.120689868485893</v>
      </c>
      <c r="H7370" s="6">
        <f t="shared" si="231"/>
        <v>1369.2187531937595</v>
      </c>
    </row>
    <row r="7371" spans="1:8" x14ac:dyDescent="0.3">
      <c r="A7371" s="3">
        <f>data!A7371</f>
        <v>7370</v>
      </c>
      <c r="B7371" s="3">
        <f>data!B7371</f>
        <v>3</v>
      </c>
      <c r="C7371" s="5">
        <f>data!D7371</f>
        <v>1517.09000003338</v>
      </c>
      <c r="D7371" s="7">
        <f>data!L7371</f>
        <v>2.02916754178424E-3</v>
      </c>
      <c r="E7371" s="8">
        <f>data!M7371</f>
        <v>0.8817766165904638</v>
      </c>
      <c r="F7371" s="7" t="str">
        <f>data!N7371</f>
        <v>V</v>
      </c>
      <c r="G7371" s="8">
        <f t="shared" si="230"/>
        <v>1.1279617939196278</v>
      </c>
      <c r="H7371" s="6">
        <f t="shared" si="231"/>
        <v>91.946488355771308</v>
      </c>
    </row>
    <row r="7372" spans="1:8" x14ac:dyDescent="0.3">
      <c r="A7372" s="3">
        <f>data!A7372</f>
        <v>7371</v>
      </c>
      <c r="B7372" s="3">
        <f>data!B7372</f>
        <v>3</v>
      </c>
      <c r="C7372" s="5">
        <f>data!D7372</f>
        <v>8011.1399954482904</v>
      </c>
      <c r="D7372" s="7">
        <f>data!L7372</f>
        <v>0.12009328783268899</v>
      </c>
      <c r="E7372" s="8">
        <f>data!M7372</f>
        <v>0.9488845305221868</v>
      </c>
      <c r="F7372" s="7" t="str">
        <f>data!N7372</f>
        <v>T</v>
      </c>
      <c r="G7372" s="8">
        <f t="shared" si="230"/>
        <v>1.3568954363848966</v>
      </c>
      <c r="H7372" s="6">
        <f t="shared" si="231"/>
        <v>1333.6377017637706</v>
      </c>
    </row>
    <row r="7373" spans="1:8" x14ac:dyDescent="0.3">
      <c r="A7373" s="3">
        <f>data!A7373</f>
        <v>7372</v>
      </c>
      <c r="B7373" s="3">
        <f>data!B7373</f>
        <v>3</v>
      </c>
      <c r="C7373" s="5">
        <f>data!D7373</f>
        <v>5493.6199963092804</v>
      </c>
      <c r="D7373" s="7">
        <f>data!L7373</f>
        <v>0.11307223408839701</v>
      </c>
      <c r="E7373" s="8">
        <f>data!M7373</f>
        <v>1.0996863018473335</v>
      </c>
      <c r="F7373" s="7" t="str">
        <f>data!N7373</f>
        <v>V</v>
      </c>
      <c r="G7373" s="8">
        <f t="shared" si="230"/>
        <v>1.342066219336645</v>
      </c>
      <c r="H7373" s="6">
        <f t="shared" si="231"/>
        <v>322.73932159918201</v>
      </c>
    </row>
    <row r="7374" spans="1:8" x14ac:dyDescent="0.3">
      <c r="A7374" s="3">
        <f>data!A7374</f>
        <v>7373</v>
      </c>
      <c r="B7374" s="3">
        <f>data!B7374</f>
        <v>3</v>
      </c>
      <c r="C7374" s="5">
        <f>data!D7374</f>
        <v>7309.2700001597404</v>
      </c>
      <c r="D7374" s="7">
        <f>data!L7374</f>
        <v>-9.3534029595989895E-4</v>
      </c>
      <c r="E7374" s="8">
        <f>data!M7374</f>
        <v>0.99060201579950968</v>
      </c>
      <c r="F7374" s="7" t="str">
        <f>data!N7374</f>
        <v>T</v>
      </c>
      <c r="G7374" s="8">
        <f t="shared" si="230"/>
        <v>1.1227403162868197</v>
      </c>
      <c r="H7374" s="6">
        <f t="shared" si="231"/>
        <v>127.62373144653807</v>
      </c>
    </row>
    <row r="7375" spans="1:8" x14ac:dyDescent="0.3">
      <c r="A7375" s="3">
        <f>data!A7375</f>
        <v>7374</v>
      </c>
      <c r="B7375" s="3">
        <f>data!B7375</f>
        <v>3</v>
      </c>
      <c r="C7375" s="5">
        <f>data!D7375</f>
        <v>8544.5200005918705</v>
      </c>
      <c r="D7375" s="7">
        <f>data!L7375</f>
        <v>2.79220678854984E-4</v>
      </c>
      <c r="E7375" s="8">
        <f>data!M7375</f>
        <v>0.96665889484728373</v>
      </c>
      <c r="F7375" s="7" t="str">
        <f>data!N7375</f>
        <v>T</v>
      </c>
      <c r="G7375" s="8">
        <f t="shared" si="230"/>
        <v>1.1248766302045765</v>
      </c>
      <c r="H7375" s="6">
        <f t="shared" si="231"/>
        <v>213.89370271965043</v>
      </c>
    </row>
    <row r="7376" spans="1:8" x14ac:dyDescent="0.3">
      <c r="A7376" s="3">
        <f>data!A7376</f>
        <v>7375</v>
      </c>
      <c r="B7376" s="3">
        <f>data!B7376</f>
        <v>3</v>
      </c>
      <c r="C7376" s="5">
        <f>data!D7376</f>
        <v>24460.619996249701</v>
      </c>
      <c r="D7376" s="7">
        <f>data!L7376</f>
        <v>2.47071784718352E-4</v>
      </c>
      <c r="E7376" s="8">
        <f>data!M7376</f>
        <v>1.1564489795918367</v>
      </c>
      <c r="F7376" s="7" t="str">
        <f>data!N7376</f>
        <v>V</v>
      </c>
      <c r="G7376" s="8">
        <f t="shared" si="230"/>
        <v>1.1248200305758647</v>
      </c>
      <c r="H7376" s="6">
        <f t="shared" si="231"/>
        <v>24.470169810118325</v>
      </c>
    </row>
    <row r="7377" spans="1:8" x14ac:dyDescent="0.3">
      <c r="A7377" s="3">
        <f>data!A7377</f>
        <v>7376</v>
      </c>
      <c r="B7377" s="3">
        <f>data!B7377</f>
        <v>3</v>
      </c>
      <c r="C7377" s="5">
        <f>data!D7377</f>
        <v>4870.6999998092697</v>
      </c>
      <c r="D7377" s="7">
        <f>data!L7377</f>
        <v>8.4054069104129903E-4</v>
      </c>
      <c r="E7377" s="8">
        <f>data!M7377</f>
        <v>1.0489754098360655</v>
      </c>
      <c r="F7377" s="7" t="str">
        <f>data!N7377</f>
        <v>T</v>
      </c>
      <c r="G7377" s="8">
        <f t="shared" si="230"/>
        <v>1.1258653193895878</v>
      </c>
      <c r="H7377" s="6">
        <f t="shared" si="231"/>
        <v>28.795861830501018</v>
      </c>
    </row>
    <row r="7378" spans="1:8" x14ac:dyDescent="0.3">
      <c r="A7378" s="3">
        <f>data!A7378</f>
        <v>7377</v>
      </c>
      <c r="B7378" s="3">
        <f>data!B7378</f>
        <v>3</v>
      </c>
      <c r="C7378" s="5">
        <f>data!D7378</f>
        <v>5500.9099974781302</v>
      </c>
      <c r="D7378" s="7">
        <f>data!L7378</f>
        <v>0.14062223856696901</v>
      </c>
      <c r="E7378" s="8">
        <f>data!M7378</f>
        <v>1.0467555555555557</v>
      </c>
      <c r="F7378" s="7" t="str">
        <f>data!N7378</f>
        <v>V</v>
      </c>
      <c r="G7378" s="8">
        <f t="shared" si="230"/>
        <v>1.4012014306140723</v>
      </c>
      <c r="H7378" s="6">
        <f t="shared" si="231"/>
        <v>691.08965559545436</v>
      </c>
    </row>
    <row r="7379" spans="1:8" x14ac:dyDescent="0.3">
      <c r="A7379" s="3">
        <f>data!A7379</f>
        <v>7378</v>
      </c>
      <c r="B7379" s="3">
        <f>data!B7379</f>
        <v>3</v>
      </c>
      <c r="C7379" s="5">
        <f>data!D7379</f>
        <v>5808.0700005292902</v>
      </c>
      <c r="D7379" s="7">
        <f>data!L7379</f>
        <v>-1.6540172366390099E-4</v>
      </c>
      <c r="E7379" s="8">
        <f>data!M7379</f>
        <v>1.0058339052848317</v>
      </c>
      <c r="F7379" s="7" t="str">
        <f>data!N7379</f>
        <v>T</v>
      </c>
      <c r="G7379" s="8">
        <f t="shared" si="230"/>
        <v>1.1240941043280488</v>
      </c>
      <c r="H7379" s="6">
        <f t="shared" si="231"/>
        <v>81.228615918951377</v>
      </c>
    </row>
    <row r="7380" spans="1:8" x14ac:dyDescent="0.3">
      <c r="A7380" s="3">
        <f>data!A7380</f>
        <v>7379</v>
      </c>
      <c r="B7380" s="3">
        <f>data!B7380</f>
        <v>3</v>
      </c>
      <c r="C7380" s="5">
        <f>data!D7380</f>
        <v>6125.3799999356297</v>
      </c>
      <c r="D7380" s="7">
        <f>data!L7380</f>
        <v>6.3186423271844195E-4</v>
      </c>
      <c r="E7380" s="8">
        <f>data!M7380</f>
        <v>0.9406682966585167</v>
      </c>
      <c r="F7380" s="7" t="str">
        <f>data!N7380</f>
        <v>V</v>
      </c>
      <c r="G7380" s="8">
        <f t="shared" si="230"/>
        <v>1.1254976626306445</v>
      </c>
      <c r="H7380" s="6">
        <f t="shared" si="231"/>
        <v>209.25458548738072</v>
      </c>
    </row>
    <row r="7381" spans="1:8" x14ac:dyDescent="0.3">
      <c r="A7381" s="3">
        <f>data!A7381</f>
        <v>7380</v>
      </c>
      <c r="B7381" s="3">
        <f>data!B7381</f>
        <v>3</v>
      </c>
      <c r="C7381" s="5">
        <f>data!D7381</f>
        <v>8620.3799957260508</v>
      </c>
      <c r="D7381" s="7">
        <f>data!L7381</f>
        <v>0.14072121730183301</v>
      </c>
      <c r="E7381" s="8">
        <f>data!M7381</f>
        <v>1.0904310049159711</v>
      </c>
      <c r="F7381" s="7" t="str">
        <f>data!N7381</f>
        <v>V</v>
      </c>
      <c r="G7381" s="8">
        <f t="shared" si="230"/>
        <v>1.401418515549226</v>
      </c>
      <c r="H7381" s="6">
        <f t="shared" si="231"/>
        <v>833.70480847099452</v>
      </c>
    </row>
    <row r="7382" spans="1:8" x14ac:dyDescent="0.3">
      <c r="A7382" s="3">
        <f>data!A7382</f>
        <v>7381</v>
      </c>
      <c r="B7382" s="3">
        <f>data!B7382</f>
        <v>3</v>
      </c>
      <c r="C7382" s="5">
        <f>data!D7382</f>
        <v>39609.499996826104</v>
      </c>
      <c r="D7382" s="7">
        <f>data!L7382</f>
        <v>-5.9018920738115901E-5</v>
      </c>
      <c r="E7382" s="8">
        <f>data!M7382</f>
        <v>0.96221135424019366</v>
      </c>
      <c r="F7382" s="7" t="str">
        <f>data!N7382</f>
        <v>V</v>
      </c>
      <c r="G7382" s="8">
        <f t="shared" si="230"/>
        <v>1.1242812862192646</v>
      </c>
      <c r="H7382" s="6">
        <f t="shared" si="231"/>
        <v>1040.4093821410704</v>
      </c>
    </row>
    <row r="7383" spans="1:8" x14ac:dyDescent="0.3">
      <c r="A7383" s="3">
        <f>data!A7383</f>
        <v>7382</v>
      </c>
      <c r="B7383" s="3">
        <f>data!B7383</f>
        <v>3</v>
      </c>
      <c r="C7383" s="5">
        <f>data!D7383</f>
        <v>4445.2599997594998</v>
      </c>
      <c r="D7383" s="7">
        <f>data!L7383</f>
        <v>-1.0356685337850301E-3</v>
      </c>
      <c r="E7383" s="8">
        <f>data!M7383</f>
        <v>1.2037244783486649</v>
      </c>
      <c r="F7383" s="7" t="str">
        <f>data!N7383</f>
        <v>V</v>
      </c>
      <c r="G7383" s="8">
        <f t="shared" si="230"/>
        <v>1.122564028599546</v>
      </c>
      <c r="H7383" s="6">
        <f t="shared" si="231"/>
        <v>29.281010315718049</v>
      </c>
    </row>
    <row r="7384" spans="1:8" x14ac:dyDescent="0.3">
      <c r="A7384" s="3">
        <f>data!A7384</f>
        <v>7383</v>
      </c>
      <c r="B7384" s="3">
        <f>data!B7384</f>
        <v>3</v>
      </c>
      <c r="C7384" s="5">
        <f>data!D7384</f>
        <v>6807.63999980688</v>
      </c>
      <c r="D7384" s="7">
        <f>data!L7384</f>
        <v>-8.2989418590864305E-4</v>
      </c>
      <c r="E7384" s="8">
        <f>data!M7384</f>
        <v>0.99312965940651954</v>
      </c>
      <c r="F7384" s="7" t="str">
        <f>data!N7384</f>
        <v>V</v>
      </c>
      <c r="G7384" s="8">
        <f t="shared" si="230"/>
        <v>1.1229256264740308</v>
      </c>
      <c r="H7384" s="6">
        <f t="shared" si="231"/>
        <v>114.68826387931354</v>
      </c>
    </row>
    <row r="7385" spans="1:8" x14ac:dyDescent="0.3">
      <c r="A7385" s="3">
        <f>data!A7385</f>
        <v>7384</v>
      </c>
      <c r="B7385" s="3">
        <f>data!B7385</f>
        <v>3</v>
      </c>
      <c r="C7385" s="5">
        <f>data!D7385</f>
        <v>6887.3100003600102</v>
      </c>
      <c r="D7385" s="7">
        <f>data!L7385</f>
        <v>1.8793610963268499E-4</v>
      </c>
      <c r="E7385" s="8">
        <f>data!M7385</f>
        <v>0.97132512671976834</v>
      </c>
      <c r="F7385" s="7" t="str">
        <f>data!N7385</f>
        <v>T</v>
      </c>
      <c r="G7385" s="8">
        <f t="shared" si="230"/>
        <v>1.1247159268967104</v>
      </c>
      <c r="H7385" s="6">
        <f t="shared" si="231"/>
        <v>162.0497096231598</v>
      </c>
    </row>
    <row r="7386" spans="1:8" x14ac:dyDescent="0.3">
      <c r="A7386" s="3">
        <f>data!A7386</f>
        <v>7385</v>
      </c>
      <c r="B7386" s="3">
        <f>data!B7386</f>
        <v>3</v>
      </c>
      <c r="C7386" s="5">
        <f>data!D7386</f>
        <v>4407.9900001659998</v>
      </c>
      <c r="D7386" s="7">
        <f>data!L7386</f>
        <v>-3.6651164347300202E-4</v>
      </c>
      <c r="E7386" s="8">
        <f>data!M7386</f>
        <v>1.2975786377008374</v>
      </c>
      <c r="F7386" s="7" t="str">
        <f>data!N7386</f>
        <v>V</v>
      </c>
      <c r="G7386" s="8">
        <f t="shared" si="230"/>
        <v>1.1237403340116998</v>
      </c>
      <c r="H7386" s="6">
        <f t="shared" si="231"/>
        <v>133.2083815039683</v>
      </c>
    </row>
    <row r="7387" spans="1:8" x14ac:dyDescent="0.3">
      <c r="A7387" s="3">
        <f>data!A7387</f>
        <v>7386</v>
      </c>
      <c r="B7387" s="3">
        <f>data!B7387</f>
        <v>3</v>
      </c>
      <c r="C7387" s="5">
        <f>data!D7387</f>
        <v>3563.1399986818401</v>
      </c>
      <c r="D7387" s="7">
        <f>data!L7387</f>
        <v>0.141327048374112</v>
      </c>
      <c r="E7387" s="8">
        <f>data!M7387</f>
        <v>1.0313272877164057</v>
      </c>
      <c r="F7387" s="7" t="str">
        <f>data!N7387</f>
        <v>V</v>
      </c>
      <c r="G7387" s="8">
        <f t="shared" si="230"/>
        <v>1.4027479866107984</v>
      </c>
      <c r="H7387" s="6">
        <f t="shared" si="231"/>
        <v>491.54704791106525</v>
      </c>
    </row>
    <row r="7388" spans="1:8" x14ac:dyDescent="0.3">
      <c r="A7388" s="3">
        <f>data!A7388</f>
        <v>7387</v>
      </c>
      <c r="B7388" s="3">
        <f>data!B7388</f>
        <v>3</v>
      </c>
      <c r="C7388" s="5">
        <f>data!D7388</f>
        <v>3417.1900001168301</v>
      </c>
      <c r="D7388" s="7">
        <f>data!L7388</f>
        <v>2.0717004389398199E-3</v>
      </c>
      <c r="E7388" s="8">
        <f>data!M7388</f>
        <v>0.96435874963482326</v>
      </c>
      <c r="F7388" s="7" t="str">
        <f>data!N7388</f>
        <v>V</v>
      </c>
      <c r="G7388" s="8">
        <f t="shared" si="230"/>
        <v>1.128036884832988</v>
      </c>
      <c r="H7388" s="6">
        <f t="shared" si="231"/>
        <v>91.548337849837623</v>
      </c>
    </row>
    <row r="7389" spans="1:8" x14ac:dyDescent="0.3">
      <c r="A7389" s="3">
        <f>data!A7389</f>
        <v>7388</v>
      </c>
      <c r="B7389" s="3">
        <f>data!B7389</f>
        <v>3</v>
      </c>
      <c r="C7389" s="5">
        <f>data!D7389</f>
        <v>5174.4199979454297</v>
      </c>
      <c r="D7389" s="7">
        <f>data!L7389</f>
        <v>0.107479958276297</v>
      </c>
      <c r="E7389" s="8">
        <f>data!M7389</f>
        <v>1.0630920803334596</v>
      </c>
      <c r="F7389" s="7" t="str">
        <f>data!N7389</f>
        <v>T</v>
      </c>
      <c r="G7389" s="8">
        <f t="shared" si="230"/>
        <v>1.330370771273744</v>
      </c>
      <c r="H7389" s="6">
        <f t="shared" si="231"/>
        <v>369.64969128616207</v>
      </c>
    </row>
    <row r="7390" spans="1:8" x14ac:dyDescent="0.3">
      <c r="A7390" s="3">
        <f>data!A7390</f>
        <v>7389</v>
      </c>
      <c r="B7390" s="3">
        <f>data!B7390</f>
        <v>3</v>
      </c>
      <c r="C7390" s="5">
        <f>data!D7390</f>
        <v>16873.4699952751</v>
      </c>
      <c r="D7390" s="7">
        <f>data!L7390</f>
        <v>0.12923939173802801</v>
      </c>
      <c r="E7390" s="8">
        <f>data!M7390</f>
        <v>0.98997785805850136</v>
      </c>
      <c r="F7390" s="7" t="str">
        <f>data!N7390</f>
        <v>T</v>
      </c>
      <c r="G7390" s="8">
        <f t="shared" si="230"/>
        <v>1.3764590126437104</v>
      </c>
      <c r="H7390" s="6">
        <f t="shared" si="231"/>
        <v>2520.3511148250795</v>
      </c>
    </row>
    <row r="7391" spans="1:8" x14ac:dyDescent="0.3">
      <c r="A7391" s="3">
        <f>data!A7391</f>
        <v>7390</v>
      </c>
      <c r="B7391" s="3">
        <f>data!B7391</f>
        <v>3</v>
      </c>
      <c r="C7391" s="5">
        <f>data!D7391</f>
        <v>4547.20999994874</v>
      </c>
      <c r="D7391" s="7">
        <f>data!L7391</f>
        <v>7.7431228619081204E-6</v>
      </c>
      <c r="E7391" s="8">
        <f>data!M7391</f>
        <v>0.85776997366110619</v>
      </c>
      <c r="F7391" s="7" t="str">
        <f>data!N7391</f>
        <v>V</v>
      </c>
      <c r="G7391" s="8">
        <f t="shared" si="230"/>
        <v>1.1243987707996315</v>
      </c>
      <c r="H7391" s="6">
        <f t="shared" si="231"/>
        <v>323.26532170130537</v>
      </c>
    </row>
    <row r="7392" spans="1:8" x14ac:dyDescent="0.3">
      <c r="A7392" s="3">
        <f>data!A7392</f>
        <v>7391</v>
      </c>
      <c r="B7392" s="3">
        <f>data!B7392</f>
        <v>3</v>
      </c>
      <c r="C7392" s="5">
        <f>data!D7392</f>
        <v>5679.8199980258896</v>
      </c>
      <c r="D7392" s="7">
        <f>data!L7392</f>
        <v>0.107102883770858</v>
      </c>
      <c r="E7392" s="8">
        <f>data!M7392</f>
        <v>1.0155467265503542</v>
      </c>
      <c r="F7392" s="7" t="str">
        <f>data!N7392</f>
        <v>T</v>
      </c>
      <c r="G7392" s="8">
        <f t="shared" si="230"/>
        <v>1.3295858514601988</v>
      </c>
      <c r="H7392" s="6">
        <f t="shared" si="231"/>
        <v>560.14709691547773</v>
      </c>
    </row>
    <row r="7393" spans="1:8" x14ac:dyDescent="0.3">
      <c r="A7393" s="3">
        <f>data!A7393</f>
        <v>7392</v>
      </c>
      <c r="B7393" s="3">
        <f>data!B7393</f>
        <v>3</v>
      </c>
      <c r="C7393" s="5">
        <f>data!D7393</f>
        <v>6375.7300004363096</v>
      </c>
      <c r="D7393" s="7">
        <f>data!L7393</f>
        <v>5.9651920387997096E-4</v>
      </c>
      <c r="E7393" s="8">
        <f>data!M7393</f>
        <v>0.84841841528343254</v>
      </c>
      <c r="F7393" s="7" t="str">
        <f>data!N7393</f>
        <v>T</v>
      </c>
      <c r="G7393" s="8">
        <f t="shared" si="230"/>
        <v>1.1254354018587036</v>
      </c>
      <c r="H7393" s="6">
        <f t="shared" si="231"/>
        <v>489.2633882500831</v>
      </c>
    </row>
    <row r="7394" spans="1:8" x14ac:dyDescent="0.3">
      <c r="A7394" s="3">
        <f>data!A7394</f>
        <v>7393</v>
      </c>
      <c r="B7394" s="3">
        <f>data!B7394</f>
        <v>3</v>
      </c>
      <c r="C7394" s="5">
        <f>data!D7394</f>
        <v>5669.8099975883997</v>
      </c>
      <c r="D7394" s="7">
        <f>data!L7394</f>
        <v>0.13821173427519001</v>
      </c>
      <c r="E7394" s="8">
        <f>data!M7394</f>
        <v>1.1004147943311442</v>
      </c>
      <c r="F7394" s="7" t="str">
        <f>data!N7394</f>
        <v>T</v>
      </c>
      <c r="G7394" s="8">
        <f t="shared" si="230"/>
        <v>1.3959249655661212</v>
      </c>
      <c r="H7394" s="6">
        <f t="shared" si="231"/>
        <v>495.12330938961156</v>
      </c>
    </row>
    <row r="7395" spans="1:8" x14ac:dyDescent="0.3">
      <c r="A7395" s="3">
        <f>data!A7395</f>
        <v>7394</v>
      </c>
      <c r="B7395" s="3">
        <f>data!B7395</f>
        <v>3</v>
      </c>
      <c r="C7395" s="5">
        <f>data!D7395</f>
        <v>7396.8299997448903</v>
      </c>
      <c r="D7395" s="7">
        <f>data!L7395</f>
        <v>8.1982690568325697E-4</v>
      </c>
      <c r="E7395" s="8">
        <f>data!M7395</f>
        <v>0.93752530022938874</v>
      </c>
      <c r="F7395" s="7" t="str">
        <f>data!N7395</f>
        <v>V</v>
      </c>
      <c r="G7395" s="8">
        <f t="shared" si="230"/>
        <v>1.1258288194245005</v>
      </c>
      <c r="H7395" s="6">
        <f t="shared" si="231"/>
        <v>262.27839097367485</v>
      </c>
    </row>
    <row r="7396" spans="1:8" x14ac:dyDescent="0.3">
      <c r="A7396" s="3">
        <f>data!A7396</f>
        <v>7395</v>
      </c>
      <c r="B7396" s="3">
        <f>data!B7396</f>
        <v>3</v>
      </c>
      <c r="C7396" s="5">
        <f>data!D7396</f>
        <v>7814.0599998831703</v>
      </c>
      <c r="D7396" s="7">
        <f>data!L7396</f>
        <v>-3.35377924670233E-4</v>
      </c>
      <c r="E7396" s="8">
        <f>data!M7396</f>
        <v>0.91233226837060699</v>
      </c>
      <c r="F7396" s="7" t="str">
        <f>data!N7396</f>
        <v>V</v>
      </c>
      <c r="G7396" s="8">
        <f t="shared" si="230"/>
        <v>1.1237950937198447</v>
      </c>
      <c r="H7396" s="6">
        <f t="shared" si="231"/>
        <v>349.41762109395273</v>
      </c>
    </row>
    <row r="7397" spans="1:8" x14ac:dyDescent="0.3">
      <c r="A7397" s="3">
        <f>data!A7397</f>
        <v>7396</v>
      </c>
      <c r="B7397" s="3">
        <f>data!B7397</f>
        <v>3</v>
      </c>
      <c r="C7397" s="5">
        <f>data!D7397</f>
        <v>11279.8899995089</v>
      </c>
      <c r="D7397" s="7">
        <f>data!L7397</f>
        <v>2.4887107276861899E-4</v>
      </c>
      <c r="E7397" s="8">
        <f>data!M7397</f>
        <v>0.96618870596565765</v>
      </c>
      <c r="F7397" s="7" t="str">
        <f>data!N7397</f>
        <v>T</v>
      </c>
      <c r="G7397" s="8">
        <f t="shared" si="230"/>
        <v>1.1248231982312256</v>
      </c>
      <c r="H7397" s="6">
        <f t="shared" si="231"/>
        <v>283.85732794648555</v>
      </c>
    </row>
    <row r="7398" spans="1:8" x14ac:dyDescent="0.3">
      <c r="A7398" s="3">
        <f>data!A7398</f>
        <v>7397</v>
      </c>
      <c r="B7398" s="3">
        <f>data!B7398</f>
        <v>3</v>
      </c>
      <c r="C7398" s="5">
        <f>data!D7398</f>
        <v>5340.9400001764297</v>
      </c>
      <c r="D7398" s="7">
        <f>data!L7398</f>
        <v>8.5128003470727302E-4</v>
      </c>
      <c r="E7398" s="8">
        <f>data!M7398</f>
        <v>0.96056074766355137</v>
      </c>
      <c r="F7398" s="7" t="str">
        <f>data!N7398</f>
        <v>V</v>
      </c>
      <c r="G7398" s="8">
        <f t="shared" si="230"/>
        <v>1.1258842437585841</v>
      </c>
      <c r="H7398" s="6">
        <f t="shared" si="231"/>
        <v>145.97781559987172</v>
      </c>
    </row>
    <row r="7399" spans="1:8" x14ac:dyDescent="0.3">
      <c r="A7399" s="3">
        <f>data!A7399</f>
        <v>7398</v>
      </c>
      <c r="B7399" s="3">
        <f>data!B7399</f>
        <v>3</v>
      </c>
      <c r="C7399" s="5">
        <f>data!D7399</f>
        <v>6095.2799973860401</v>
      </c>
      <c r="D7399" s="7">
        <f>data!L7399</f>
        <v>0.150761314294656</v>
      </c>
      <c r="E7399" s="8">
        <f>data!M7399</f>
        <v>1.1268872470285898</v>
      </c>
      <c r="F7399" s="7" t="str">
        <f>data!N7399</f>
        <v>V</v>
      </c>
      <c r="G7399" s="8">
        <f t="shared" si="230"/>
        <v>1.4236145858963347</v>
      </c>
      <c r="H7399" s="6">
        <f t="shared" si="231"/>
        <v>536.67181054586206</v>
      </c>
    </row>
    <row r="7400" spans="1:8" x14ac:dyDescent="0.3">
      <c r="A7400" s="3">
        <f>data!A7400</f>
        <v>7399</v>
      </c>
      <c r="B7400" s="3">
        <f>data!B7400</f>
        <v>3</v>
      </c>
      <c r="C7400" s="5">
        <f>data!D7400</f>
        <v>2997.4900003671601</v>
      </c>
      <c r="D7400" s="7">
        <f>data!L7400</f>
        <v>0.16426266603933301</v>
      </c>
      <c r="E7400" s="8">
        <f>data!M7400</f>
        <v>1.0904173106646058</v>
      </c>
      <c r="F7400" s="7" t="str">
        <f>data!N7400</f>
        <v>V</v>
      </c>
      <c r="G7400" s="8">
        <f t="shared" si="230"/>
        <v>1.4540178343998857</v>
      </c>
      <c r="H7400" s="6">
        <f t="shared" si="231"/>
        <v>396.28418722469013</v>
      </c>
    </row>
    <row r="7401" spans="1:8" x14ac:dyDescent="0.3">
      <c r="A7401" s="3">
        <f>data!A7401</f>
        <v>7400</v>
      </c>
      <c r="B7401" s="3">
        <f>data!B7401</f>
        <v>1</v>
      </c>
      <c r="C7401" s="5">
        <f>data!D7401</f>
        <v>80.720000028610201</v>
      </c>
      <c r="D7401" s="7">
        <f>data!L7401</f>
        <v>9.9856132916472801E-2</v>
      </c>
      <c r="E7401" s="8">
        <f>data!M7401</f>
        <v>1.9135802469135803</v>
      </c>
      <c r="F7401" s="7" t="str">
        <f>data!N7401</f>
        <v>V</v>
      </c>
      <c r="G7401" s="8">
        <f t="shared" si="230"/>
        <v>1.3145906365693472</v>
      </c>
      <c r="H7401" s="6">
        <f t="shared" si="231"/>
        <v>28.961412032668157</v>
      </c>
    </row>
    <row r="7402" spans="1:8" x14ac:dyDescent="0.3">
      <c r="A7402" s="3">
        <f>data!A7402</f>
        <v>7401</v>
      </c>
      <c r="B7402" s="3">
        <f>data!B7402</f>
        <v>1</v>
      </c>
      <c r="C7402" s="5">
        <f>data!D7402</f>
        <v>95.8199999928474</v>
      </c>
      <c r="D7402" s="7">
        <f>data!L7402</f>
        <v>9.0945094983905003E-2</v>
      </c>
      <c r="E7402" s="8">
        <f>data!M7402</f>
        <v>1.21875</v>
      </c>
      <c r="F7402" s="7" t="str">
        <f>data!N7402</f>
        <v>T</v>
      </c>
      <c r="G7402" s="8">
        <f t="shared" si="230"/>
        <v>1.2963832604954639</v>
      </c>
      <c r="H7402" s="6">
        <f t="shared" si="231"/>
        <v>0.5774997747675934</v>
      </c>
    </row>
    <row r="7403" spans="1:8" x14ac:dyDescent="0.3">
      <c r="A7403" s="3">
        <f>data!A7403</f>
        <v>7402</v>
      </c>
      <c r="B7403" s="3">
        <f>data!B7403</f>
        <v>1</v>
      </c>
      <c r="C7403" s="5">
        <f>data!D7403</f>
        <v>76.039999961852999</v>
      </c>
      <c r="D7403" s="7">
        <f>data!L7403</f>
        <v>9.9194443074832495E-2</v>
      </c>
      <c r="E7403" s="8">
        <f>data!M7403</f>
        <v>1.9615384615384615</v>
      </c>
      <c r="F7403" s="7" t="str">
        <f>data!N7403</f>
        <v>T</v>
      </c>
      <c r="G7403" s="8">
        <f t="shared" si="230"/>
        <v>1.3132299010819912</v>
      </c>
      <c r="H7403" s="6">
        <f t="shared" si="231"/>
        <v>31.959915350195804</v>
      </c>
    </row>
    <row r="7404" spans="1:8" x14ac:dyDescent="0.3">
      <c r="A7404" s="3">
        <f>data!A7404</f>
        <v>7403</v>
      </c>
      <c r="B7404" s="3">
        <f>data!B7404</f>
        <v>1</v>
      </c>
      <c r="C7404" s="5">
        <f>data!D7404</f>
        <v>94</v>
      </c>
      <c r="D7404" s="7">
        <f>data!L7404</f>
        <v>0.105937498311202</v>
      </c>
      <c r="E7404" s="8">
        <f>data!M7404</f>
        <v>1.0212765957446808</v>
      </c>
      <c r="F7404" s="7" t="str">
        <f>data!N7404</f>
        <v>V</v>
      </c>
      <c r="G7404" s="8">
        <f t="shared" si="230"/>
        <v>1.3271629065430965</v>
      </c>
      <c r="H7404" s="6">
        <f t="shared" si="231"/>
        <v>8.7952449025833097</v>
      </c>
    </row>
    <row r="7405" spans="1:8" x14ac:dyDescent="0.3">
      <c r="A7405" s="3">
        <f>data!A7405</f>
        <v>7404</v>
      </c>
      <c r="B7405" s="3">
        <f>data!B7405</f>
        <v>1</v>
      </c>
      <c r="C7405" s="5">
        <f>data!D7405</f>
        <v>58.760000050067902</v>
      </c>
      <c r="D7405" s="7">
        <f>data!L7405</f>
        <v>9.3400747208253004E-2</v>
      </c>
      <c r="E7405" s="8">
        <f>data!M7405</f>
        <v>1.3389830508474576</v>
      </c>
      <c r="F7405" s="7" t="str">
        <f>data!N7405</f>
        <v>T</v>
      </c>
      <c r="G7405" s="8">
        <f t="shared" si="230"/>
        <v>1.301375422972223</v>
      </c>
      <c r="H7405" s="6">
        <f t="shared" si="231"/>
        <v>8.3106246778681614E-2</v>
      </c>
    </row>
    <row r="7406" spans="1:8" x14ac:dyDescent="0.3">
      <c r="A7406" s="3">
        <f>data!A7406</f>
        <v>7405</v>
      </c>
      <c r="B7406" s="3">
        <f>data!B7406</f>
        <v>3</v>
      </c>
      <c r="C7406" s="5">
        <f>data!D7406</f>
        <v>4427.4700001478204</v>
      </c>
      <c r="D7406" s="7">
        <f>data!L7406</f>
        <v>0.476430144334969</v>
      </c>
      <c r="E7406" s="8">
        <f>data!M7406</f>
        <v>1.5221843003412969</v>
      </c>
      <c r="F7406" s="7" t="str">
        <f>data!N7406</f>
        <v>V</v>
      </c>
      <c r="G7406" s="8">
        <f t="shared" si="230"/>
        <v>2.3700638242983398</v>
      </c>
      <c r="H7406" s="6">
        <f t="shared" si="231"/>
        <v>3182.9067979528936</v>
      </c>
    </row>
    <row r="7407" spans="1:8" x14ac:dyDescent="0.3">
      <c r="A7407" s="3">
        <f>data!A7407</f>
        <v>7406</v>
      </c>
      <c r="B7407" s="3">
        <f>data!B7407</f>
        <v>3</v>
      </c>
      <c r="C7407" s="5">
        <f>data!D7407</f>
        <v>574.97998917102802</v>
      </c>
      <c r="D7407" s="7">
        <f>data!L7407</f>
        <v>9.92533599298875E-2</v>
      </c>
      <c r="E7407" s="8">
        <f>data!M7407</f>
        <v>1.0547945205479452</v>
      </c>
      <c r="F7407" s="7" t="str">
        <f>data!N7407</f>
        <v>T</v>
      </c>
      <c r="G7407" s="8">
        <f t="shared" si="230"/>
        <v>1.3133510038079057</v>
      </c>
      <c r="H7407" s="6">
        <f t="shared" si="231"/>
        <v>38.438248892527739</v>
      </c>
    </row>
    <row r="7408" spans="1:8" x14ac:dyDescent="0.3">
      <c r="A7408" s="3">
        <f>data!A7408</f>
        <v>7407</v>
      </c>
      <c r="B7408" s="3">
        <f>data!B7408</f>
        <v>3</v>
      </c>
      <c r="C7408" s="5">
        <f>data!D7408</f>
        <v>3621.27000045776</v>
      </c>
      <c r="D7408" s="7">
        <f>data!L7408</f>
        <v>0.12464871194400901</v>
      </c>
      <c r="E7408" s="8">
        <f>data!M7408</f>
        <v>1.2861230329041489</v>
      </c>
      <c r="F7408" s="7" t="str">
        <f>data!N7408</f>
        <v>V</v>
      </c>
      <c r="G7408" s="8">
        <f t="shared" si="230"/>
        <v>1.366604512995923</v>
      </c>
      <c r="H7408" s="6">
        <f t="shared" si="231"/>
        <v>23.455938602835737</v>
      </c>
    </row>
    <row r="7409" spans="1:8" x14ac:dyDescent="0.3">
      <c r="A7409" s="3">
        <f>data!A7409</f>
        <v>7408</v>
      </c>
      <c r="B7409" s="3">
        <f>data!B7409</f>
        <v>3</v>
      </c>
      <c r="C7409" s="5">
        <f>data!D7409</f>
        <v>21218.990000367201</v>
      </c>
      <c r="D7409" s="7">
        <f>data!L7409</f>
        <v>9.8438543016514998E-3</v>
      </c>
      <c r="E7409" s="8">
        <f>data!M7409</f>
        <v>1.1710855427713858</v>
      </c>
      <c r="F7409" s="7" t="str">
        <f>data!N7409</f>
        <v>T</v>
      </c>
      <c r="G7409" s="8">
        <f t="shared" si="230"/>
        <v>1.1418427121035493</v>
      </c>
      <c r="H7409" s="6">
        <f t="shared" si="231"/>
        <v>18.145273852562941</v>
      </c>
    </row>
    <row r="7410" spans="1:8" x14ac:dyDescent="0.3">
      <c r="A7410" s="3">
        <f>data!A7410</f>
        <v>7409</v>
      </c>
      <c r="B7410" s="3">
        <f>data!B7410</f>
        <v>3</v>
      </c>
      <c r="C7410" s="5">
        <f>data!D7410</f>
        <v>22580.679999589898</v>
      </c>
      <c r="D7410" s="7">
        <f>data!L7410</f>
        <v>-2.6974969150627501E-3</v>
      </c>
      <c r="E7410" s="8">
        <f>data!M7410</f>
        <v>0.94872395223601025</v>
      </c>
      <c r="F7410" s="7" t="str">
        <f>data!N7410</f>
        <v>T</v>
      </c>
      <c r="G7410" s="8">
        <f t="shared" si="230"/>
        <v>1.1196480375118092</v>
      </c>
      <c r="H7410" s="6">
        <f t="shared" si="231"/>
        <v>659.69553551719218</v>
      </c>
    </row>
    <row r="7411" spans="1:8" x14ac:dyDescent="0.3">
      <c r="A7411" s="3">
        <f>data!A7411</f>
        <v>7410</v>
      </c>
      <c r="B7411" s="3">
        <f>data!B7411</f>
        <v>3</v>
      </c>
      <c r="C7411" s="5">
        <f>data!D7411</f>
        <v>18762.229996204402</v>
      </c>
      <c r="D7411" s="7">
        <f>data!L7411</f>
        <v>2.3036192716106099E-2</v>
      </c>
      <c r="E7411" s="8">
        <f>data!M7411</f>
        <v>1.2828507795100224</v>
      </c>
      <c r="F7411" s="7" t="str">
        <f>data!N7411</f>
        <v>V</v>
      </c>
      <c r="G7411" s="8">
        <f t="shared" si="230"/>
        <v>1.1656644250651083</v>
      </c>
      <c r="H7411" s="6">
        <f t="shared" si="231"/>
        <v>257.6549814321466</v>
      </c>
    </row>
    <row r="7412" spans="1:8" x14ac:dyDescent="0.3">
      <c r="A7412" s="3">
        <f>data!A7412</f>
        <v>7411</v>
      </c>
      <c r="B7412" s="3">
        <f>data!B7412</f>
        <v>3</v>
      </c>
      <c r="C7412" s="5">
        <f>data!D7412</f>
        <v>16555.579999923699</v>
      </c>
      <c r="D7412" s="7">
        <f>data!L7412</f>
        <v>1.91287072742247E-3</v>
      </c>
      <c r="E7412" s="8">
        <f>data!M7412</f>
        <v>1.0195521917376222</v>
      </c>
      <c r="F7412" s="7" t="str">
        <f>data!N7412</f>
        <v>V</v>
      </c>
      <c r="G7412" s="8">
        <f t="shared" si="230"/>
        <v>1.1277564999184817</v>
      </c>
      <c r="H7412" s="6">
        <f t="shared" si="231"/>
        <v>193.835583312859</v>
      </c>
    </row>
    <row r="7413" spans="1:8" x14ac:dyDescent="0.3">
      <c r="A7413" s="3">
        <f>data!A7413</f>
        <v>7412</v>
      </c>
      <c r="B7413" s="3">
        <f>data!B7413</f>
        <v>3</v>
      </c>
      <c r="C7413" s="5">
        <f>data!D7413</f>
        <v>20206.0399999619</v>
      </c>
      <c r="D7413" s="7">
        <f>data!L7413</f>
        <v>7.3112085735286998E-3</v>
      </c>
      <c r="E7413" s="8">
        <f>data!M7413</f>
        <v>1.1524934383202099</v>
      </c>
      <c r="F7413" s="7" t="str">
        <f>data!N7413</f>
        <v>V</v>
      </c>
      <c r="G7413" s="8">
        <f t="shared" si="230"/>
        <v>1.1373254652101299</v>
      </c>
      <c r="H7413" s="6">
        <f t="shared" si="231"/>
        <v>4.6487512541529963</v>
      </c>
    </row>
    <row r="7414" spans="1:8" x14ac:dyDescent="0.3">
      <c r="A7414" s="3">
        <f>data!A7414</f>
        <v>7413</v>
      </c>
      <c r="B7414" s="3">
        <f>data!B7414</f>
        <v>3</v>
      </c>
      <c r="C7414" s="5">
        <f>data!D7414</f>
        <v>22224.5499994159</v>
      </c>
      <c r="D7414" s="7">
        <f>data!L7414</f>
        <v>-2.6208968876614801E-3</v>
      </c>
      <c r="E7414" s="8">
        <f>data!M7414</f>
        <v>0.95241494170830354</v>
      </c>
      <c r="F7414" s="7" t="str">
        <f>data!N7414</f>
        <v>T</v>
      </c>
      <c r="G7414" s="8">
        <f t="shared" si="230"/>
        <v>1.1197822800200103</v>
      </c>
      <c r="H7414" s="6">
        <f t="shared" si="231"/>
        <v>622.550226035013</v>
      </c>
    </row>
    <row r="7415" spans="1:8" x14ac:dyDescent="0.3">
      <c r="A7415" s="3">
        <f>data!A7415</f>
        <v>7414</v>
      </c>
      <c r="B7415" s="3">
        <f>data!B7415</f>
        <v>3</v>
      </c>
      <c r="C7415" s="5">
        <f>data!D7415</f>
        <v>19103.670002698898</v>
      </c>
      <c r="D7415" s="7">
        <f>data!L7415</f>
        <v>1.7668744634843699E-2</v>
      </c>
      <c r="E7415" s="8">
        <f>data!M7415</f>
        <v>1.2461118690313779</v>
      </c>
      <c r="F7415" s="7" t="str">
        <f>data!N7415</f>
        <v>T</v>
      </c>
      <c r="G7415" s="8">
        <f t="shared" si="230"/>
        <v>1.1559129114004323</v>
      </c>
      <c r="H7415" s="6">
        <f t="shared" si="231"/>
        <v>155.42463099088698</v>
      </c>
    </row>
    <row r="7416" spans="1:8" x14ac:dyDescent="0.3">
      <c r="A7416" s="3">
        <f>data!A7416</f>
        <v>7415</v>
      </c>
      <c r="B7416" s="3">
        <f>data!B7416</f>
        <v>3</v>
      </c>
      <c r="C7416" s="5">
        <f>data!D7416</f>
        <v>21082.709996938702</v>
      </c>
      <c r="D7416" s="7">
        <f>data!L7416</f>
        <v>2.3150161487068598E-3</v>
      </c>
      <c r="E7416" s="8">
        <f>data!M7416</f>
        <v>1.0357497517378351</v>
      </c>
      <c r="F7416" s="7" t="str">
        <f>data!N7416</f>
        <v>T</v>
      </c>
      <c r="G7416" s="8">
        <f t="shared" si="230"/>
        <v>1.1284665495815902</v>
      </c>
      <c r="H7416" s="6">
        <f t="shared" si="231"/>
        <v>181.23550524874301</v>
      </c>
    </row>
    <row r="7417" spans="1:8" x14ac:dyDescent="0.3">
      <c r="A7417" s="3">
        <f>data!A7417</f>
        <v>7416</v>
      </c>
      <c r="B7417" s="3">
        <f>data!B7417</f>
        <v>3</v>
      </c>
      <c r="C7417" s="5">
        <f>data!D7417</f>
        <v>26267.9899997711</v>
      </c>
      <c r="D7417" s="7">
        <f>data!L7417</f>
        <v>5.6102504504214803E-3</v>
      </c>
      <c r="E7417" s="8">
        <f>data!M7417</f>
        <v>1.1417910447761195</v>
      </c>
      <c r="F7417" s="7" t="str">
        <f>data!N7417</f>
        <v>T</v>
      </c>
      <c r="G7417" s="8">
        <f t="shared" si="230"/>
        <v>1.1343016587479875</v>
      </c>
      <c r="H7417" s="6">
        <f t="shared" si="231"/>
        <v>1.4733952811409783</v>
      </c>
    </row>
    <row r="7418" spans="1:8" x14ac:dyDescent="0.3">
      <c r="A7418" s="3">
        <f>data!A7418</f>
        <v>7417</v>
      </c>
      <c r="B7418" s="3">
        <f>data!B7418</f>
        <v>3</v>
      </c>
      <c r="C7418" s="5">
        <f>data!D7418</f>
        <v>27811.570002436601</v>
      </c>
      <c r="D7418" s="7">
        <f>data!L7418</f>
        <v>-5.92796902279552E-4</v>
      </c>
      <c r="E7418" s="8">
        <f>data!M7418</f>
        <v>0.92350142721217887</v>
      </c>
      <c r="F7418" s="7" t="str">
        <f>data!N7418</f>
        <v>V</v>
      </c>
      <c r="G7418" s="8">
        <f t="shared" si="230"/>
        <v>1.1233424111387278</v>
      </c>
      <c r="H7418" s="6">
        <f t="shared" si="231"/>
        <v>1110.6945086806086</v>
      </c>
    </row>
    <row r="7419" spans="1:8" x14ac:dyDescent="0.3">
      <c r="A7419" s="3">
        <f>data!A7419</f>
        <v>7418</v>
      </c>
      <c r="B7419" s="3">
        <f>data!B7419</f>
        <v>3</v>
      </c>
      <c r="C7419" s="5">
        <f>data!D7419</f>
        <v>22682.069998264298</v>
      </c>
      <c r="D7419" s="7">
        <f>data!L7419</f>
        <v>2.0109675093061399E-2</v>
      </c>
      <c r="E7419" s="8">
        <f>data!M7419</f>
        <v>1.278635630329569</v>
      </c>
      <c r="F7419" s="7" t="str">
        <f>data!N7419</f>
        <v>T</v>
      </c>
      <c r="G7419" s="8">
        <f t="shared" si="230"/>
        <v>1.1603374088676999</v>
      </c>
      <c r="H7419" s="6">
        <f t="shared" si="231"/>
        <v>317.42353000657539</v>
      </c>
    </row>
    <row r="7420" spans="1:8" x14ac:dyDescent="0.3">
      <c r="A7420" s="3">
        <f>data!A7420</f>
        <v>7419</v>
      </c>
      <c r="B7420" s="3">
        <f>data!B7420</f>
        <v>3</v>
      </c>
      <c r="C7420" s="5">
        <f>data!D7420</f>
        <v>21838.480000019099</v>
      </c>
      <c r="D7420" s="7">
        <f>data!L7420</f>
        <v>5.8458431670962302E-4</v>
      </c>
      <c r="E7420" s="8">
        <f>data!M7420</f>
        <v>1.0098015778149654</v>
      </c>
      <c r="F7420" s="7" t="str">
        <f>data!N7420</f>
        <v>T</v>
      </c>
      <c r="G7420" s="8">
        <f t="shared" si="230"/>
        <v>1.1254143791627431</v>
      </c>
      <c r="H7420" s="6">
        <f t="shared" si="231"/>
        <v>291.90010840100422</v>
      </c>
    </row>
    <row r="7421" spans="1:8" x14ac:dyDescent="0.3">
      <c r="A7421" s="3">
        <f>data!A7421</f>
        <v>7420</v>
      </c>
      <c r="B7421" s="3">
        <f>data!B7421</f>
        <v>3</v>
      </c>
      <c r="C7421" s="5">
        <f>data!D7421</f>
        <v>17724.459999799699</v>
      </c>
      <c r="D7421" s="7">
        <f>data!L7421</f>
        <v>4.62550873978557E-3</v>
      </c>
      <c r="E7421" s="8">
        <f>data!M7421</f>
        <v>1.1651239175873396</v>
      </c>
      <c r="F7421" s="7" t="str">
        <f>data!N7421</f>
        <v>V</v>
      </c>
      <c r="G7421" s="8">
        <f t="shared" si="230"/>
        <v>1.1325547515301631</v>
      </c>
      <c r="H7421" s="6">
        <f t="shared" si="231"/>
        <v>18.801231183498022</v>
      </c>
    </row>
    <row r="7422" spans="1:8" x14ac:dyDescent="0.3">
      <c r="A7422" s="3">
        <f>data!A7422</f>
        <v>7421</v>
      </c>
      <c r="B7422" s="3">
        <f>data!B7422</f>
        <v>3</v>
      </c>
      <c r="C7422" s="5">
        <f>data!D7422</f>
        <v>19337.460003077998</v>
      </c>
      <c r="D7422" s="7">
        <f>data!L7422</f>
        <v>-1.2783569397901899E-3</v>
      </c>
      <c r="E7422" s="8">
        <f>data!M7422</f>
        <v>0.93220338983050843</v>
      </c>
      <c r="F7422" s="7" t="str">
        <f>data!N7422</f>
        <v>T</v>
      </c>
      <c r="G7422" s="8">
        <f t="shared" si="230"/>
        <v>1.1221377129772889</v>
      </c>
      <c r="H7422" s="6">
        <f t="shared" si="231"/>
        <v>697.59978058380523</v>
      </c>
    </row>
    <row r="7423" spans="1:8" x14ac:dyDescent="0.3">
      <c r="A7423" s="3">
        <f>data!A7423</f>
        <v>7422</v>
      </c>
      <c r="B7423" s="3">
        <f>data!B7423</f>
        <v>3</v>
      </c>
      <c r="C7423" s="5">
        <f>data!D7423</f>
        <v>16826.569998502699</v>
      </c>
      <c r="D7423" s="7">
        <f>data!L7423</f>
        <v>2.0903960925323602E-2</v>
      </c>
      <c r="E7423" s="8">
        <f>data!M7423</f>
        <v>1.3023255813953489</v>
      </c>
      <c r="F7423" s="7" t="str">
        <f>data!N7423</f>
        <v>T</v>
      </c>
      <c r="G7423" s="8">
        <f t="shared" si="230"/>
        <v>1.1617808020998019</v>
      </c>
      <c r="H7423" s="6">
        <f t="shared" si="231"/>
        <v>332.37246058156632</v>
      </c>
    </row>
    <row r="7424" spans="1:8" x14ac:dyDescent="0.3">
      <c r="A7424" s="3">
        <f>data!A7424</f>
        <v>7423</v>
      </c>
      <c r="B7424" s="3">
        <f>data!B7424</f>
        <v>3</v>
      </c>
      <c r="C7424" s="5">
        <f>data!D7424</f>
        <v>17253.849999666199</v>
      </c>
      <c r="D7424" s="7">
        <f>data!L7424</f>
        <v>4.3752297376397397E-3</v>
      </c>
      <c r="E7424" s="8">
        <f>data!M7424</f>
        <v>1.0309936189608022</v>
      </c>
      <c r="F7424" s="7" t="str">
        <f>data!N7424</f>
        <v>T</v>
      </c>
      <c r="G7424" s="8">
        <f t="shared" si="230"/>
        <v>1.132111191771594</v>
      </c>
      <c r="H7424" s="6">
        <f t="shared" si="231"/>
        <v>176.41653624844665</v>
      </c>
    </row>
    <row r="7425" spans="1:8" x14ac:dyDescent="0.3">
      <c r="A7425" s="3">
        <f>data!A7425</f>
        <v>7424</v>
      </c>
      <c r="B7425" s="3">
        <f>data!B7425</f>
        <v>3</v>
      </c>
      <c r="C7425" s="5">
        <f>data!D7425</f>
        <v>12834.2299984694</v>
      </c>
      <c r="D7425" s="7">
        <f>data!L7425</f>
        <v>-4.3108360637008503E-3</v>
      </c>
      <c r="E7425" s="8">
        <f>data!M7425</f>
        <v>1.055774126359639</v>
      </c>
      <c r="F7425" s="7" t="str">
        <f>data!N7425</f>
        <v>V</v>
      </c>
      <c r="G7425" s="8">
        <f t="shared" si="230"/>
        <v>1.1168243764344843</v>
      </c>
      <c r="H7425" s="6">
        <f t="shared" si="231"/>
        <v>47.834882595830699</v>
      </c>
    </row>
    <row r="7426" spans="1:8" x14ac:dyDescent="0.3">
      <c r="A7426" s="3">
        <f>data!A7426</f>
        <v>7425</v>
      </c>
      <c r="B7426" s="3">
        <f>data!B7426</f>
        <v>3</v>
      </c>
      <c r="C7426" s="5">
        <f>data!D7426</f>
        <v>3973</v>
      </c>
      <c r="D7426" s="7">
        <f>data!L7426</f>
        <v>4.0461937325178901E-2</v>
      </c>
      <c r="E7426" s="8">
        <f>data!M7426</f>
        <v>1.1609538002980626</v>
      </c>
      <c r="F7426" s="7" t="str">
        <f>data!N7426</f>
        <v>T</v>
      </c>
      <c r="G7426" s="8">
        <f t="shared" si="230"/>
        <v>1.1978939826388759</v>
      </c>
      <c r="H7426" s="6">
        <f t="shared" si="231"/>
        <v>5.4214647045630837</v>
      </c>
    </row>
    <row r="7427" spans="1:8" x14ac:dyDescent="0.3">
      <c r="A7427" s="3">
        <f>data!A7427</f>
        <v>7426</v>
      </c>
      <c r="B7427" s="3">
        <f>data!B7427</f>
        <v>3</v>
      </c>
      <c r="C7427" s="5">
        <f>data!D7427</f>
        <v>2328.0449991226201</v>
      </c>
      <c r="D7427" s="7">
        <f>data!L7427</f>
        <v>-6.2866375486123399E-3</v>
      </c>
      <c r="E7427" s="8">
        <f>data!M7427</f>
        <v>0.96110414052697613</v>
      </c>
      <c r="F7427" s="7" t="str">
        <f>data!N7427</f>
        <v>V</v>
      </c>
      <c r="G7427" s="8">
        <f t="shared" ref="G7427:G7490" si="232">$L$1*EXP($L$2*D7427)</f>
        <v>1.1133760336323835</v>
      </c>
      <c r="H7427" s="6">
        <f t="shared" ref="H7427:H7490" si="233">C7427*(E7427-G7427)^2</f>
        <v>53.979749495298684</v>
      </c>
    </row>
    <row r="7428" spans="1:8" x14ac:dyDescent="0.3">
      <c r="A7428" s="3">
        <f>data!A7428</f>
        <v>7427</v>
      </c>
      <c r="B7428" s="3">
        <f>data!B7428</f>
        <v>3</v>
      </c>
      <c r="C7428" s="5">
        <f>data!D7428</f>
        <v>1914.6099998950949</v>
      </c>
      <c r="D7428" s="7">
        <f>data!L7428</f>
        <v>2.1584521653653401E-2</v>
      </c>
      <c r="E7428" s="8">
        <f>data!M7428</f>
        <v>1.1292307692307693</v>
      </c>
      <c r="F7428" s="7" t="str">
        <f>data!N7428</f>
        <v>V</v>
      </c>
      <c r="G7428" s="8">
        <f t="shared" si="232"/>
        <v>1.1630189598375358</v>
      </c>
      <c r="H7428" s="6">
        <f t="shared" si="233"/>
        <v>2.1857988534463288</v>
      </c>
    </row>
    <row r="7429" spans="1:8" x14ac:dyDescent="0.3">
      <c r="A7429" s="3">
        <f>data!A7429</f>
        <v>7428</v>
      </c>
      <c r="B7429" s="3">
        <f>data!B7429</f>
        <v>3</v>
      </c>
      <c r="C7429" s="5">
        <f>data!D7429</f>
        <v>3484.8200014829599</v>
      </c>
      <c r="D7429" s="7">
        <f>data!L7429</f>
        <v>8.7844839828765502E-3</v>
      </c>
      <c r="E7429" s="8">
        <f>data!M7429</f>
        <v>1.0100840336134453</v>
      </c>
      <c r="F7429" s="7" t="str">
        <f>data!N7429</f>
        <v>V</v>
      </c>
      <c r="G7429" s="8">
        <f t="shared" si="232"/>
        <v>1.1399510321284909</v>
      </c>
      <c r="H7429" s="6">
        <f t="shared" si="233"/>
        <v>58.773013248320538</v>
      </c>
    </row>
    <row r="7430" spans="1:8" x14ac:dyDescent="0.3">
      <c r="A7430" s="3">
        <f>data!A7430</f>
        <v>7429</v>
      </c>
      <c r="B7430" s="3">
        <f>data!B7430</f>
        <v>3</v>
      </c>
      <c r="C7430" s="5">
        <f>data!D7430</f>
        <v>2786.5199996233</v>
      </c>
      <c r="D7430" s="7">
        <f>data!L7430</f>
        <v>3.5596775144007102E-2</v>
      </c>
      <c r="E7430" s="8">
        <f>data!M7430</f>
        <v>1.2742616033755274</v>
      </c>
      <c r="F7430" s="7" t="str">
        <f>data!N7430</f>
        <v>V</v>
      </c>
      <c r="G7430" s="8">
        <f t="shared" si="232"/>
        <v>1.1888070600862306</v>
      </c>
      <c r="H7430" s="6">
        <f t="shared" si="233"/>
        <v>20.348503693340415</v>
      </c>
    </row>
    <row r="7431" spans="1:8" x14ac:dyDescent="0.3">
      <c r="A7431" s="3">
        <f>data!A7431</f>
        <v>7430</v>
      </c>
      <c r="B7431" s="3">
        <f>data!B7431</f>
        <v>3</v>
      </c>
      <c r="C7431" s="5">
        <f>data!D7431</f>
        <v>1923.3599995970751</v>
      </c>
      <c r="D7431" s="7">
        <f>data!L7431</f>
        <v>1.0949587923103099E-2</v>
      </c>
      <c r="E7431" s="8">
        <f>data!M7431</f>
        <v>0.82352941176470584</v>
      </c>
      <c r="F7431" s="7" t="str">
        <f>data!N7431</f>
        <v>T</v>
      </c>
      <c r="G7431" s="8">
        <f t="shared" si="232"/>
        <v>1.1438205296744126</v>
      </c>
      <c r="H7431" s="6">
        <f t="shared" si="233"/>
        <v>197.31057867012859</v>
      </c>
    </row>
    <row r="7432" spans="1:8" x14ac:dyDescent="0.3">
      <c r="A7432" s="3">
        <f>data!A7432</f>
        <v>7431</v>
      </c>
      <c r="B7432" s="3">
        <f>data!B7432</f>
        <v>3</v>
      </c>
      <c r="C7432" s="5">
        <f>data!D7432</f>
        <v>802.78999996185496</v>
      </c>
      <c r="D7432" s="7">
        <f>data!L7432</f>
        <v>1.46106220650963E-2</v>
      </c>
      <c r="E7432" s="8">
        <f>data!M7432</f>
        <v>1.0327272727272727</v>
      </c>
      <c r="F7432" s="7" t="str">
        <f>data!N7432</f>
        <v>V</v>
      </c>
      <c r="G7432" s="8">
        <f t="shared" si="232"/>
        <v>1.1503934761773638</v>
      </c>
      <c r="H7432" s="6">
        <f t="shared" si="233"/>
        <v>11.114896832820303</v>
      </c>
    </row>
    <row r="7433" spans="1:8" x14ac:dyDescent="0.3">
      <c r="A7433" s="3">
        <f>data!A7433</f>
        <v>7432</v>
      </c>
      <c r="B7433" s="3">
        <f>data!B7433</f>
        <v>3</v>
      </c>
      <c r="C7433" s="5">
        <f>data!D7433</f>
        <v>3829.0500001013302</v>
      </c>
      <c r="D7433" s="7">
        <f>data!L7433</f>
        <v>-6.6792375500769E-4</v>
      </c>
      <c r="E7433" s="8">
        <f>data!M7433</f>
        <v>0.99583007557988013</v>
      </c>
      <c r="F7433" s="7" t="str">
        <f>data!N7433</f>
        <v>T</v>
      </c>
      <c r="G7433" s="8">
        <f t="shared" si="232"/>
        <v>1.1232103316454547</v>
      </c>
      <c r="H7433" s="6">
        <f t="shared" si="233"/>
        <v>62.129130061809654</v>
      </c>
    </row>
    <row r="7434" spans="1:8" x14ac:dyDescent="0.3">
      <c r="A7434" s="3">
        <f>data!A7434</f>
        <v>7433</v>
      </c>
      <c r="B7434" s="3">
        <f>data!B7434</f>
        <v>3</v>
      </c>
      <c r="C7434" s="5">
        <f>data!D7434</f>
        <v>9614.0400013923609</v>
      </c>
      <c r="D7434" s="7">
        <f>data!L7434</f>
        <v>0.133940749934961</v>
      </c>
      <c r="E7434" s="8">
        <f>data!M7434</f>
        <v>1.0733590733590734</v>
      </c>
      <c r="F7434" s="7" t="str">
        <f>data!N7434</f>
        <v>V</v>
      </c>
      <c r="G7434" s="8">
        <f t="shared" si="232"/>
        <v>1.3866247529985856</v>
      </c>
      <c r="H7434" s="6">
        <f t="shared" si="233"/>
        <v>943.47752694069391</v>
      </c>
    </row>
    <row r="7435" spans="1:8" x14ac:dyDescent="0.3">
      <c r="A7435" s="3">
        <f>data!A7435</f>
        <v>7434</v>
      </c>
      <c r="B7435" s="3">
        <f>data!B7435</f>
        <v>3</v>
      </c>
      <c r="C7435" s="5">
        <f>data!D7435</f>
        <v>7956.5500001907303</v>
      </c>
      <c r="D7435" s="7">
        <f>data!L7435</f>
        <v>0.14397037582916999</v>
      </c>
      <c r="E7435" s="8">
        <f>data!M7435</f>
        <v>1.2306985294117647</v>
      </c>
      <c r="F7435" s="7" t="str">
        <f>data!N7435</f>
        <v>V</v>
      </c>
      <c r="G7435" s="8">
        <f t="shared" si="232"/>
        <v>1.4085634306879344</v>
      </c>
      <c r="H7435" s="6">
        <f t="shared" si="233"/>
        <v>251.71280399493185</v>
      </c>
    </row>
    <row r="7436" spans="1:8" x14ac:dyDescent="0.3">
      <c r="A7436" s="3">
        <f>data!A7436</f>
        <v>7435</v>
      </c>
      <c r="B7436" s="3">
        <f>data!B7436</f>
        <v>3</v>
      </c>
      <c r="C7436" s="5">
        <f>data!D7436</f>
        <v>7573.6499992608997</v>
      </c>
      <c r="D7436" s="7">
        <f>data!L7436</f>
        <v>1.03469784473652E-2</v>
      </c>
      <c r="E7436" s="8">
        <f>data!M7436</f>
        <v>1.3021718602455146</v>
      </c>
      <c r="F7436" s="7" t="str">
        <f>data!N7436</f>
        <v>T</v>
      </c>
      <c r="G7436" s="8">
        <f t="shared" si="232"/>
        <v>1.1427422221669521</v>
      </c>
      <c r="H7436" s="6">
        <f t="shared" si="233"/>
        <v>192.50559288469182</v>
      </c>
    </row>
    <row r="7437" spans="1:8" x14ac:dyDescent="0.3">
      <c r="A7437" s="3">
        <f>data!A7437</f>
        <v>7436</v>
      </c>
      <c r="B7437" s="3">
        <f>data!B7437</f>
        <v>3</v>
      </c>
      <c r="C7437" s="5">
        <f>data!D7437</f>
        <v>34726.1699972153</v>
      </c>
      <c r="D7437" s="7">
        <f>data!L7437</f>
        <v>0.129579610921948</v>
      </c>
      <c r="E7437" s="8">
        <f>data!M7437</f>
        <v>0.99412577747062891</v>
      </c>
      <c r="F7437" s="7" t="str">
        <f>data!N7437</f>
        <v>V</v>
      </c>
      <c r="G7437" s="8">
        <f t="shared" si="232"/>
        <v>1.3771921600325319</v>
      </c>
      <c r="H7437" s="6">
        <f t="shared" si="233"/>
        <v>5095.7130962385927</v>
      </c>
    </row>
    <row r="7438" spans="1:8" x14ac:dyDescent="0.3">
      <c r="A7438" s="3">
        <f>data!A7438</f>
        <v>7437</v>
      </c>
      <c r="B7438" s="3">
        <f>data!B7438</f>
        <v>3</v>
      </c>
      <c r="C7438" s="5">
        <f>data!D7438</f>
        <v>11476.76999998095</v>
      </c>
      <c r="D7438" s="7">
        <f>data!L7438</f>
        <v>2.8588893725615998E-2</v>
      </c>
      <c r="E7438" s="8">
        <f>data!M7438</f>
        <v>1.1746808882671795</v>
      </c>
      <c r="F7438" s="7" t="str">
        <f>data!N7438</f>
        <v>T</v>
      </c>
      <c r="G7438" s="8">
        <f t="shared" si="232"/>
        <v>1.1758390860830177</v>
      </c>
      <c r="H7438" s="6">
        <f t="shared" si="233"/>
        <v>1.5395193839759741E-2</v>
      </c>
    </row>
    <row r="7439" spans="1:8" x14ac:dyDescent="0.3">
      <c r="A7439" s="3">
        <f>data!A7439</f>
        <v>7438</v>
      </c>
      <c r="B7439" s="3">
        <f>data!B7439</f>
        <v>3</v>
      </c>
      <c r="C7439" s="5">
        <f>data!D7439</f>
        <v>22772.340000718799</v>
      </c>
      <c r="D7439" s="7">
        <f>data!L7439</f>
        <v>5.9931540809053298E-3</v>
      </c>
      <c r="E7439" s="8">
        <f>data!M7439</f>
        <v>1.2867621376178833</v>
      </c>
      <c r="F7439" s="7" t="str">
        <f>data!N7439</f>
        <v>V</v>
      </c>
      <c r="G7439" s="8">
        <f t="shared" si="232"/>
        <v>1.1349816475635588</v>
      </c>
      <c r="H7439" s="6">
        <f t="shared" si="233"/>
        <v>524.61361909766663</v>
      </c>
    </row>
    <row r="7440" spans="1:8" x14ac:dyDescent="0.3">
      <c r="A7440" s="3">
        <f>data!A7440</f>
        <v>7439</v>
      </c>
      <c r="B7440" s="3">
        <f>data!B7440</f>
        <v>3</v>
      </c>
      <c r="C7440" s="5">
        <f>data!D7440</f>
        <v>19667.7300032973</v>
      </c>
      <c r="D7440" s="7">
        <f>data!L7440</f>
        <v>3.4505398015244799E-3</v>
      </c>
      <c r="E7440" s="8">
        <f>data!M7440</f>
        <v>0.82377962325298759</v>
      </c>
      <c r="F7440" s="7" t="str">
        <f>data!N7440</f>
        <v>T</v>
      </c>
      <c r="G7440" s="8">
        <f t="shared" si="232"/>
        <v>1.1304739057365432</v>
      </c>
      <c r="H7440" s="6">
        <f t="shared" si="233"/>
        <v>1849.9738827733329</v>
      </c>
    </row>
    <row r="7441" spans="1:8" x14ac:dyDescent="0.3">
      <c r="A7441" s="3">
        <f>data!A7441</f>
        <v>7440</v>
      </c>
      <c r="B7441" s="3">
        <f>data!B7441</f>
        <v>3</v>
      </c>
      <c r="C7441" s="5">
        <f>data!D7441</f>
        <v>66613.430184602694</v>
      </c>
      <c r="D7441" s="7">
        <f>data!L7441</f>
        <v>6.8843586467339903E-3</v>
      </c>
      <c r="E7441" s="8">
        <f>data!M7441</f>
        <v>1.036883480508292</v>
      </c>
      <c r="F7441" s="7" t="str">
        <f>data!N7441</f>
        <v>V</v>
      </c>
      <c r="G7441" s="8">
        <f t="shared" si="232"/>
        <v>1.1365658940154655</v>
      </c>
      <c r="H7441" s="6">
        <f t="shared" si="233"/>
        <v>661.90991542173253</v>
      </c>
    </row>
    <row r="7442" spans="1:8" x14ac:dyDescent="0.3">
      <c r="A7442" s="3">
        <f>data!A7442</f>
        <v>7441</v>
      </c>
      <c r="B7442" s="3">
        <f>data!B7442</f>
        <v>3</v>
      </c>
      <c r="C7442" s="5">
        <f>data!D7442</f>
        <v>81231.390022039399</v>
      </c>
      <c r="D7442" s="7">
        <f>data!L7442</f>
        <v>-4.24918375287975E-4</v>
      </c>
      <c r="E7442" s="8">
        <f>data!M7442</f>
        <v>0.92011463370947522</v>
      </c>
      <c r="F7442" s="7" t="str">
        <f>data!N7442</f>
        <v>T</v>
      </c>
      <c r="G7442" s="8">
        <f t="shared" si="232"/>
        <v>1.1236376122165981</v>
      </c>
      <c r="H7442" s="6">
        <f t="shared" si="233"/>
        <v>3364.7343707935406</v>
      </c>
    </row>
    <row r="7443" spans="1:8" x14ac:dyDescent="0.3">
      <c r="A7443" s="3">
        <f>data!A7443</f>
        <v>7442</v>
      </c>
      <c r="B7443" s="3">
        <f>data!B7443</f>
        <v>3</v>
      </c>
      <c r="C7443" s="5">
        <f>data!D7443</f>
        <v>34498.085004983448</v>
      </c>
      <c r="D7443" s="7">
        <f>data!L7443</f>
        <v>3.4607158864704397E-2</v>
      </c>
      <c r="E7443" s="8">
        <f>data!M7443</f>
        <v>1.2202462380300958</v>
      </c>
      <c r="F7443" s="7" t="str">
        <f>data!N7443</f>
        <v>T</v>
      </c>
      <c r="G7443" s="8">
        <f t="shared" si="232"/>
        <v>1.1869671547093144</v>
      </c>
      <c r="H7443" s="6">
        <f t="shared" si="233"/>
        <v>38.2065389881909</v>
      </c>
    </row>
    <row r="7444" spans="1:8" x14ac:dyDescent="0.3">
      <c r="A7444" s="3">
        <f>data!A7444</f>
        <v>7443</v>
      </c>
      <c r="B7444" s="3">
        <f>data!B7444</f>
        <v>3</v>
      </c>
      <c r="C7444" s="5">
        <f>data!D7444</f>
        <v>34888.4900000095</v>
      </c>
      <c r="D7444" s="7">
        <f>data!L7444</f>
        <v>2.3909819519526001E-2</v>
      </c>
      <c r="E7444" s="8">
        <f>data!M7444</f>
        <v>1.2621972621972621</v>
      </c>
      <c r="F7444" s="7" t="str">
        <f>data!N7444</f>
        <v>V</v>
      </c>
      <c r="G7444" s="8">
        <f t="shared" si="232"/>
        <v>1.167259385881541</v>
      </c>
      <c r="H7444" s="6">
        <f t="shared" si="233"/>
        <v>314.45695060488657</v>
      </c>
    </row>
    <row r="7445" spans="1:8" x14ac:dyDescent="0.3">
      <c r="A7445" s="3">
        <f>data!A7445</f>
        <v>7444</v>
      </c>
      <c r="B7445" s="3">
        <f>data!B7445</f>
        <v>3</v>
      </c>
      <c r="C7445" s="5">
        <f>data!D7445</f>
        <v>15377.914999572549</v>
      </c>
      <c r="D7445" s="7">
        <f>data!L7445</f>
        <v>6.9248206135097603E-3</v>
      </c>
      <c r="E7445" s="8">
        <f>data!M7445</f>
        <v>1.3194609591755846</v>
      </c>
      <c r="F7445" s="7" t="str">
        <f>data!N7445</f>
        <v>V</v>
      </c>
      <c r="G7445" s="8">
        <f t="shared" si="232"/>
        <v>1.1366378735338134</v>
      </c>
      <c r="H7445" s="6">
        <f t="shared" si="233"/>
        <v>513.99574665880664</v>
      </c>
    </row>
    <row r="7446" spans="1:8" x14ac:dyDescent="0.3">
      <c r="A7446" s="3">
        <f>data!A7446</f>
        <v>7445</v>
      </c>
      <c r="B7446" s="3">
        <f>data!B7446</f>
        <v>3</v>
      </c>
      <c r="C7446" s="5">
        <f>data!D7446</f>
        <v>33510.320000171698</v>
      </c>
      <c r="D7446" s="7">
        <f>data!L7446</f>
        <v>9.7500886579212406E-3</v>
      </c>
      <c r="E7446" s="8">
        <f>data!M7446</f>
        <v>1.0061930783242259</v>
      </c>
      <c r="F7446" s="7" t="str">
        <f>data!N7446</f>
        <v>V</v>
      </c>
      <c r="G7446" s="8">
        <f t="shared" si="232"/>
        <v>1.141675151570908</v>
      </c>
      <c r="H7446" s="6">
        <f t="shared" si="233"/>
        <v>615.09506538620678</v>
      </c>
    </row>
    <row r="7447" spans="1:8" x14ac:dyDescent="0.3">
      <c r="A7447" s="3">
        <f>data!A7447</f>
        <v>7446</v>
      </c>
      <c r="B7447" s="3">
        <f>data!B7447</f>
        <v>3</v>
      </c>
      <c r="C7447" s="5">
        <f>data!D7447</f>
        <v>76622.48</v>
      </c>
      <c r="D7447" s="7">
        <f>data!L7447</f>
        <v>1.27510802116464E-3</v>
      </c>
      <c r="E7447" s="8">
        <f>data!M7447</f>
        <v>1.0753584928301434</v>
      </c>
      <c r="F7447" s="7" t="str">
        <f>data!N7447</f>
        <v>V</v>
      </c>
      <c r="G7447" s="8">
        <f t="shared" si="232"/>
        <v>1.1266313476539671</v>
      </c>
      <c r="H7447" s="6">
        <f t="shared" si="233"/>
        <v>201.43326995955084</v>
      </c>
    </row>
    <row r="7448" spans="1:8" x14ac:dyDescent="0.3">
      <c r="A7448" s="3">
        <f>data!A7448</f>
        <v>7447</v>
      </c>
      <c r="B7448" s="3">
        <f>data!B7448</f>
        <v>3</v>
      </c>
      <c r="C7448" s="5">
        <f>data!D7448</f>
        <v>35657.455000000002</v>
      </c>
      <c r="D7448" s="7">
        <f>data!L7448</f>
        <v>1.6748930710409799E-2</v>
      </c>
      <c r="E7448" s="8">
        <f>data!M7448</f>
        <v>1.0010273532811096</v>
      </c>
      <c r="F7448" s="7" t="str">
        <f>data!N7448</f>
        <v>T</v>
      </c>
      <c r="G7448" s="8">
        <f t="shared" si="232"/>
        <v>1.1542500115502046</v>
      </c>
      <c r="H7448" s="6">
        <f t="shared" si="233"/>
        <v>837.13659660057385</v>
      </c>
    </row>
    <row r="7449" spans="1:8" x14ac:dyDescent="0.3">
      <c r="A7449" s="3">
        <f>data!A7449</f>
        <v>7448</v>
      </c>
      <c r="B7449" s="3">
        <f>data!B7449</f>
        <v>3</v>
      </c>
      <c r="C7449" s="5">
        <f>data!D7449</f>
        <v>33034.160000000003</v>
      </c>
      <c r="D7449" s="7">
        <f>data!L7449</f>
        <v>1.68291457554348E-3</v>
      </c>
      <c r="E7449" s="8">
        <f>data!M7449</f>
        <v>1.0290456431535269</v>
      </c>
      <c r="F7449" s="7" t="str">
        <f>data!N7449</f>
        <v>T</v>
      </c>
      <c r="G7449" s="8">
        <f t="shared" si="232"/>
        <v>1.1273506777238562</v>
      </c>
      <c r="H7449" s="6">
        <f t="shared" si="233"/>
        <v>319.23815225654567</v>
      </c>
    </row>
    <row r="7450" spans="1:8" x14ac:dyDescent="0.3">
      <c r="A7450" s="3">
        <f>data!A7450</f>
        <v>7449</v>
      </c>
      <c r="B7450" s="3">
        <f>data!B7450</f>
        <v>3</v>
      </c>
      <c r="C7450" s="5">
        <f>data!D7450</f>
        <v>23210.92</v>
      </c>
      <c r="D7450" s="7">
        <f>data!L7450</f>
        <v>3.9601545323012998E-3</v>
      </c>
      <c r="E7450" s="8">
        <f>data!M7450</f>
        <v>1.0514628128304546</v>
      </c>
      <c r="F7450" s="7" t="str">
        <f>data!N7450</f>
        <v>T</v>
      </c>
      <c r="G7450" s="8">
        <f t="shared" si="232"/>
        <v>1.1313759530207148</v>
      </c>
      <c r="H7450" s="6">
        <f t="shared" si="233"/>
        <v>148.22748774250945</v>
      </c>
    </row>
    <row r="7451" spans="1:8" x14ac:dyDescent="0.3">
      <c r="A7451" s="3">
        <f>data!A7451</f>
        <v>7450</v>
      </c>
      <c r="B7451" s="3">
        <f>data!B7451</f>
        <v>3</v>
      </c>
      <c r="C7451" s="5">
        <f>data!D7451</f>
        <v>46688.019999999902</v>
      </c>
      <c r="D7451" s="7">
        <f>data!L7451</f>
        <v>1.07768177076065E-2</v>
      </c>
      <c r="E7451" s="8">
        <f>data!M7451</f>
        <v>1.1682953311617807</v>
      </c>
      <c r="F7451" s="7" t="str">
        <f>data!N7451</f>
        <v>T</v>
      </c>
      <c r="G7451" s="8">
        <f t="shared" si="232"/>
        <v>1.1435112711919855</v>
      </c>
      <c r="H7451" s="6">
        <f t="shared" si="233"/>
        <v>28.678098944434741</v>
      </c>
    </row>
    <row r="7452" spans="1:8" x14ac:dyDescent="0.3">
      <c r="A7452" s="3">
        <f>data!A7452</f>
        <v>7451</v>
      </c>
      <c r="B7452" s="3">
        <f>data!B7452</f>
        <v>3</v>
      </c>
      <c r="C7452" s="5">
        <f>data!D7452</f>
        <v>46539.27</v>
      </c>
      <c r="D7452" s="7">
        <f>data!L7452</f>
        <v>5.3982890434079497E-3</v>
      </c>
      <c r="E7452" s="8">
        <f>data!M7452</f>
        <v>1.1611533524242126</v>
      </c>
      <c r="F7452" s="7" t="str">
        <f>data!N7452</f>
        <v>T</v>
      </c>
      <c r="G7452" s="8">
        <f t="shared" si="232"/>
        <v>1.1339254170721689</v>
      </c>
      <c r="H7452" s="6">
        <f t="shared" si="233"/>
        <v>34.50237477978385</v>
      </c>
    </row>
    <row r="7453" spans="1:8" x14ac:dyDescent="0.3">
      <c r="A7453" s="3">
        <f>data!A7453</f>
        <v>7452</v>
      </c>
      <c r="B7453" s="3">
        <f>data!B7453</f>
        <v>3</v>
      </c>
      <c r="C7453" s="5">
        <f>data!D7453</f>
        <v>27121.365000000002</v>
      </c>
      <c r="D7453" s="7">
        <f>data!L7453</f>
        <v>2.0644101564624099E-2</v>
      </c>
      <c r="E7453" s="8">
        <f>data!M7453</f>
        <v>1.0412586827349568</v>
      </c>
      <c r="F7453" s="7" t="str">
        <f>data!N7453</f>
        <v>V</v>
      </c>
      <c r="G7453" s="8">
        <f t="shared" si="232"/>
        <v>1.1613083825921156</v>
      </c>
      <c r="H7453" s="6">
        <f t="shared" si="233"/>
        <v>390.87122570377545</v>
      </c>
    </row>
    <row r="7454" spans="1:8" x14ac:dyDescent="0.3">
      <c r="A7454" s="3">
        <f>data!A7454</f>
        <v>7453</v>
      </c>
      <c r="B7454" s="3">
        <f>data!B7454</f>
        <v>3</v>
      </c>
      <c r="C7454" s="5">
        <f>data!D7454</f>
        <v>52781.73</v>
      </c>
      <c r="D7454" s="7">
        <f>data!L7454</f>
        <v>2.38719957993027E-2</v>
      </c>
      <c r="E7454" s="8">
        <f>data!M7454</f>
        <v>1.0539156103490188</v>
      </c>
      <c r="F7454" s="7" t="str">
        <f>data!N7454</f>
        <v>V</v>
      </c>
      <c r="G7454" s="8">
        <f t="shared" si="232"/>
        <v>1.1671902867899411</v>
      </c>
      <c r="H7454" s="6">
        <f t="shared" si="233"/>
        <v>677.25041749067179</v>
      </c>
    </row>
    <row r="7455" spans="1:8" x14ac:dyDescent="0.3">
      <c r="A7455" s="3">
        <f>data!A7455</f>
        <v>7454</v>
      </c>
      <c r="B7455" s="3">
        <f>data!B7455</f>
        <v>3</v>
      </c>
      <c r="C7455" s="5">
        <f>data!D7455</f>
        <v>23520.76</v>
      </c>
      <c r="D7455" s="7">
        <f>data!L7455</f>
        <v>3.6221889196646801E-3</v>
      </c>
      <c r="E7455" s="8">
        <f>data!M7455</f>
        <v>1.1220784237975661</v>
      </c>
      <c r="F7455" s="7" t="str">
        <f>data!N7455</f>
        <v>V</v>
      </c>
      <c r="G7455" s="8">
        <f t="shared" si="232"/>
        <v>1.1307776541606867</v>
      </c>
      <c r="H7455" s="6">
        <f t="shared" si="233"/>
        <v>1.7799713558010064</v>
      </c>
    </row>
    <row r="7456" spans="1:8" x14ac:dyDescent="0.3">
      <c r="A7456" s="3">
        <f>data!A7456</f>
        <v>7455</v>
      </c>
      <c r="B7456" s="3">
        <f>data!B7456</f>
        <v>3</v>
      </c>
      <c r="C7456" s="5">
        <f>data!D7456</f>
        <v>13890.4700016975</v>
      </c>
      <c r="D7456" s="7">
        <f>data!L7456</f>
        <v>1.8685688599358399E-3</v>
      </c>
      <c r="E7456" s="8">
        <f>data!M7456</f>
        <v>1.0203703703703704</v>
      </c>
      <c r="F7456" s="7" t="str">
        <f>data!N7456</f>
        <v>T</v>
      </c>
      <c r="G7456" s="8">
        <f t="shared" si="232"/>
        <v>1.1276783054752442</v>
      </c>
      <c r="H7456" s="6">
        <f t="shared" si="233"/>
        <v>159.94866395382024</v>
      </c>
    </row>
    <row r="7457" spans="1:8" x14ac:dyDescent="0.3">
      <c r="A7457" s="3">
        <f>data!A7457</f>
        <v>7456</v>
      </c>
      <c r="B7457" s="3">
        <f>data!B7457</f>
        <v>3</v>
      </c>
      <c r="C7457" s="5">
        <f>data!D7457</f>
        <v>14584.1699991226</v>
      </c>
      <c r="D7457" s="7">
        <f>data!L7457</f>
        <v>-1.49293657558227E-3</v>
      </c>
      <c r="E7457" s="8">
        <f>data!M7457</f>
        <v>1.0028109627547435</v>
      </c>
      <c r="F7457" s="7" t="str">
        <f>data!N7457</f>
        <v>V</v>
      </c>
      <c r="G7457" s="8">
        <f t="shared" si="232"/>
        <v>1.1217609091445075</v>
      </c>
      <c r="H7457" s="6">
        <f t="shared" si="233"/>
        <v>206.35273019036953</v>
      </c>
    </row>
    <row r="7458" spans="1:8" x14ac:dyDescent="0.3">
      <c r="A7458" s="3">
        <f>data!A7458</f>
        <v>7457</v>
      </c>
      <c r="B7458" s="3">
        <f>data!B7458</f>
        <v>3</v>
      </c>
      <c r="C7458" s="5">
        <f>data!D7458</f>
        <v>12954.5400018692</v>
      </c>
      <c r="D7458" s="7">
        <f>data!L7458</f>
        <v>2.7248537804996101E-2</v>
      </c>
      <c r="E7458" s="8">
        <f>data!M7458</f>
        <v>1.031114612051989</v>
      </c>
      <c r="F7458" s="7" t="str">
        <f>data!N7458</f>
        <v>V</v>
      </c>
      <c r="G7458" s="8">
        <f t="shared" si="232"/>
        <v>1.1733749417441015</v>
      </c>
      <c r="H7458" s="6">
        <f t="shared" si="233"/>
        <v>262.17399874740937</v>
      </c>
    </row>
    <row r="7459" spans="1:8" x14ac:dyDescent="0.3">
      <c r="A7459" s="3">
        <f>data!A7459</f>
        <v>7458</v>
      </c>
      <c r="B7459" s="3">
        <f>data!B7459</f>
        <v>3</v>
      </c>
      <c r="C7459" s="5">
        <f>data!D7459</f>
        <v>11718.140003144699</v>
      </c>
      <c r="D7459" s="7">
        <f>data!L7459</f>
        <v>3.3839141475862602E-2</v>
      </c>
      <c r="E7459" s="8">
        <f>data!M7459</f>
        <v>1.2024828767123288</v>
      </c>
      <c r="F7459" s="7" t="str">
        <f>data!N7459</f>
        <v>V</v>
      </c>
      <c r="G7459" s="8">
        <f t="shared" si="232"/>
        <v>1.1855412111583377</v>
      </c>
      <c r="H7459" s="6">
        <f t="shared" si="233"/>
        <v>3.3633409156749017</v>
      </c>
    </row>
    <row r="7460" spans="1:8" x14ac:dyDescent="0.3">
      <c r="A7460" s="3">
        <f>data!A7460</f>
        <v>7459</v>
      </c>
      <c r="B7460" s="3">
        <f>data!B7460</f>
        <v>3</v>
      </c>
      <c r="C7460" s="5">
        <f>data!D7460</f>
        <v>15622.7300007343</v>
      </c>
      <c r="D7460" s="7">
        <f>data!L7460</f>
        <v>-1.41908586504116E-2</v>
      </c>
      <c r="E7460" s="8">
        <f>data!M7460</f>
        <v>0.89067325509573814</v>
      </c>
      <c r="F7460" s="7" t="str">
        <f>data!N7460</f>
        <v>V</v>
      </c>
      <c r="G7460" s="8">
        <f t="shared" si="232"/>
        <v>1.0996870590602015</v>
      </c>
      <c r="H7460" s="6">
        <f t="shared" si="233"/>
        <v>682.50661618385311</v>
      </c>
    </row>
    <row r="7461" spans="1:8" x14ac:dyDescent="0.3">
      <c r="A7461" s="3">
        <f>data!A7461</f>
        <v>7460</v>
      </c>
      <c r="B7461" s="3">
        <f>data!B7461</f>
        <v>3</v>
      </c>
      <c r="C7461" s="5">
        <f>data!D7461</f>
        <v>23695.289999485001</v>
      </c>
      <c r="D7461" s="7">
        <f>data!L7461</f>
        <v>-2.0588534053232401E-3</v>
      </c>
      <c r="E7461" s="8">
        <f>data!M7461</f>
        <v>0.89930434782608693</v>
      </c>
      <c r="F7461" s="7" t="str">
        <f>data!N7461</f>
        <v>T</v>
      </c>
      <c r="G7461" s="8">
        <f t="shared" si="232"/>
        <v>1.1207677607033055</v>
      </c>
      <c r="H7461" s="6">
        <f t="shared" si="233"/>
        <v>1162.1602179755077</v>
      </c>
    </row>
    <row r="7462" spans="1:8" x14ac:dyDescent="0.3">
      <c r="A7462" s="3">
        <f>data!A7462</f>
        <v>7461</v>
      </c>
      <c r="B7462" s="3">
        <f>data!B7462</f>
        <v>3</v>
      </c>
      <c r="C7462" s="5">
        <f>data!D7462</f>
        <v>16892.790001392401</v>
      </c>
      <c r="D7462" s="7">
        <f>data!L7462</f>
        <v>1.3913797173461201E-2</v>
      </c>
      <c r="E7462" s="8">
        <f>data!M7462</f>
        <v>1.0549343704423919</v>
      </c>
      <c r="F7462" s="7" t="str">
        <f>data!N7462</f>
        <v>T</v>
      </c>
      <c r="G7462" s="8">
        <f t="shared" si="232"/>
        <v>1.1491395070734542</v>
      </c>
      <c r="H7462" s="6">
        <f t="shared" si="233"/>
        <v>149.91688536409544</v>
      </c>
    </row>
    <row r="7463" spans="1:8" x14ac:dyDescent="0.3">
      <c r="A7463" s="3">
        <f>data!A7463</f>
        <v>7462</v>
      </c>
      <c r="B7463" s="3">
        <f>data!B7463</f>
        <v>3</v>
      </c>
      <c r="C7463" s="5">
        <f>data!D7463</f>
        <v>23165.1199972332</v>
      </c>
      <c r="D7463" s="7">
        <f>data!L7463</f>
        <v>1.4603692410604699E-2</v>
      </c>
      <c r="E7463" s="8">
        <f>data!M7463</f>
        <v>1.3274492497793469</v>
      </c>
      <c r="F7463" s="7" t="str">
        <f>data!N7463</f>
        <v>T</v>
      </c>
      <c r="G7463" s="8">
        <f t="shared" si="232"/>
        <v>1.1503809992050249</v>
      </c>
      <c r="H7463" s="6">
        <f t="shared" si="233"/>
        <v>726.29983789110486</v>
      </c>
    </row>
    <row r="7464" spans="1:8" x14ac:dyDescent="0.3">
      <c r="A7464" s="3">
        <f>data!A7464</f>
        <v>7463</v>
      </c>
      <c r="B7464" s="3">
        <f>data!B7464</f>
        <v>3</v>
      </c>
      <c r="C7464" s="5">
        <f>data!D7464</f>
        <v>26213.649996042299</v>
      </c>
      <c r="D7464" s="7">
        <f>data!L7464</f>
        <v>-2.7586461040956102E-3</v>
      </c>
      <c r="E7464" s="8">
        <f>data!M7464</f>
        <v>1.0852255525280048</v>
      </c>
      <c r="F7464" s="7" t="str">
        <f>data!N7464</f>
        <v>T</v>
      </c>
      <c r="G7464" s="8">
        <f t="shared" si="232"/>
        <v>1.1195408843431212</v>
      </c>
      <c r="H7464" s="6">
        <f t="shared" si="233"/>
        <v>30.867673780242914</v>
      </c>
    </row>
    <row r="7465" spans="1:8" x14ac:dyDescent="0.3">
      <c r="A7465" s="3">
        <f>data!A7465</f>
        <v>7464</v>
      </c>
      <c r="B7465" s="3">
        <f>data!B7465</f>
        <v>3</v>
      </c>
      <c r="C7465" s="5">
        <f>data!D7465</f>
        <v>16017.625000953651</v>
      </c>
      <c r="D7465" s="7">
        <f>data!L7465</f>
        <v>3.3145737007859701E-2</v>
      </c>
      <c r="E7465" s="8">
        <f>data!M7465</f>
        <v>1.02787816210635</v>
      </c>
      <c r="F7465" s="7" t="str">
        <f>data!N7465</f>
        <v>T</v>
      </c>
      <c r="G7465" s="8">
        <f t="shared" si="232"/>
        <v>1.184255269624986</v>
      </c>
      <c r="H7465" s="6">
        <f t="shared" si="233"/>
        <v>391.69179433833864</v>
      </c>
    </row>
    <row r="7466" spans="1:8" x14ac:dyDescent="0.3">
      <c r="A7466" s="3">
        <f>data!A7466</f>
        <v>7465</v>
      </c>
      <c r="B7466" s="3">
        <f>data!B7466</f>
        <v>3</v>
      </c>
      <c r="C7466" s="5">
        <f>data!D7466</f>
        <v>22565.1999944448</v>
      </c>
      <c r="D7466" s="7">
        <f>data!L7466</f>
        <v>1.9614693750507801E-2</v>
      </c>
      <c r="E7466" s="8">
        <f>data!M7466</f>
        <v>1.3135473450434081</v>
      </c>
      <c r="F7466" s="7" t="str">
        <f>data!N7466</f>
        <v>V</v>
      </c>
      <c r="G7466" s="8">
        <f t="shared" si="232"/>
        <v>1.1594388252792522</v>
      </c>
      <c r="H7466" s="6">
        <f t="shared" si="233"/>
        <v>535.91077002412567</v>
      </c>
    </row>
    <row r="7467" spans="1:8" x14ac:dyDescent="0.3">
      <c r="A7467" s="3">
        <f>data!A7467</f>
        <v>7466</v>
      </c>
      <c r="B7467" s="3">
        <f>data!B7467</f>
        <v>3</v>
      </c>
      <c r="C7467" s="5">
        <f>data!D7467</f>
        <v>16342.115</v>
      </c>
      <c r="D7467" s="7">
        <f>data!L7467</f>
        <v>2.49556158186794E-3</v>
      </c>
      <c r="E7467" s="8">
        <f>data!M7467</f>
        <v>0.84755158607945791</v>
      </c>
      <c r="F7467" s="7" t="str">
        <f>data!N7467</f>
        <v>T</v>
      </c>
      <c r="G7467" s="8">
        <f t="shared" si="232"/>
        <v>1.1287854757359355</v>
      </c>
      <c r="H7467" s="6">
        <f t="shared" si="233"/>
        <v>1292.5387419349968</v>
      </c>
    </row>
    <row r="7468" spans="1:8" x14ac:dyDescent="0.3">
      <c r="A7468" s="3">
        <f>data!A7468</f>
        <v>7467</v>
      </c>
      <c r="B7468" s="3">
        <f>data!B7468</f>
        <v>3</v>
      </c>
      <c r="C7468" s="5">
        <f>data!D7468</f>
        <v>12553.750126630101</v>
      </c>
      <c r="D7468" s="7">
        <f>data!L7468</f>
        <v>0.151686613138931</v>
      </c>
      <c r="E7468" s="8">
        <f>data!M7468</f>
        <v>1.6588409128221966</v>
      </c>
      <c r="F7468" s="7" t="str">
        <f>data!N7468</f>
        <v>V</v>
      </c>
      <c r="G7468" s="8">
        <f t="shared" si="232"/>
        <v>1.4256777916495622</v>
      </c>
      <c r="H7468" s="6">
        <f t="shared" si="233"/>
        <v>682.48514127908732</v>
      </c>
    </row>
    <row r="7469" spans="1:8" x14ac:dyDescent="0.3">
      <c r="A7469" s="3">
        <f>data!A7469</f>
        <v>7468</v>
      </c>
      <c r="B7469" s="3">
        <f>data!B7469</f>
        <v>3</v>
      </c>
      <c r="C7469" s="5">
        <f>data!D7469</f>
        <v>11816.840122699699</v>
      </c>
      <c r="D7469" s="7">
        <f>data!L7469</f>
        <v>-2.28837854542457E-4</v>
      </c>
      <c r="E7469" s="8">
        <f>data!M7469</f>
        <v>0.98828261629940539</v>
      </c>
      <c r="F7469" s="7" t="str">
        <f>data!N7469</f>
        <v>V</v>
      </c>
      <c r="G7469" s="8">
        <f t="shared" si="232"/>
        <v>1.1239825024835111</v>
      </c>
      <c r="H7469" s="6">
        <f t="shared" si="233"/>
        <v>217.60071925334231</v>
      </c>
    </row>
    <row r="7470" spans="1:8" x14ac:dyDescent="0.3">
      <c r="A7470" s="3">
        <f>data!A7470</f>
        <v>7469</v>
      </c>
      <c r="B7470" s="3">
        <f>data!B7470</f>
        <v>3</v>
      </c>
      <c r="C7470" s="5">
        <f>data!D7470</f>
        <v>22605.4200152308</v>
      </c>
      <c r="D7470" s="7">
        <f>data!L7470</f>
        <v>7.4890614607948298E-5</v>
      </c>
      <c r="E7470" s="8">
        <f>data!M7470</f>
        <v>0.98363291793487628</v>
      </c>
      <c r="F7470" s="7" t="str">
        <f>data!N7470</f>
        <v>T</v>
      </c>
      <c r="G7470" s="8">
        <f t="shared" si="232"/>
        <v>1.1245169460561726</v>
      </c>
      <c r="H7470" s="6">
        <f t="shared" si="233"/>
        <v>448.67937011996139</v>
      </c>
    </row>
    <row r="7471" spans="1:8" x14ac:dyDescent="0.3">
      <c r="A7471" s="3">
        <f>data!A7471</f>
        <v>7470</v>
      </c>
      <c r="B7471" s="3">
        <f>data!B7471</f>
        <v>3</v>
      </c>
      <c r="C7471" s="5">
        <f>data!D7471</f>
        <v>22297.200010359302</v>
      </c>
      <c r="D7471" s="7">
        <f>data!L7471</f>
        <v>3.3591629501981302E-2</v>
      </c>
      <c r="E7471" s="8">
        <f>data!M7471</f>
        <v>1.1097645830917313</v>
      </c>
      <c r="F7471" s="7" t="str">
        <f>data!N7471</f>
        <v>V</v>
      </c>
      <c r="G7471" s="8">
        <f t="shared" si="232"/>
        <v>1.1850820318321176</v>
      </c>
      <c r="H7471" s="6">
        <f t="shared" si="233"/>
        <v>126.48572973829194</v>
      </c>
    </row>
    <row r="7472" spans="1:8" x14ac:dyDescent="0.3">
      <c r="A7472" s="3">
        <f>data!A7472</f>
        <v>7471</v>
      </c>
      <c r="B7472" s="3">
        <f>data!B7472</f>
        <v>3</v>
      </c>
      <c r="C7472" s="5">
        <f>data!D7472</f>
        <v>22440.820003867098</v>
      </c>
      <c r="D7472" s="7">
        <f>data!L7472</f>
        <v>0.22332134230041001</v>
      </c>
      <c r="E7472" s="8">
        <f>data!M7472</f>
        <v>1.7341597002017872</v>
      </c>
      <c r="F7472" s="7" t="str">
        <f>data!N7472</f>
        <v>T</v>
      </c>
      <c r="G7472" s="8">
        <f t="shared" si="232"/>
        <v>1.594827888132192</v>
      </c>
      <c r="H7472" s="6">
        <f t="shared" si="233"/>
        <v>435.65157952239076</v>
      </c>
    </row>
    <row r="7473" spans="1:8" x14ac:dyDescent="0.3">
      <c r="A7473" s="3">
        <f>data!A7473</f>
        <v>7472</v>
      </c>
      <c r="B7473" s="3">
        <f>data!B7473</f>
        <v>3</v>
      </c>
      <c r="C7473" s="5">
        <f>data!D7473</f>
        <v>21812.2900065184</v>
      </c>
      <c r="D7473" s="7">
        <f>data!L7473</f>
        <v>4.4811452394162399E-2</v>
      </c>
      <c r="E7473" s="8">
        <f>data!M7473</f>
        <v>1.1237345331833521</v>
      </c>
      <c r="F7473" s="7" t="str">
        <f>data!N7473</f>
        <v>V</v>
      </c>
      <c r="G7473" s="8">
        <f t="shared" si="232"/>
        <v>1.2060765933561113</v>
      </c>
      <c r="H7473" s="6">
        <f t="shared" si="233"/>
        <v>147.89201312716685</v>
      </c>
    </row>
    <row r="7474" spans="1:8" x14ac:dyDescent="0.3">
      <c r="A7474" s="3">
        <f>data!A7474</f>
        <v>7473</v>
      </c>
      <c r="B7474" s="3">
        <f>data!B7474</f>
        <v>3</v>
      </c>
      <c r="C7474" s="5">
        <f>data!D7474</f>
        <v>21622.670006752</v>
      </c>
      <c r="D7474" s="7">
        <f>data!L7474</f>
        <v>-4.2012227477842799E-3</v>
      </c>
      <c r="E7474" s="8">
        <f>data!M7474</f>
        <v>1.1147036181678214</v>
      </c>
      <c r="F7474" s="7" t="str">
        <f>data!N7474</f>
        <v>V</v>
      </c>
      <c r="G7474" s="8">
        <f t="shared" si="232"/>
        <v>1.1170159956379255</v>
      </c>
      <c r="H7474" s="6">
        <f t="shared" si="233"/>
        <v>0.11561835314422324</v>
      </c>
    </row>
    <row r="7475" spans="1:8" x14ac:dyDescent="0.3">
      <c r="A7475" s="3">
        <f>data!A7475</f>
        <v>7474</v>
      </c>
      <c r="B7475" s="3">
        <f>data!B7475</f>
        <v>3</v>
      </c>
      <c r="C7475" s="5">
        <f>data!D7475</f>
        <v>10927.0200220346</v>
      </c>
      <c r="D7475" s="7">
        <f>data!L7475</f>
        <v>0.16129483764977801</v>
      </c>
      <c r="E7475" s="8">
        <f>data!M7475</f>
        <v>1.4027303754266212</v>
      </c>
      <c r="F7475" s="7" t="str">
        <f>data!N7475</f>
        <v>T</v>
      </c>
      <c r="G7475" s="8">
        <f t="shared" si="232"/>
        <v>1.4472794804433673</v>
      </c>
      <c r="H7475" s="6">
        <f t="shared" si="233"/>
        <v>21.686012610590463</v>
      </c>
    </row>
    <row r="7476" spans="1:8" x14ac:dyDescent="0.3">
      <c r="A7476" s="3">
        <f>data!A7476</f>
        <v>7475</v>
      </c>
      <c r="B7476" s="3">
        <f>data!B7476</f>
        <v>3</v>
      </c>
      <c r="C7476" s="5">
        <f>data!D7476</f>
        <v>8930.0400142669696</v>
      </c>
      <c r="D7476" s="7">
        <f>data!L7476</f>
        <v>0.16130198464165199</v>
      </c>
      <c r="E7476" s="8">
        <f>data!M7476</f>
        <v>1.3067655236329936</v>
      </c>
      <c r="F7476" s="7" t="str">
        <f>data!N7476</f>
        <v>V</v>
      </c>
      <c r="G7476" s="8">
        <f t="shared" si="232"/>
        <v>1.4472956698785673</v>
      </c>
      <c r="H7476" s="6">
        <f t="shared" si="233"/>
        <v>176.35687772458937</v>
      </c>
    </row>
    <row r="7477" spans="1:8" x14ac:dyDescent="0.3">
      <c r="A7477" s="3">
        <f>data!A7477</f>
        <v>7476</v>
      </c>
      <c r="B7477" s="3">
        <f>data!B7477</f>
        <v>3</v>
      </c>
      <c r="C7477" s="5">
        <f>data!D7477</f>
        <v>8831.3500174284</v>
      </c>
      <c r="D7477" s="7">
        <f>data!L7477</f>
        <v>0.163674837535039</v>
      </c>
      <c r="E7477" s="8">
        <f>data!M7477</f>
        <v>1.2002807674309781</v>
      </c>
      <c r="F7477" s="7" t="str">
        <f>data!N7477</f>
        <v>T</v>
      </c>
      <c r="G7477" s="8">
        <f t="shared" si="232"/>
        <v>1.4526807027057351</v>
      </c>
      <c r="H7477" s="6">
        <f t="shared" si="233"/>
        <v>562.60757613695444</v>
      </c>
    </row>
    <row r="7478" spans="1:8" x14ac:dyDescent="0.3">
      <c r="A7478" s="3">
        <f>data!A7478</f>
        <v>7477</v>
      </c>
      <c r="B7478" s="3">
        <f>data!B7478</f>
        <v>3</v>
      </c>
      <c r="C7478" s="5">
        <f>data!D7478</f>
        <v>7843.8300119638398</v>
      </c>
      <c r="D7478" s="7">
        <f>data!L7478</f>
        <v>0.12650887124267601</v>
      </c>
      <c r="E7478" s="8">
        <f>data!M7478</f>
        <v>1.3808316430020284</v>
      </c>
      <c r="F7478" s="7" t="str">
        <f>data!N7478</f>
        <v>V</v>
      </c>
      <c r="G7478" s="8">
        <f t="shared" si="232"/>
        <v>1.3705890597064634</v>
      </c>
      <c r="H7478" s="6">
        <f t="shared" si="233"/>
        <v>0.82290022704031318</v>
      </c>
    </row>
    <row r="7479" spans="1:8" x14ac:dyDescent="0.3">
      <c r="A7479" s="3">
        <f>data!A7479</f>
        <v>7478</v>
      </c>
      <c r="B7479" s="3">
        <f>data!B7479</f>
        <v>3</v>
      </c>
      <c r="C7479" s="5">
        <f>data!D7479</f>
        <v>9561.2600219249707</v>
      </c>
      <c r="D7479" s="7">
        <f>data!L7479</f>
        <v>0.164774720564971</v>
      </c>
      <c r="E7479" s="8">
        <f>data!M7479</f>
        <v>1.8365384615384615</v>
      </c>
      <c r="F7479" s="7" t="str">
        <f>data!N7479</f>
        <v>V</v>
      </c>
      <c r="G7479" s="8">
        <f t="shared" si="232"/>
        <v>1.4551836062378316</v>
      </c>
      <c r="H7479" s="6">
        <f t="shared" si="233"/>
        <v>1390.5086322335583</v>
      </c>
    </row>
    <row r="7480" spans="1:8" x14ac:dyDescent="0.3">
      <c r="A7480" s="3">
        <f>data!A7480</f>
        <v>7479</v>
      </c>
      <c r="B7480" s="3">
        <f>data!B7480</f>
        <v>3</v>
      </c>
      <c r="C7480" s="5">
        <f>data!D7480</f>
        <v>12892.6400270462</v>
      </c>
      <c r="D7480" s="7">
        <f>data!L7480</f>
        <v>0.16639293187490001</v>
      </c>
      <c r="E7480" s="8">
        <f>data!M7480</f>
        <v>1.7446393762183237</v>
      </c>
      <c r="F7480" s="7" t="str">
        <f>data!N7480</f>
        <v>T</v>
      </c>
      <c r="G7480" s="8">
        <f t="shared" si="232"/>
        <v>1.4588738639171785</v>
      </c>
      <c r="H7480" s="6">
        <f t="shared" si="233"/>
        <v>1052.8378418859056</v>
      </c>
    </row>
    <row r="7481" spans="1:8" x14ac:dyDescent="0.3">
      <c r="A7481" s="3">
        <f>data!A7481</f>
        <v>7480</v>
      </c>
      <c r="B7481" s="3">
        <f>data!B7481</f>
        <v>3</v>
      </c>
      <c r="C7481" s="5">
        <f>data!D7481</f>
        <v>12950.9400250912</v>
      </c>
      <c r="D7481" s="7">
        <f>data!L7481</f>
        <v>0.160595289467272</v>
      </c>
      <c r="E7481" s="8">
        <f>data!M7481</f>
        <v>1.36992</v>
      </c>
      <c r="F7481" s="7" t="str">
        <f>data!N7481</f>
        <v>V</v>
      </c>
      <c r="G7481" s="8">
        <f t="shared" si="232"/>
        <v>1.4456957331633968</v>
      </c>
      <c r="H7481" s="6">
        <f t="shared" si="233"/>
        <v>74.363802075136562</v>
      </c>
    </row>
    <row r="7482" spans="1:8" x14ac:dyDescent="0.3">
      <c r="A7482" s="3">
        <f>data!A7482</f>
        <v>7481</v>
      </c>
      <c r="B7482" s="3">
        <f>data!B7482</f>
        <v>3</v>
      </c>
      <c r="C7482" s="5">
        <f>data!D7482</f>
        <v>11533.280019879299</v>
      </c>
      <c r="D7482" s="7">
        <f>data!L7482</f>
        <v>0.16258378517952601</v>
      </c>
      <c r="E7482" s="8">
        <f>data!M7482</f>
        <v>1.271746944644141</v>
      </c>
      <c r="F7482" s="7" t="str">
        <f>data!N7482</f>
        <v>V</v>
      </c>
      <c r="G7482" s="8">
        <f t="shared" si="232"/>
        <v>1.4502021476203464</v>
      </c>
      <c r="H7482" s="6">
        <f t="shared" si="233"/>
        <v>367.29182804492376</v>
      </c>
    </row>
    <row r="7483" spans="1:8" x14ac:dyDescent="0.3">
      <c r="A7483" s="3">
        <f>data!A7483</f>
        <v>7482</v>
      </c>
      <c r="B7483" s="3">
        <f>data!B7483</f>
        <v>3</v>
      </c>
      <c r="C7483" s="5">
        <f>data!D7483</f>
        <v>10601.1200220585</v>
      </c>
      <c r="D7483" s="7">
        <f>data!L7483</f>
        <v>0.16238007342586699</v>
      </c>
      <c r="E7483" s="8">
        <f>data!M7483</f>
        <v>1.2541975790706754</v>
      </c>
      <c r="F7483" s="7" t="str">
        <f>data!N7483</f>
        <v>V</v>
      </c>
      <c r="G7483" s="8">
        <f t="shared" si="232"/>
        <v>1.4497398422118855</v>
      </c>
      <c r="H7483" s="6">
        <f t="shared" si="233"/>
        <v>405.35265878181525</v>
      </c>
    </row>
    <row r="7484" spans="1:8" x14ac:dyDescent="0.3">
      <c r="A7484" s="3">
        <f>data!A7484</f>
        <v>7483</v>
      </c>
      <c r="B7484" s="3">
        <f>data!B7484</f>
        <v>3</v>
      </c>
      <c r="C7484" s="5">
        <f>data!D7484</f>
        <v>10416.170012950901</v>
      </c>
      <c r="D7484" s="7">
        <f>data!L7484</f>
        <v>0.13313264865230001</v>
      </c>
      <c r="E7484" s="8">
        <f>data!M7484</f>
        <v>1.2503846153846154</v>
      </c>
      <c r="F7484" s="7" t="str">
        <f>data!N7484</f>
        <v>V</v>
      </c>
      <c r="G7484" s="8">
        <f t="shared" si="232"/>
        <v>1.3848720686712752</v>
      </c>
      <c r="H7484" s="6">
        <f t="shared" si="233"/>
        <v>188.39596595639895</v>
      </c>
    </row>
    <row r="7485" spans="1:8" x14ac:dyDescent="0.3">
      <c r="A7485" s="3">
        <f>data!A7485</f>
        <v>7484</v>
      </c>
      <c r="B7485" s="3">
        <f>data!B7485</f>
        <v>3</v>
      </c>
      <c r="C7485" s="5">
        <f>data!D7485</f>
        <v>9734.6499991416895</v>
      </c>
      <c r="D7485" s="7">
        <f>data!L7485</f>
        <v>0.126015759334144</v>
      </c>
      <c r="E7485" s="8">
        <f>data!M7485</f>
        <v>1.4675907052588666</v>
      </c>
      <c r="F7485" s="7" t="str">
        <f>data!N7485</f>
        <v>V</v>
      </c>
      <c r="G7485" s="8">
        <f t="shared" si="232"/>
        <v>1.3695316610697832</v>
      </c>
      <c r="H7485" s="6">
        <f t="shared" si="233"/>
        <v>93.604268333833119</v>
      </c>
    </row>
    <row r="7486" spans="1:8" x14ac:dyDescent="0.3">
      <c r="A7486" s="3">
        <f>data!A7486</f>
        <v>7485</v>
      </c>
      <c r="B7486" s="3">
        <f>data!B7486</f>
        <v>3</v>
      </c>
      <c r="C7486" s="5">
        <f>data!D7486</f>
        <v>8999.1600017547607</v>
      </c>
      <c r="D7486" s="7">
        <f>data!L7486</f>
        <v>0.12350045756385999</v>
      </c>
      <c r="E7486" s="8">
        <f>data!M7486</f>
        <v>1.3358241758241758</v>
      </c>
      <c r="F7486" s="7" t="str">
        <f>data!N7486</f>
        <v>V</v>
      </c>
      <c r="G7486" s="8">
        <f t="shared" si="232"/>
        <v>1.3641506837247708</v>
      </c>
      <c r="H7486" s="6">
        <f t="shared" si="233"/>
        <v>7.2208454415083692</v>
      </c>
    </row>
    <row r="7487" spans="1:8" x14ac:dyDescent="0.3">
      <c r="A7487" s="3">
        <f>data!A7487</f>
        <v>7486</v>
      </c>
      <c r="B7487" s="3">
        <f>data!B7487</f>
        <v>3</v>
      </c>
      <c r="C7487" s="5">
        <f>data!D7487</f>
        <v>7976.9700000286102</v>
      </c>
      <c r="D7487" s="7">
        <f>data!L7487</f>
        <v>9.8268678943103302E-2</v>
      </c>
      <c r="E7487" s="8">
        <f>data!M7487</f>
        <v>1.4744455159112826</v>
      </c>
      <c r="F7487" s="7" t="str">
        <f>data!N7487</f>
        <v>T</v>
      </c>
      <c r="G7487" s="8">
        <f t="shared" si="232"/>
        <v>1.3113284721807972</v>
      </c>
      <c r="H7487" s="6">
        <f t="shared" si="233"/>
        <v>212.24459651967371</v>
      </c>
    </row>
    <row r="7488" spans="1:8" x14ac:dyDescent="0.3">
      <c r="A7488" s="3">
        <f>data!A7488</f>
        <v>7487</v>
      </c>
      <c r="B7488" s="3">
        <f>data!B7488</f>
        <v>3</v>
      </c>
      <c r="C7488" s="5">
        <f>data!D7488</f>
        <v>15944.9900071621</v>
      </c>
      <c r="D7488" s="7">
        <f>data!L7488</f>
        <v>0.129464624035696</v>
      </c>
      <c r="E7488" s="8">
        <f>data!M7488</f>
        <v>1.8075471698113208</v>
      </c>
      <c r="F7488" s="7" t="str">
        <f>data!N7488</f>
        <v>T</v>
      </c>
      <c r="G7488" s="8">
        <f t="shared" si="232"/>
        <v>1.3769443280496136</v>
      </c>
      <c r="H7488" s="6">
        <f t="shared" si="233"/>
        <v>2956.5010300687104</v>
      </c>
    </row>
    <row r="7489" spans="1:8" x14ac:dyDescent="0.3">
      <c r="A7489" s="3">
        <f>data!A7489</f>
        <v>7488</v>
      </c>
      <c r="B7489" s="3">
        <f>data!B7489</f>
        <v>3</v>
      </c>
      <c r="C7489" s="5">
        <f>data!D7489</f>
        <v>14598.5000033379</v>
      </c>
      <c r="D7489" s="7">
        <f>data!L7489</f>
        <v>0.11478114307010499</v>
      </c>
      <c r="E7489" s="8">
        <f>data!M7489</f>
        <v>1.2897478070175439</v>
      </c>
      <c r="F7489" s="7" t="str">
        <f>data!N7489</f>
        <v>T</v>
      </c>
      <c r="G7489" s="8">
        <f t="shared" si="232"/>
        <v>1.3456606274251117</v>
      </c>
      <c r="H7489" s="6">
        <f t="shared" si="233"/>
        <v>45.638465539768646</v>
      </c>
    </row>
    <row r="7490" spans="1:8" x14ac:dyDescent="0.3">
      <c r="A7490" s="3">
        <f>data!A7490</f>
        <v>7489</v>
      </c>
      <c r="B7490" s="3">
        <f>data!B7490</f>
        <v>3</v>
      </c>
      <c r="C7490" s="5">
        <f>data!D7490</f>
        <v>17188.920002222101</v>
      </c>
      <c r="D7490" s="7">
        <f>data!L7490</f>
        <v>0.12397587606836299</v>
      </c>
      <c r="E7490" s="8">
        <f>data!M7490</f>
        <v>1.4489701457995834</v>
      </c>
      <c r="F7490" s="7" t="str">
        <f>data!N7490</f>
        <v>T</v>
      </c>
      <c r="G7490" s="8">
        <f t="shared" si="232"/>
        <v>1.3651661221441156</v>
      </c>
      <c r="H7490" s="6">
        <f t="shared" si="233"/>
        <v>120.71975125882103</v>
      </c>
    </row>
    <row r="7491" spans="1:8" x14ac:dyDescent="0.3">
      <c r="A7491" s="3">
        <f>data!A7491</f>
        <v>7490</v>
      </c>
      <c r="B7491" s="3">
        <f>data!B7491</f>
        <v>3</v>
      </c>
      <c r="C7491" s="5">
        <f>data!D7491</f>
        <v>17494.550016403198</v>
      </c>
      <c r="D7491" s="7">
        <f>data!L7491</f>
        <v>0.142068657669112</v>
      </c>
      <c r="E7491" s="8">
        <f>data!M7491</f>
        <v>1.8375610891319525</v>
      </c>
      <c r="F7491" s="7" t="str">
        <f>data!N7491</f>
        <v>T</v>
      </c>
      <c r="G7491" s="8">
        <f t="shared" ref="G7491:G7554" si="234">$L$1*EXP($L$2*D7491)</f>
        <v>1.4043771343364422</v>
      </c>
      <c r="H7491" s="6">
        <f t="shared" ref="H7491:H7554" si="235">C7491*(E7491-G7491)^2</f>
        <v>3282.8232467470375</v>
      </c>
    </row>
    <row r="7492" spans="1:8" x14ac:dyDescent="0.3">
      <c r="A7492" s="3">
        <f>data!A7492</f>
        <v>7491</v>
      </c>
      <c r="B7492" s="3">
        <f>data!B7492</f>
        <v>3</v>
      </c>
      <c r="C7492" s="5">
        <f>data!D7492</f>
        <v>16256.020008415</v>
      </c>
      <c r="D7492" s="7">
        <f>data!L7492</f>
        <v>0.119817149320624</v>
      </c>
      <c r="E7492" s="8">
        <f>data!M7492</f>
        <v>1.2872366790582404</v>
      </c>
      <c r="F7492" s="7" t="str">
        <f>data!N7492</f>
        <v>T</v>
      </c>
      <c r="G7492" s="8">
        <f t="shared" si="234"/>
        <v>1.3563091185685849</v>
      </c>
      <c r="H7492" s="6">
        <f t="shared" si="235"/>
        <v>77.55750234512638</v>
      </c>
    </row>
    <row r="7493" spans="1:8" x14ac:dyDescent="0.3">
      <c r="A7493" s="3">
        <f>data!A7493</f>
        <v>7492</v>
      </c>
      <c r="B7493" s="3">
        <f>data!B7493</f>
        <v>3</v>
      </c>
      <c r="C7493" s="5">
        <f>data!D7493</f>
        <v>17593.310005277399</v>
      </c>
      <c r="D7493" s="7">
        <f>data!L7493</f>
        <v>0.126272649931752</v>
      </c>
      <c r="E7493" s="8">
        <f>data!M7493</f>
        <v>1.4761904761904763</v>
      </c>
      <c r="F7493" s="7" t="str">
        <f>data!N7493</f>
        <v>V</v>
      </c>
      <c r="G7493" s="8">
        <f t="shared" si="234"/>
        <v>1.3700824195247372</v>
      </c>
      <c r="H7493" s="6">
        <f t="shared" si="235"/>
        <v>198.08166441977852</v>
      </c>
    </row>
    <row r="7494" spans="1:8" x14ac:dyDescent="0.3">
      <c r="A7494" s="3">
        <f>data!A7494</f>
        <v>7493</v>
      </c>
      <c r="B7494" s="3">
        <f>data!B7494</f>
        <v>3</v>
      </c>
      <c r="C7494" s="5">
        <f>data!D7494</f>
        <v>17806.249999642401</v>
      </c>
      <c r="D7494" s="7">
        <f>data!L7494</f>
        <v>9.1878059205124304E-2</v>
      </c>
      <c r="E7494" s="8">
        <f>data!M7494</f>
        <v>1.2422859626249456</v>
      </c>
      <c r="F7494" s="7" t="str">
        <f>data!N7494</f>
        <v>V</v>
      </c>
      <c r="G7494" s="8">
        <f t="shared" si="234"/>
        <v>1.2982776492234844</v>
      </c>
      <c r="H7494" s="6">
        <f t="shared" si="235"/>
        <v>55.823821812981876</v>
      </c>
    </row>
    <row r="7495" spans="1:8" x14ac:dyDescent="0.3">
      <c r="A7495" s="3">
        <f>data!A7495</f>
        <v>7494</v>
      </c>
      <c r="B7495" s="3">
        <f>data!B7495</f>
        <v>3</v>
      </c>
      <c r="C7495" s="5">
        <f>data!D7495</f>
        <v>10912.619998455</v>
      </c>
      <c r="D7495" s="7">
        <f>data!L7495</f>
        <v>0.124010652875137</v>
      </c>
      <c r="E7495" s="8">
        <f>data!M7495</f>
        <v>1.4341818181818182</v>
      </c>
      <c r="F7495" s="7" t="str">
        <f>data!N7495</f>
        <v>T</v>
      </c>
      <c r="G7495" s="8">
        <f t="shared" si="234"/>
        <v>1.3652404310043262</v>
      </c>
      <c r="H7495" s="6">
        <f t="shared" si="235"/>
        <v>51.866753817194855</v>
      </c>
    </row>
    <row r="7496" spans="1:8" x14ac:dyDescent="0.3">
      <c r="A7496" s="3">
        <f>data!A7496</f>
        <v>7495</v>
      </c>
      <c r="B7496" s="3">
        <f>data!B7496</f>
        <v>3</v>
      </c>
      <c r="C7496" s="5">
        <f>data!D7496</f>
        <v>9986.3600023984909</v>
      </c>
      <c r="D7496" s="7">
        <f>data!L7496</f>
        <v>0.12782407447305499</v>
      </c>
      <c r="E7496" s="8">
        <f>data!M7496</f>
        <v>1.332404458598726</v>
      </c>
      <c r="F7496" s="7" t="str">
        <f>data!N7496</f>
        <v>T</v>
      </c>
      <c r="G7496" s="8">
        <f t="shared" si="234"/>
        <v>1.373413294332021</v>
      </c>
      <c r="H7496" s="6">
        <f t="shared" si="235"/>
        <v>16.794307362381431</v>
      </c>
    </row>
    <row r="7497" spans="1:8" x14ac:dyDescent="0.3">
      <c r="A7497" s="3">
        <f>data!A7497</f>
        <v>7496</v>
      </c>
      <c r="B7497" s="3">
        <f>data!B7497</f>
        <v>3</v>
      </c>
      <c r="C7497" s="5">
        <f>data!D7497</f>
        <v>9142.08999979496</v>
      </c>
      <c r="D7497" s="7">
        <f>data!L7497</f>
        <v>0.103306455671323</v>
      </c>
      <c r="E7497" s="8">
        <f>data!M7497</f>
        <v>1.4248199915290132</v>
      </c>
      <c r="F7497" s="7" t="str">
        <f>data!N7497</f>
        <v>V</v>
      </c>
      <c r="G7497" s="8">
        <f t="shared" si="234"/>
        <v>1.3217089483856332</v>
      </c>
      <c r="H7497" s="6">
        <f t="shared" si="235"/>
        <v>97.197669815685742</v>
      </c>
    </row>
    <row r="7498" spans="1:8" x14ac:dyDescent="0.3">
      <c r="A7498" s="3">
        <f>data!A7498</f>
        <v>7497</v>
      </c>
      <c r="B7498" s="3">
        <f>data!B7498</f>
        <v>3</v>
      </c>
      <c r="C7498" s="5">
        <f>data!D7498</f>
        <v>1573.63000011444</v>
      </c>
      <c r="D7498" s="7">
        <f>data!L7498</f>
        <v>3.3363267328655102E-4</v>
      </c>
      <c r="E7498" s="8">
        <f>data!M7498</f>
        <v>1.2723880597014925</v>
      </c>
      <c r="F7498" s="7" t="str">
        <f>data!N7498</f>
        <v>T</v>
      </c>
      <c r="G7498" s="8">
        <f t="shared" si="234"/>
        <v>1.1249724315498952</v>
      </c>
      <c r="H7498" s="6">
        <f t="shared" si="235"/>
        <v>34.197131720861719</v>
      </c>
    </row>
    <row r="7499" spans="1:8" x14ac:dyDescent="0.3">
      <c r="A7499" s="3">
        <f>data!A7499</f>
        <v>7498</v>
      </c>
      <c r="B7499" s="3">
        <f>data!B7499</f>
        <v>3</v>
      </c>
      <c r="C7499" s="5">
        <f>data!D7499</f>
        <v>48275.759993553198</v>
      </c>
      <c r="D7499" s="7">
        <f>data!L7499</f>
        <v>1.1017932902059E-2</v>
      </c>
      <c r="E7499" s="8">
        <f>data!M7499</f>
        <v>1.102726696258719</v>
      </c>
      <c r="F7499" s="7" t="str">
        <f>data!N7499</f>
        <v>T</v>
      </c>
      <c r="G7499" s="8">
        <f t="shared" si="234"/>
        <v>1.1439428901919919</v>
      </c>
      <c r="H7499" s="6">
        <f t="shared" si="235"/>
        <v>82.009636916989265</v>
      </c>
    </row>
    <row r="7500" spans="1:8" x14ac:dyDescent="0.3">
      <c r="A7500" s="3">
        <f>data!A7500</f>
        <v>7499</v>
      </c>
      <c r="B7500" s="3">
        <f>data!B7500</f>
        <v>3</v>
      </c>
      <c r="C7500" s="5">
        <f>data!D7500</f>
        <v>47132.629996538199</v>
      </c>
      <c r="D7500" s="7">
        <f>data!L7500</f>
        <v>1.37583923155708E-2</v>
      </c>
      <c r="E7500" s="8">
        <f>data!M7500</f>
        <v>1.4664429530201342</v>
      </c>
      <c r="F7500" s="7" t="str">
        <f>data!N7500</f>
        <v>T</v>
      </c>
      <c r="G7500" s="8">
        <f t="shared" si="234"/>
        <v>1.1488600351999521</v>
      </c>
      <c r="H7500" s="6">
        <f t="shared" si="235"/>
        <v>4753.7456723286732</v>
      </c>
    </row>
    <row r="7501" spans="1:8" x14ac:dyDescent="0.3">
      <c r="A7501" s="3">
        <f>data!A7501</f>
        <v>7500</v>
      </c>
      <c r="B7501" s="3">
        <f>data!B7501</f>
        <v>3</v>
      </c>
      <c r="C7501" s="5">
        <f>data!D7501</f>
        <v>39957.889992952303</v>
      </c>
      <c r="D7501" s="7">
        <f>data!L7501</f>
        <v>-2.5091398796976698E-3</v>
      </c>
      <c r="E7501" s="8">
        <f>data!M7501</f>
        <v>1.1267332637542866</v>
      </c>
      <c r="F7501" s="7" t="str">
        <f>data!N7501</f>
        <v>T</v>
      </c>
      <c r="G7501" s="8">
        <f t="shared" si="234"/>
        <v>1.1199781644492375</v>
      </c>
      <c r="H7501" s="6">
        <f t="shared" si="235"/>
        <v>1.8233331276730051</v>
      </c>
    </row>
    <row r="7502" spans="1:8" x14ac:dyDescent="0.3">
      <c r="A7502" s="3">
        <f>data!A7502</f>
        <v>7501</v>
      </c>
      <c r="B7502" s="3">
        <f>data!B7502</f>
        <v>3</v>
      </c>
      <c r="C7502" s="5">
        <f>data!D7502</f>
        <v>20580.819997310649</v>
      </c>
      <c r="D7502" s="7">
        <f>data!L7502</f>
        <v>8.1897944209277807E-3</v>
      </c>
      <c r="E7502" s="8">
        <f>data!M7502</f>
        <v>1.1979800980246547</v>
      </c>
      <c r="F7502" s="7" t="str">
        <f>data!N7502</f>
        <v>V</v>
      </c>
      <c r="G7502" s="8">
        <f t="shared" si="234"/>
        <v>1.1388904898447205</v>
      </c>
      <c r="H7502" s="6">
        <f t="shared" si="235"/>
        <v>71.8596164258622</v>
      </c>
    </row>
    <row r="7503" spans="1:8" x14ac:dyDescent="0.3">
      <c r="A7503" s="3">
        <f>data!A7503</f>
        <v>7502</v>
      </c>
      <c r="B7503" s="3">
        <f>data!B7503</f>
        <v>3</v>
      </c>
      <c r="C7503" s="5">
        <f>data!D7503</f>
        <v>22699.18</v>
      </c>
      <c r="D7503" s="7">
        <f>data!L7503</f>
        <v>-1.3531355801136801E-3</v>
      </c>
      <c r="E7503" s="8">
        <f>data!M7503</f>
        <v>1.0858167152139817</v>
      </c>
      <c r="F7503" s="7" t="str">
        <f>data!N7503</f>
        <v>V</v>
      </c>
      <c r="G7503" s="8">
        <f t="shared" si="234"/>
        <v>1.1220063866242542</v>
      </c>
      <c r="H7503" s="6">
        <f t="shared" si="235"/>
        <v>29.728941643285598</v>
      </c>
    </row>
    <row r="7504" spans="1:8" x14ac:dyDescent="0.3">
      <c r="A7504" s="3">
        <f>data!A7504</f>
        <v>7503</v>
      </c>
      <c r="B7504" s="3">
        <f>data!B7504</f>
        <v>3</v>
      </c>
      <c r="C7504" s="5">
        <f>data!D7504</f>
        <v>17871.549998760202</v>
      </c>
      <c r="D7504" s="7">
        <f>data!L7504</f>
        <v>6.2423012873037403E-3</v>
      </c>
      <c r="E7504" s="8">
        <f>data!M7504</f>
        <v>0.94993294590970045</v>
      </c>
      <c r="F7504" s="7" t="str">
        <f>data!N7504</f>
        <v>V</v>
      </c>
      <c r="G7504" s="8">
        <f t="shared" si="234"/>
        <v>1.1354243206475938</v>
      </c>
      <c r="H7504" s="6">
        <f t="shared" si="235"/>
        <v>614.90731621048496</v>
      </c>
    </row>
    <row r="7505" spans="1:8" x14ac:dyDescent="0.3">
      <c r="A7505" s="3">
        <f>data!A7505</f>
        <v>7504</v>
      </c>
      <c r="B7505" s="3">
        <f>data!B7505</f>
        <v>3</v>
      </c>
      <c r="C7505" s="5">
        <f>data!D7505</f>
        <v>3168.36</v>
      </c>
      <c r="D7505" s="7">
        <f>data!L7505</f>
        <v>0.22338942502386</v>
      </c>
      <c r="E7505" s="8">
        <f>data!M7505</f>
        <v>1.6894865525672371</v>
      </c>
      <c r="F7505" s="7" t="str">
        <f>data!N7505</f>
        <v>V</v>
      </c>
      <c r="G7505" s="8">
        <f t="shared" si="234"/>
        <v>1.5949978405926779</v>
      </c>
      <c r="H7505" s="6">
        <f t="shared" si="235"/>
        <v>28.287487797864937</v>
      </c>
    </row>
    <row r="7506" spans="1:8" x14ac:dyDescent="0.3">
      <c r="A7506" s="3">
        <f>data!A7506</f>
        <v>7505</v>
      </c>
      <c r="B7506" s="3">
        <f>data!B7506</f>
        <v>3</v>
      </c>
      <c r="C7506" s="5">
        <f>data!D7506</f>
        <v>9933.3799996376001</v>
      </c>
      <c r="D7506" s="7">
        <f>data!L7506</f>
        <v>3.8830400524055099E-2</v>
      </c>
      <c r="E7506" s="8">
        <f>data!M7506</f>
        <v>1.1267605633802817</v>
      </c>
      <c r="F7506" s="7" t="str">
        <f>data!N7506</f>
        <v>T</v>
      </c>
      <c r="G7506" s="8">
        <f t="shared" si="234"/>
        <v>1.1948389598992302</v>
      </c>
      <c r="H7506" s="6">
        <f t="shared" si="235"/>
        <v>46.037919137236059</v>
      </c>
    </row>
    <row r="7507" spans="1:8" x14ac:dyDescent="0.3">
      <c r="A7507" s="3">
        <f>data!A7507</f>
        <v>7506</v>
      </c>
      <c r="B7507" s="3">
        <f>data!B7507</f>
        <v>3</v>
      </c>
      <c r="C7507" s="5">
        <f>data!D7507</f>
        <v>10046.680000305199</v>
      </c>
      <c r="D7507" s="7">
        <f>data!L7507</f>
        <v>4.3753794341618198E-2</v>
      </c>
      <c r="E7507" s="8">
        <f>data!M7507</f>
        <v>1.1262337662337663</v>
      </c>
      <c r="F7507" s="7" t="str">
        <f>data!N7507</f>
        <v>T</v>
      </c>
      <c r="G7507" s="8">
        <f t="shared" si="234"/>
        <v>1.2040817245810649</v>
      </c>
      <c r="H7507" s="6">
        <f t="shared" si="235"/>
        <v>60.885941209884606</v>
      </c>
    </row>
    <row r="7508" spans="1:8" x14ac:dyDescent="0.3">
      <c r="A7508" s="3">
        <f>data!A7508</f>
        <v>7507</v>
      </c>
      <c r="B7508" s="3">
        <f>data!B7508</f>
        <v>3</v>
      </c>
      <c r="C7508" s="5">
        <f>data!D7508</f>
        <v>10669.7100000381</v>
      </c>
      <c r="D7508" s="7">
        <f>data!L7508</f>
        <v>4.3942085748599299E-2</v>
      </c>
      <c r="E7508" s="8">
        <f>data!M7508</f>
        <v>1.1852754753778645</v>
      </c>
      <c r="F7508" s="7" t="str">
        <f>data!N7508</f>
        <v>T</v>
      </c>
      <c r="G7508" s="8">
        <f t="shared" si="234"/>
        <v>1.2044366229771484</v>
      </c>
      <c r="H7508" s="6">
        <f t="shared" si="235"/>
        <v>3.9173795166574266</v>
      </c>
    </row>
    <row r="7509" spans="1:8" x14ac:dyDescent="0.3">
      <c r="A7509" s="3">
        <f>data!A7509</f>
        <v>7508</v>
      </c>
      <c r="B7509" s="3">
        <f>data!B7509</f>
        <v>3</v>
      </c>
      <c r="C7509" s="5">
        <f>data!D7509</f>
        <v>16469.570047616999</v>
      </c>
      <c r="D7509" s="7">
        <f>data!L7509</f>
        <v>2.5993459392663798E-3</v>
      </c>
      <c r="E7509" s="8">
        <f>data!M7509</f>
        <v>1.0485963213939982</v>
      </c>
      <c r="F7509" s="7" t="str">
        <f>data!N7509</f>
        <v>V</v>
      </c>
      <c r="G7509" s="8">
        <f t="shared" si="234"/>
        <v>1.1289688473730433</v>
      </c>
      <c r="H7509" s="6">
        <f t="shared" si="235"/>
        <v>106.38918871232774</v>
      </c>
    </row>
    <row r="7510" spans="1:8" x14ac:dyDescent="0.3">
      <c r="A7510" s="3">
        <f>data!A7510</f>
        <v>7509</v>
      </c>
      <c r="B7510" s="3">
        <f>data!B7510</f>
        <v>3</v>
      </c>
      <c r="C7510" s="5">
        <f>data!D7510</f>
        <v>15841.789999008201</v>
      </c>
      <c r="D7510" s="7">
        <f>data!L7510</f>
        <v>1.1276138239928299E-2</v>
      </c>
      <c r="E7510" s="8">
        <f>data!M7510</f>
        <v>1.0442953020134229</v>
      </c>
      <c r="F7510" s="7" t="str">
        <f>data!N7510</f>
        <v>V</v>
      </c>
      <c r="G7510" s="8">
        <f t="shared" si="234"/>
        <v>1.1444052828116003</v>
      </c>
      <c r="H7510" s="6">
        <f t="shared" si="235"/>
        <v>158.76655015055454</v>
      </c>
    </row>
    <row r="7511" spans="1:8" x14ac:dyDescent="0.3">
      <c r="A7511" s="3">
        <f>data!A7511</f>
        <v>7510</v>
      </c>
      <c r="B7511" s="3">
        <f>data!B7511</f>
        <v>3</v>
      </c>
      <c r="C7511" s="5">
        <f>data!D7511</f>
        <v>12170.9199981689</v>
      </c>
      <c r="D7511" s="7">
        <f>data!L7511</f>
        <v>-4.4808590255202398E-3</v>
      </c>
      <c r="E7511" s="8">
        <f>data!M7511</f>
        <v>0.94140290846877672</v>
      </c>
      <c r="F7511" s="7" t="str">
        <f>data!N7511</f>
        <v>T</v>
      </c>
      <c r="G7511" s="8">
        <f t="shared" si="234"/>
        <v>1.1165272178684975</v>
      </c>
      <c r="H7511" s="6">
        <f t="shared" si="235"/>
        <v>373.26414893469973</v>
      </c>
    </row>
    <row r="7512" spans="1:8" x14ac:dyDescent="0.3">
      <c r="A7512" s="3">
        <f>data!A7512</f>
        <v>7511</v>
      </c>
      <c r="B7512" s="3">
        <f>data!B7512</f>
        <v>3</v>
      </c>
      <c r="C7512" s="5">
        <f>data!D7512</f>
        <v>5308.7949976175996</v>
      </c>
      <c r="D7512" s="7">
        <f>data!L7512</f>
        <v>-4.1013187772390202E-3</v>
      </c>
      <c r="E7512" s="8">
        <f>data!M7512</f>
        <v>1.0285714285714285</v>
      </c>
      <c r="F7512" s="7" t="str">
        <f>data!N7512</f>
        <v>T</v>
      </c>
      <c r="G7512" s="8">
        <f t="shared" si="234"/>
        <v>1.1171906702033392</v>
      </c>
      <c r="H7512" s="6">
        <f t="shared" si="235"/>
        <v>41.691931303628813</v>
      </c>
    </row>
    <row r="7513" spans="1:8" x14ac:dyDescent="0.3">
      <c r="A7513" s="3">
        <f>data!A7513</f>
        <v>7512</v>
      </c>
      <c r="B7513" s="3">
        <f>data!B7513</f>
        <v>3</v>
      </c>
      <c r="C7513" s="5">
        <f>data!D7513</f>
        <v>9090.0399966239893</v>
      </c>
      <c r="D7513" s="7">
        <f>data!L7513</f>
        <v>0.15507207480558299</v>
      </c>
      <c r="E7513" s="8">
        <f>data!M7513</f>
        <v>1.1717002237136465</v>
      </c>
      <c r="F7513" s="7" t="str">
        <f>data!N7513</f>
        <v>V</v>
      </c>
      <c r="G7513" s="8">
        <f t="shared" si="234"/>
        <v>1.4332521172911381</v>
      </c>
      <c r="H7513" s="6">
        <f t="shared" si="235"/>
        <v>621.84411882357165</v>
      </c>
    </row>
    <row r="7514" spans="1:8" x14ac:dyDescent="0.3">
      <c r="A7514" s="3">
        <f>data!A7514</f>
        <v>7513</v>
      </c>
      <c r="B7514" s="3">
        <f>data!B7514</f>
        <v>3</v>
      </c>
      <c r="C7514" s="5">
        <f>data!D7514</f>
        <v>18386.159998416901</v>
      </c>
      <c r="D7514" s="7">
        <f>data!L7514</f>
        <v>1.06544426194116E-2</v>
      </c>
      <c r="E7514" s="8">
        <f>data!M7514</f>
        <v>1.0289184499710815</v>
      </c>
      <c r="F7514" s="7" t="str">
        <f>data!N7514</f>
        <v>V</v>
      </c>
      <c r="G7514" s="8">
        <f t="shared" si="234"/>
        <v>1.1432922705173372</v>
      </c>
      <c r="H7514" s="6">
        <f t="shared" si="235"/>
        <v>240.5161770118408</v>
      </c>
    </row>
    <row r="7515" spans="1:8" x14ac:dyDescent="0.3">
      <c r="A7515" s="3">
        <f>data!A7515</f>
        <v>7514</v>
      </c>
      <c r="B7515" s="3">
        <f>data!B7515</f>
        <v>3</v>
      </c>
      <c r="C7515" s="5">
        <f>data!D7515</f>
        <v>13905.3399963379</v>
      </c>
      <c r="D7515" s="7">
        <f>data!L7515</f>
        <v>-5.5897715939361601E-3</v>
      </c>
      <c r="E7515" s="8">
        <f>data!M7515</f>
        <v>0.98023125699365909</v>
      </c>
      <c r="F7515" s="7" t="str">
        <f>data!N7515</f>
        <v>V</v>
      </c>
      <c r="G7515" s="8">
        <f t="shared" si="234"/>
        <v>1.1145910483945309</v>
      </c>
      <c r="H7515" s="6">
        <f t="shared" si="235"/>
        <v>251.02689484929411</v>
      </c>
    </row>
    <row r="7516" spans="1:8" x14ac:dyDescent="0.3">
      <c r="A7516" s="3">
        <f>data!A7516</f>
        <v>7515</v>
      </c>
      <c r="B7516" s="3">
        <f>data!B7516</f>
        <v>3</v>
      </c>
      <c r="C7516" s="5">
        <f>data!D7516</f>
        <v>6141.3649987876497</v>
      </c>
      <c r="D7516" s="7">
        <f>data!L7516</f>
        <v>-2.8128957345623199E-4</v>
      </c>
      <c r="E7516" s="8">
        <f>data!M7516</f>
        <v>0.96860986547085204</v>
      </c>
      <c r="F7516" s="7" t="str">
        <f>data!N7516</f>
        <v>T</v>
      </c>
      <c r="G7516" s="8">
        <f t="shared" si="234"/>
        <v>1.123890233651115</v>
      </c>
      <c r="H7516" s="6">
        <f t="shared" si="235"/>
        <v>148.08054827795669</v>
      </c>
    </row>
    <row r="7517" spans="1:8" x14ac:dyDescent="0.3">
      <c r="A7517" s="3">
        <f>data!A7517</f>
        <v>7516</v>
      </c>
      <c r="B7517" s="3">
        <f>data!B7517</f>
        <v>3</v>
      </c>
      <c r="C7517" s="5">
        <f>data!D7517</f>
        <v>10230.7699973583</v>
      </c>
      <c r="D7517" s="7">
        <f>data!L7517</f>
        <v>0.15863854054962001</v>
      </c>
      <c r="E7517" s="8">
        <f>data!M7517</f>
        <v>1.1069119840875186</v>
      </c>
      <c r="F7517" s="7" t="str">
        <f>data!N7517</f>
        <v>V</v>
      </c>
      <c r="G7517" s="8">
        <f t="shared" si="234"/>
        <v>1.4412749347236582</v>
      </c>
      <c r="H7517" s="6">
        <f t="shared" si="235"/>
        <v>1143.7855862288052</v>
      </c>
    </row>
    <row r="7518" spans="1:8" x14ac:dyDescent="0.3">
      <c r="A7518" s="3">
        <f>data!A7518</f>
        <v>7517</v>
      </c>
      <c r="B7518" s="3">
        <f>data!B7518</f>
        <v>3</v>
      </c>
      <c r="C7518" s="5">
        <f>data!D7518</f>
        <v>9817.2099986076391</v>
      </c>
      <c r="D7518" s="7">
        <f>data!L7518</f>
        <v>0.21427617199907101</v>
      </c>
      <c r="E7518" s="8">
        <f>data!M7518</f>
        <v>1.4309333333333334</v>
      </c>
      <c r="F7518" s="7" t="str">
        <f>data!N7518</f>
        <v>T</v>
      </c>
      <c r="G7518" s="8">
        <f t="shared" si="234"/>
        <v>1.5724090229711682</v>
      </c>
      <c r="H7518" s="6">
        <f t="shared" si="235"/>
        <v>196.4950979361947</v>
      </c>
    </row>
    <row r="7519" spans="1:8" x14ac:dyDescent="0.3">
      <c r="A7519" s="3">
        <f>data!A7519</f>
        <v>7518</v>
      </c>
      <c r="B7519" s="3">
        <f>data!B7519</f>
        <v>3</v>
      </c>
      <c r="C7519" s="5">
        <f>data!D7519</f>
        <v>8502.39999997616</v>
      </c>
      <c r="D7519" s="7">
        <f>data!L7519</f>
        <v>0.23751977399401</v>
      </c>
      <c r="E7519" s="8">
        <f>data!M7519</f>
        <v>1.35247403787416</v>
      </c>
      <c r="F7519" s="7" t="str">
        <f>data!N7519</f>
        <v>V</v>
      </c>
      <c r="G7519" s="8">
        <f t="shared" si="234"/>
        <v>1.6306657652512542</v>
      </c>
      <c r="H7519" s="6">
        <f t="shared" si="235"/>
        <v>658.00615356632716</v>
      </c>
    </row>
    <row r="7520" spans="1:8" x14ac:dyDescent="0.3">
      <c r="A7520" s="3">
        <f>data!A7520</f>
        <v>7519</v>
      </c>
      <c r="B7520" s="3">
        <f>data!B7520</f>
        <v>3</v>
      </c>
      <c r="C7520" s="5">
        <f>data!D7520</f>
        <v>14226.120030283901</v>
      </c>
      <c r="D7520" s="7">
        <f>data!L7520</f>
        <v>2.0657772950595401E-3</v>
      </c>
      <c r="E7520" s="8">
        <f>data!M7520</f>
        <v>1.0654226618705036</v>
      </c>
      <c r="F7520" s="7" t="str">
        <f>data!N7520</f>
        <v>T</v>
      </c>
      <c r="G7520" s="8">
        <f t="shared" si="234"/>
        <v>1.128026427350511</v>
      </c>
      <c r="H7520" s="6">
        <f t="shared" si="235"/>
        <v>55.755457066538838</v>
      </c>
    </row>
    <row r="7521" spans="1:8" x14ac:dyDescent="0.3">
      <c r="A7521" s="3">
        <f>data!A7521</f>
        <v>7520</v>
      </c>
      <c r="B7521" s="3">
        <f>data!B7521</f>
        <v>3</v>
      </c>
      <c r="C7521" s="5">
        <f>data!D7521</f>
        <v>14310.109975338</v>
      </c>
      <c r="D7521" s="7">
        <f>data!L7521</f>
        <v>0.12668258521544001</v>
      </c>
      <c r="E7521" s="8">
        <f>data!M7521</f>
        <v>1.2477895190856156</v>
      </c>
      <c r="F7521" s="7" t="str">
        <f>data!N7521</f>
        <v>T</v>
      </c>
      <c r="G7521" s="8">
        <f t="shared" si="234"/>
        <v>1.370961755619206</v>
      </c>
      <c r="H7521" s="6">
        <f t="shared" si="235"/>
        <v>217.10440037177375</v>
      </c>
    </row>
    <row r="7522" spans="1:8" x14ac:dyDescent="0.3">
      <c r="A7522" s="3">
        <f>data!A7522</f>
        <v>7521</v>
      </c>
      <c r="B7522" s="3">
        <f>data!B7522</f>
        <v>3</v>
      </c>
      <c r="C7522" s="5">
        <f>data!D7522</f>
        <v>3686.7499814033499</v>
      </c>
      <c r="D7522" s="7">
        <f>data!L7522</f>
        <v>0.16648606657232001</v>
      </c>
      <c r="E7522" s="8">
        <f>data!M7522</f>
        <v>1.4623762376237623</v>
      </c>
      <c r="F7522" s="7" t="str">
        <f>data!N7522</f>
        <v>T</v>
      </c>
      <c r="G7522" s="8">
        <f t="shared" si="234"/>
        <v>1.4590865379572653</v>
      </c>
      <c r="H7522" s="6">
        <f t="shared" si="235"/>
        <v>3.9898465071404238E-2</v>
      </c>
    </row>
    <row r="7523" spans="1:8" x14ac:dyDescent="0.3">
      <c r="A7523" s="3">
        <f>data!A7523</f>
        <v>7522</v>
      </c>
      <c r="B7523" s="3">
        <f>data!B7523</f>
        <v>3</v>
      </c>
      <c r="C7523" s="5">
        <f>data!D7523</f>
        <v>4304.7999796867398</v>
      </c>
      <c r="D7523" s="7">
        <f>data!L7523</f>
        <v>0.133281971294547</v>
      </c>
      <c r="E7523" s="8">
        <f>data!M7523</f>
        <v>1.1609098567818028</v>
      </c>
      <c r="F7523" s="7" t="str">
        <f>data!N7523</f>
        <v>T</v>
      </c>
      <c r="G7523" s="8">
        <f t="shared" si="234"/>
        <v>1.3851957663974328</v>
      </c>
      <c r="H7523" s="6">
        <f t="shared" si="235"/>
        <v>216.54938677464381</v>
      </c>
    </row>
    <row r="7524" spans="1:8" x14ac:dyDescent="0.3">
      <c r="A7524" s="3">
        <f>data!A7524</f>
        <v>7523</v>
      </c>
      <c r="B7524" s="3">
        <f>data!B7524</f>
        <v>3</v>
      </c>
      <c r="C7524" s="5">
        <f>data!D7524</f>
        <v>3348.7999866008799</v>
      </c>
      <c r="D7524" s="7">
        <f>data!L7524</f>
        <v>0.13279222587900399</v>
      </c>
      <c r="E7524" s="8">
        <f>data!M7524</f>
        <v>1.079957356076759</v>
      </c>
      <c r="F7524" s="7" t="str">
        <f>data!N7524</f>
        <v>T</v>
      </c>
      <c r="G7524" s="8">
        <f t="shared" si="234"/>
        <v>1.384134391838695</v>
      </c>
      <c r="H7524" s="6">
        <f t="shared" si="235"/>
        <v>309.84326179183796</v>
      </c>
    </row>
    <row r="7525" spans="1:8" x14ac:dyDescent="0.3">
      <c r="A7525" s="3">
        <f>data!A7525</f>
        <v>7524</v>
      </c>
      <c r="B7525" s="3">
        <f>data!B7525</f>
        <v>3</v>
      </c>
      <c r="C7525" s="5">
        <f>data!D7525</f>
        <v>31817.400001525901</v>
      </c>
      <c r="D7525" s="7">
        <f>data!L7525</f>
        <v>1.6657579105500901E-3</v>
      </c>
      <c r="E7525" s="8">
        <f>data!M7525</f>
        <v>0.97343850611719251</v>
      </c>
      <c r="F7525" s="7" t="str">
        <f>data!N7525</f>
        <v>T</v>
      </c>
      <c r="G7525" s="8">
        <f t="shared" si="234"/>
        <v>1.1273204058262165</v>
      </c>
      <c r="H7525" s="6">
        <f t="shared" si="235"/>
        <v>753.42454780199114</v>
      </c>
    </row>
    <row r="7526" spans="1:8" x14ac:dyDescent="0.3">
      <c r="A7526" s="3">
        <f>data!A7526</f>
        <v>7525</v>
      </c>
      <c r="B7526" s="3">
        <f>data!B7526</f>
        <v>3</v>
      </c>
      <c r="C7526" s="5">
        <f>data!D7526</f>
        <v>28074.429998874701</v>
      </c>
      <c r="D7526" s="7">
        <f>data!L7526</f>
        <v>1.3700867338710401E-3</v>
      </c>
      <c r="E7526" s="8">
        <f>data!M7526</f>
        <v>0.94923179692718773</v>
      </c>
      <c r="F7526" s="7" t="str">
        <f>data!N7526</f>
        <v>V</v>
      </c>
      <c r="G7526" s="8">
        <f t="shared" si="234"/>
        <v>1.1267988396145505</v>
      </c>
      <c r="H7526" s="6">
        <f t="shared" si="235"/>
        <v>885.18831209662483</v>
      </c>
    </row>
    <row r="7527" spans="1:8" x14ac:dyDescent="0.3">
      <c r="A7527" s="3">
        <f>data!A7527</f>
        <v>7526</v>
      </c>
      <c r="B7527" s="3">
        <f>data!B7527</f>
        <v>3</v>
      </c>
      <c r="C7527" s="5">
        <f>data!D7527</f>
        <v>3867.96998214722</v>
      </c>
      <c r="D7527" s="7">
        <f>data!L7527</f>
        <v>0.16247759111038501</v>
      </c>
      <c r="E7527" s="8">
        <f>data!M7527</f>
        <v>1.3915492957746478</v>
      </c>
      <c r="F7527" s="7" t="str">
        <f>data!N7527</f>
        <v>V</v>
      </c>
      <c r="G7527" s="8">
        <f t="shared" si="234"/>
        <v>1.4499611313892735</v>
      </c>
      <c r="H7527" s="6">
        <f t="shared" si="235"/>
        <v>13.197291325028521</v>
      </c>
    </row>
    <row r="7528" spans="1:8" x14ac:dyDescent="0.3">
      <c r="A7528" s="3">
        <f>data!A7528</f>
        <v>7527</v>
      </c>
      <c r="B7528" s="3">
        <f>data!B7528</f>
        <v>3</v>
      </c>
      <c r="C7528" s="5">
        <f>data!D7528</f>
        <v>3926.1699838638301</v>
      </c>
      <c r="D7528" s="7">
        <f>data!L7528</f>
        <v>0.13371715578349799</v>
      </c>
      <c r="E7528" s="8">
        <f>data!M7528</f>
        <v>1.2940092165898618</v>
      </c>
      <c r="F7528" s="7" t="str">
        <f>data!N7528</f>
        <v>V</v>
      </c>
      <c r="G7528" s="8">
        <f t="shared" si="234"/>
        <v>1.3861395796078055</v>
      </c>
      <c r="H7528" s="6">
        <f t="shared" si="235"/>
        <v>33.325345702506247</v>
      </c>
    </row>
    <row r="7529" spans="1:8" x14ac:dyDescent="0.3">
      <c r="A7529" s="3">
        <f>data!A7529</f>
        <v>7528</v>
      </c>
      <c r="B7529" s="3">
        <f>data!B7529</f>
        <v>3</v>
      </c>
      <c r="C7529" s="5">
        <f>data!D7529</f>
        <v>4120.8099805116699</v>
      </c>
      <c r="D7529" s="7">
        <f>data!L7529</f>
        <v>0.102227855707062</v>
      </c>
      <c r="E7529" s="8">
        <f>data!M7529</f>
        <v>1.0244115082824761</v>
      </c>
      <c r="F7529" s="7" t="str">
        <f>data!N7529</f>
        <v>T</v>
      </c>
      <c r="G7529" s="8">
        <f t="shared" si="234"/>
        <v>1.3194795726006721</v>
      </c>
      <c r="H7529" s="6">
        <f t="shared" si="235"/>
        <v>358.77899091654223</v>
      </c>
    </row>
    <row r="7530" spans="1:8" x14ac:dyDescent="0.3">
      <c r="A7530" s="3">
        <f>data!A7530</f>
        <v>7529</v>
      </c>
      <c r="B7530" s="3">
        <f>data!B7530</f>
        <v>3</v>
      </c>
      <c r="C7530" s="5">
        <f>data!D7530</f>
        <v>5810.0499997139004</v>
      </c>
      <c r="D7530" s="7">
        <f>data!L7530</f>
        <v>0.12221334010685</v>
      </c>
      <c r="E7530" s="8">
        <f>data!M7530</f>
        <v>0.93386952636282394</v>
      </c>
      <c r="F7530" s="7" t="str">
        <f>data!N7530</f>
        <v>T</v>
      </c>
      <c r="G7530" s="8">
        <f t="shared" si="234"/>
        <v>1.3614053399992478</v>
      </c>
      <c r="H7530" s="6">
        <f t="shared" si="235"/>
        <v>1062.0008652729216</v>
      </c>
    </row>
    <row r="7531" spans="1:8" x14ac:dyDescent="0.3">
      <c r="A7531" s="3">
        <f>data!A7531</f>
        <v>7530</v>
      </c>
      <c r="B7531" s="3">
        <f>data!B7531</f>
        <v>3</v>
      </c>
      <c r="C7531" s="5">
        <f>data!D7531</f>
        <v>24968.960000000199</v>
      </c>
      <c r="D7531" s="7">
        <f>data!L7531</f>
        <v>-1.3136156005143899E-3</v>
      </c>
      <c r="E7531" s="8">
        <f>data!M7531</f>
        <v>0.95108305838473672</v>
      </c>
      <c r="F7531" s="7" t="str">
        <f>data!N7531</f>
        <v>V</v>
      </c>
      <c r="G7531" s="8">
        <f t="shared" si="234"/>
        <v>1.1220757897528113</v>
      </c>
      <c r="H7531" s="6">
        <f t="shared" si="235"/>
        <v>730.05529103769936</v>
      </c>
    </row>
    <row r="7532" spans="1:8" x14ac:dyDescent="0.3">
      <c r="A7532" s="3">
        <f>data!A7532</f>
        <v>7531</v>
      </c>
      <c r="B7532" s="3">
        <f>data!B7532</f>
        <v>3</v>
      </c>
      <c r="C7532" s="5">
        <f>data!D7532</f>
        <v>28296.57</v>
      </c>
      <c r="D7532" s="7">
        <f>data!L7532</f>
        <v>0.122438738932552</v>
      </c>
      <c r="E7532" s="8">
        <f>data!M7532</f>
        <v>1.0039826212889211</v>
      </c>
      <c r="F7532" s="7" t="str">
        <f>data!N7532</f>
        <v>V</v>
      </c>
      <c r="G7532" s="8">
        <f t="shared" si="234"/>
        <v>1.3618857027048437</v>
      </c>
      <c r="H7532" s="6">
        <f t="shared" si="235"/>
        <v>3624.6382594106462</v>
      </c>
    </row>
    <row r="7533" spans="1:8" x14ac:dyDescent="0.3">
      <c r="A7533" s="3">
        <f>data!A7533</f>
        <v>7532</v>
      </c>
      <c r="B7533" s="3">
        <f>data!B7533</f>
        <v>3</v>
      </c>
      <c r="C7533" s="5">
        <f>data!D7533</f>
        <v>30548.720000000001</v>
      </c>
      <c r="D7533" s="7">
        <f>data!L7533</f>
        <v>-1.3812735282488001E-3</v>
      </c>
      <c r="E7533" s="8">
        <f>data!M7533</f>
        <v>1.0258172673931265</v>
      </c>
      <c r="F7533" s="7" t="str">
        <f>data!N7533</f>
        <v>T</v>
      </c>
      <c r="G7533" s="8">
        <f t="shared" si="234"/>
        <v>1.1219569747000642</v>
      </c>
      <c r="H7533" s="6">
        <f t="shared" si="235"/>
        <v>282.35703261904337</v>
      </c>
    </row>
    <row r="7534" spans="1:8" x14ac:dyDescent="0.3">
      <c r="A7534" s="3">
        <f>data!A7534</f>
        <v>7533</v>
      </c>
      <c r="B7534" s="3">
        <f>data!B7534</f>
        <v>3</v>
      </c>
      <c r="C7534" s="5">
        <f>data!D7534</f>
        <v>14423.49</v>
      </c>
      <c r="D7534" s="7">
        <f>data!L7534</f>
        <v>2.7208217620342599E-3</v>
      </c>
      <c r="E7534" s="8">
        <f>data!M7534</f>
        <v>1.0039358159249168</v>
      </c>
      <c r="F7534" s="7" t="str">
        <f>data!N7534</f>
        <v>V</v>
      </c>
      <c r="G7534" s="8">
        <f t="shared" si="234"/>
        <v>1.1291835150563472</v>
      </c>
      <c r="H7534" s="6">
        <f t="shared" si="235"/>
        <v>226.2610876875043</v>
      </c>
    </row>
    <row r="7535" spans="1:8" x14ac:dyDescent="0.3">
      <c r="A7535" s="3">
        <f>data!A7535</f>
        <v>7534</v>
      </c>
      <c r="B7535" s="3">
        <f>data!B7535</f>
        <v>3</v>
      </c>
      <c r="C7535" s="5">
        <f>data!D7535</f>
        <v>43897.970076322599</v>
      </c>
      <c r="D7535" s="7">
        <f>data!L7535</f>
        <v>6.1755696327658698E-4</v>
      </c>
      <c r="E7535" s="8">
        <f>data!M7535</f>
        <v>1.0119655625273603</v>
      </c>
      <c r="F7535" s="7" t="str">
        <f>data!N7535</f>
        <v>T</v>
      </c>
      <c r="G7535" s="8">
        <f t="shared" si="234"/>
        <v>1.1254724597567318</v>
      </c>
      <c r="H7535" s="6">
        <f t="shared" si="235"/>
        <v>565.5733568856748</v>
      </c>
    </row>
    <row r="7536" spans="1:8" x14ac:dyDescent="0.3">
      <c r="A7536" s="3">
        <f>data!A7536</f>
        <v>7535</v>
      </c>
      <c r="B7536" s="3">
        <f>data!B7536</f>
        <v>3</v>
      </c>
      <c r="C7536" s="5">
        <f>data!D7536</f>
        <v>47025.370079040498</v>
      </c>
      <c r="D7536" s="7">
        <f>data!L7536</f>
        <v>3.5761861138564402E-3</v>
      </c>
      <c r="E7536" s="8">
        <f>data!M7536</f>
        <v>1.2162235855487389</v>
      </c>
      <c r="F7536" s="7" t="str">
        <f>data!N7536</f>
        <v>T</v>
      </c>
      <c r="G7536" s="8">
        <f t="shared" si="234"/>
        <v>1.1306962400881719</v>
      </c>
      <c r="H7536" s="6">
        <f t="shared" si="235"/>
        <v>343.98714088360231</v>
      </c>
    </row>
    <row r="7537" spans="1:8" x14ac:dyDescent="0.3">
      <c r="A7537" s="3">
        <f>data!A7537</f>
        <v>7536</v>
      </c>
      <c r="B7537" s="3">
        <f>data!B7537</f>
        <v>3</v>
      </c>
      <c r="C7537" s="5">
        <f>data!D7537</f>
        <v>36615.550086736701</v>
      </c>
      <c r="D7537" s="7">
        <f>data!L7537</f>
        <v>3.5719953422989198E-2</v>
      </c>
      <c r="E7537" s="8">
        <f>data!M7537</f>
        <v>1.2196732707681612</v>
      </c>
      <c r="F7537" s="7" t="str">
        <f>data!N7537</f>
        <v>V</v>
      </c>
      <c r="G7537" s="8">
        <f t="shared" si="234"/>
        <v>1.1890362739849072</v>
      </c>
      <c r="H7537" s="6">
        <f t="shared" si="235"/>
        <v>34.368291640490831</v>
      </c>
    </row>
    <row r="7538" spans="1:8" x14ac:dyDescent="0.3">
      <c r="A7538" s="3">
        <f>data!A7538</f>
        <v>7537</v>
      </c>
      <c r="B7538" s="3">
        <f>data!B7538</f>
        <v>3</v>
      </c>
      <c r="C7538" s="5">
        <f>data!D7538</f>
        <v>42159.810056209601</v>
      </c>
      <c r="D7538" s="7">
        <f>data!L7538</f>
        <v>1.68387114909267E-3</v>
      </c>
      <c r="E7538" s="8">
        <f>data!M7538</f>
        <v>1.079224170085789</v>
      </c>
      <c r="F7538" s="7" t="str">
        <f>data!N7538</f>
        <v>T</v>
      </c>
      <c r="G7538" s="8">
        <f t="shared" si="234"/>
        <v>1.127352365563949</v>
      </c>
      <c r="H7538" s="6">
        <f t="shared" si="235"/>
        <v>97.655746140116449</v>
      </c>
    </row>
    <row r="7539" spans="1:8" x14ac:dyDescent="0.3">
      <c r="A7539" s="3">
        <f>data!A7539</f>
        <v>7538</v>
      </c>
      <c r="B7539" s="3">
        <f>data!B7539</f>
        <v>3</v>
      </c>
      <c r="C7539" s="5">
        <f>data!D7539</f>
        <v>7775.2549993694001</v>
      </c>
      <c r="D7539" s="7">
        <f>data!L7539</f>
        <v>6.2820060839349301E-4</v>
      </c>
      <c r="E7539" s="8">
        <f>data!M7539</f>
        <v>0.95350922131147542</v>
      </c>
      <c r="F7539" s="7" t="str">
        <f>data!N7539</f>
        <v>V</v>
      </c>
      <c r="G7539" s="8">
        <f t="shared" si="234"/>
        <v>1.1254912089441891</v>
      </c>
      <c r="H7539" s="6">
        <f t="shared" si="235"/>
        <v>229.97496896640487</v>
      </c>
    </row>
    <row r="7540" spans="1:8" x14ac:dyDescent="0.3">
      <c r="A7540" s="3">
        <f>data!A7540</f>
        <v>7539</v>
      </c>
      <c r="B7540" s="3">
        <f>data!B7540</f>
        <v>3</v>
      </c>
      <c r="C7540" s="5">
        <f>data!D7540</f>
        <v>7136.0449993014499</v>
      </c>
      <c r="D7540" s="7">
        <f>data!L7540</f>
        <v>2.10723328828448E-2</v>
      </c>
      <c r="E7540" s="8">
        <f>data!M7540</f>
        <v>0.96525575623879778</v>
      </c>
      <c r="F7540" s="7" t="str">
        <f>data!N7540</f>
        <v>T</v>
      </c>
      <c r="G7540" s="8">
        <f t="shared" si="234"/>
        <v>1.1620870017975848</v>
      </c>
      <c r="H7540" s="6">
        <f t="shared" si="235"/>
        <v>276.46850331980477</v>
      </c>
    </row>
    <row r="7541" spans="1:8" x14ac:dyDescent="0.3">
      <c r="A7541" s="3">
        <f>data!A7541</f>
        <v>7540</v>
      </c>
      <c r="B7541" s="3">
        <f>data!B7541</f>
        <v>3</v>
      </c>
      <c r="C7541" s="5">
        <f>data!D7541</f>
        <v>14774.349999398</v>
      </c>
      <c r="D7541" s="7">
        <f>data!L7541</f>
        <v>-2.3280344792952E-3</v>
      </c>
      <c r="E7541" s="8">
        <f>data!M7541</f>
        <v>0.89433033154575192</v>
      </c>
      <c r="F7541" s="7" t="str">
        <f>data!N7541</f>
        <v>T</v>
      </c>
      <c r="G7541" s="8">
        <f t="shared" si="234"/>
        <v>1.1202956734821241</v>
      </c>
      <c r="H7541" s="6">
        <f t="shared" si="235"/>
        <v>754.38327155214927</v>
      </c>
    </row>
    <row r="7542" spans="1:8" x14ac:dyDescent="0.3">
      <c r="A7542" s="3">
        <f>data!A7542</f>
        <v>7541</v>
      </c>
      <c r="B7542" s="3">
        <f>data!B7542</f>
        <v>3</v>
      </c>
      <c r="C7542" s="5">
        <f>data!D7542</f>
        <v>8220.6950558125991</v>
      </c>
      <c r="D7542" s="7">
        <f>data!L7542</f>
        <v>3.3716967164705597E-2</v>
      </c>
      <c r="E7542" s="8">
        <f>data!M7542</f>
        <v>0.95220655557590184</v>
      </c>
      <c r="F7542" s="7" t="str">
        <f>data!N7542</f>
        <v>V</v>
      </c>
      <c r="G7542" s="8">
        <f t="shared" si="234"/>
        <v>1.1853145335572655</v>
      </c>
      <c r="H7542" s="6">
        <f t="shared" si="235"/>
        <v>446.70705652291366</v>
      </c>
    </row>
    <row r="7543" spans="1:8" x14ac:dyDescent="0.3">
      <c r="A7543" s="3">
        <f>data!A7543</f>
        <v>7542</v>
      </c>
      <c r="B7543" s="3">
        <f>data!B7543</f>
        <v>3</v>
      </c>
      <c r="C7543" s="5">
        <f>data!D7543</f>
        <v>18182.93</v>
      </c>
      <c r="D7543" s="7">
        <f>data!L7543</f>
        <v>2.26145619523632E-2</v>
      </c>
      <c r="E7543" s="8">
        <f>data!M7543</f>
        <v>1.3307865168539326</v>
      </c>
      <c r="F7543" s="7" t="str">
        <f>data!N7543</f>
        <v>T</v>
      </c>
      <c r="G7543" s="8">
        <f t="shared" si="234"/>
        <v>1.1648954431625058</v>
      </c>
      <c r="H7543" s="6">
        <f t="shared" si="235"/>
        <v>500.39147580399623</v>
      </c>
    </row>
    <row r="7544" spans="1:8" x14ac:dyDescent="0.3">
      <c r="A7544" s="3">
        <f>data!A7544</f>
        <v>7543</v>
      </c>
      <c r="B7544" s="3">
        <f>data!B7544</f>
        <v>3</v>
      </c>
      <c r="C7544" s="5">
        <f>data!D7544</f>
        <v>17990.150000000001</v>
      </c>
      <c r="D7544" s="7">
        <f>data!L7544</f>
        <v>2.15198351412835E-2</v>
      </c>
      <c r="E7544" s="8">
        <f>data!M7544</f>
        <v>0.63759909399773496</v>
      </c>
      <c r="F7544" s="7" t="str">
        <f>data!N7544</f>
        <v>T</v>
      </c>
      <c r="G7544" s="8">
        <f t="shared" si="234"/>
        <v>1.1629012176440285</v>
      </c>
      <c r="H7544" s="6">
        <f t="shared" si="235"/>
        <v>4964.2437480686003</v>
      </c>
    </row>
    <row r="7545" spans="1:8" x14ac:dyDescent="0.3">
      <c r="A7545" s="3">
        <f>data!A7545</f>
        <v>7544</v>
      </c>
      <c r="B7545" s="3">
        <f>data!B7545</f>
        <v>3</v>
      </c>
      <c r="C7545" s="5">
        <f>data!D7545</f>
        <v>22121.72</v>
      </c>
      <c r="D7545" s="7">
        <f>data!L7545</f>
        <v>1.7668384649612599E-2</v>
      </c>
      <c r="E7545" s="8">
        <f>data!M7545</f>
        <v>1.0918948722661275</v>
      </c>
      <c r="F7545" s="7" t="str">
        <f>data!N7545</f>
        <v>V</v>
      </c>
      <c r="G7545" s="8">
        <f t="shared" si="234"/>
        <v>1.1559122601271656</v>
      </c>
      <c r="H7545" s="6">
        <f t="shared" si="235"/>
        <v>90.659806930570724</v>
      </c>
    </row>
    <row r="7546" spans="1:8" x14ac:dyDescent="0.3">
      <c r="A7546" s="3">
        <f>data!A7546</f>
        <v>7545</v>
      </c>
      <c r="B7546" s="3">
        <f>data!B7546</f>
        <v>3</v>
      </c>
      <c r="C7546" s="5">
        <f>data!D7546</f>
        <v>24051</v>
      </c>
      <c r="D7546" s="7">
        <f>data!L7546</f>
        <v>2.2142454693882301E-2</v>
      </c>
      <c r="E7546" s="8">
        <f>data!M7546</f>
        <v>1.2822429906542057</v>
      </c>
      <c r="F7546" s="7" t="str">
        <f>data!N7546</f>
        <v>V</v>
      </c>
      <c r="G7546" s="8">
        <f t="shared" si="234"/>
        <v>1.1640350028360764</v>
      </c>
      <c r="H7546" s="6">
        <f t="shared" si="235"/>
        <v>336.06771076384837</v>
      </c>
    </row>
    <row r="7547" spans="1:8" x14ac:dyDescent="0.3">
      <c r="A7547" s="3">
        <f>data!A7547</f>
        <v>7546</v>
      </c>
      <c r="B7547" s="3">
        <f>data!B7547</f>
        <v>3</v>
      </c>
      <c r="C7547" s="5">
        <f>data!D7547</f>
        <v>21986.6</v>
      </c>
      <c r="D7547" s="7">
        <f>data!L7547</f>
        <v>1.05660460324906E-2</v>
      </c>
      <c r="E7547" s="8">
        <f>data!M7547</f>
        <v>0.60663946587537088</v>
      </c>
      <c r="F7547" s="7" t="str">
        <f>data!N7547</f>
        <v>V</v>
      </c>
      <c r="G7547" s="8">
        <f t="shared" si="234"/>
        <v>1.1431341033644005</v>
      </c>
      <c r="H7547" s="6">
        <f t="shared" si="235"/>
        <v>6328.3260381515456</v>
      </c>
    </row>
    <row r="7548" spans="1:8" x14ac:dyDescent="0.3">
      <c r="A7548" s="3">
        <f>data!A7548</f>
        <v>7547</v>
      </c>
      <c r="B7548" s="3">
        <f>data!B7548</f>
        <v>3</v>
      </c>
      <c r="C7548" s="5">
        <f>data!D7548</f>
        <v>28225.22</v>
      </c>
      <c r="D7548" s="7">
        <f>data!L7548</f>
        <v>1.8367852358282699E-2</v>
      </c>
      <c r="E7548" s="8">
        <f>data!M7548</f>
        <v>1.0855168442268932</v>
      </c>
      <c r="F7548" s="7" t="str">
        <f>data!N7548</f>
        <v>T</v>
      </c>
      <c r="G7548" s="8">
        <f t="shared" si="234"/>
        <v>1.1571784063470703</v>
      </c>
      <c r="H7548" s="6">
        <f t="shared" si="235"/>
        <v>144.94721576183704</v>
      </c>
    </row>
    <row r="7549" spans="1:8" x14ac:dyDescent="0.3">
      <c r="A7549" s="3">
        <f>data!A7549</f>
        <v>7548</v>
      </c>
      <c r="B7549" s="3">
        <f>data!B7549</f>
        <v>3</v>
      </c>
      <c r="C7549" s="5">
        <f>data!D7549</f>
        <v>1680.2150000035749</v>
      </c>
      <c r="D7549" s="7">
        <f>data!L7549</f>
        <v>2.1287952062672599E-3</v>
      </c>
      <c r="E7549" s="8">
        <f>data!M7549</f>
        <v>1.1702823179791977</v>
      </c>
      <c r="F7549" s="7" t="str">
        <f>data!N7549</f>
        <v>T</v>
      </c>
      <c r="G7549" s="8">
        <f t="shared" si="234"/>
        <v>1.1281376922735638</v>
      </c>
      <c r="H7549" s="6">
        <f t="shared" si="235"/>
        <v>2.9843465959018682</v>
      </c>
    </row>
    <row r="7550" spans="1:8" x14ac:dyDescent="0.3">
      <c r="A7550" s="3">
        <f>data!A7550</f>
        <v>7549</v>
      </c>
      <c r="B7550" s="3">
        <f>data!B7550</f>
        <v>3</v>
      </c>
      <c r="C7550" s="5">
        <f>data!D7550</f>
        <v>1538.7750000953649</v>
      </c>
      <c r="D7550" s="7">
        <f>data!L7550</f>
        <v>-2.5430449361431798E-3</v>
      </c>
      <c r="E7550" s="8">
        <f>data!M7550</f>
        <v>0.99579424134584282</v>
      </c>
      <c r="F7550" s="7" t="str">
        <f>data!N7550</f>
        <v>T</v>
      </c>
      <c r="G7550" s="8">
        <f t="shared" si="234"/>
        <v>1.1199187330329459</v>
      </c>
      <c r="H7550" s="6">
        <f t="shared" si="235"/>
        <v>23.707736294245304</v>
      </c>
    </row>
    <row r="7551" spans="1:8" x14ac:dyDescent="0.3">
      <c r="A7551" s="3">
        <f>data!A7551</f>
        <v>7550</v>
      </c>
      <c r="B7551" s="3">
        <f>data!B7551</f>
        <v>3</v>
      </c>
      <c r="C7551" s="5">
        <f>data!D7551</f>
        <v>1819.5799999386099</v>
      </c>
      <c r="D7551" s="7">
        <f>data!L7551</f>
        <v>-1.41629150429419E-3</v>
      </c>
      <c r="E7551" s="8">
        <f>data!M7551</f>
        <v>1.3444505194095133</v>
      </c>
      <c r="F7551" s="7" t="str">
        <f>data!N7551</f>
        <v>V</v>
      </c>
      <c r="G7551" s="8">
        <f t="shared" si="234"/>
        <v>1.1218954840734932</v>
      </c>
      <c r="H7551" s="6">
        <f t="shared" si="235"/>
        <v>90.12515071580215</v>
      </c>
    </row>
    <row r="7552" spans="1:8" x14ac:dyDescent="0.3">
      <c r="A7552" s="3">
        <f>data!A7552</f>
        <v>7551</v>
      </c>
      <c r="B7552" s="3">
        <f>data!B7552</f>
        <v>3</v>
      </c>
      <c r="C7552" s="5">
        <f>data!D7552</f>
        <v>2793.1699999570801</v>
      </c>
      <c r="D7552" s="7">
        <f>data!L7552</f>
        <v>-1.00521507095456E-3</v>
      </c>
      <c r="E7552" s="8">
        <f>data!M7552</f>
        <v>1.3474999999999999</v>
      </c>
      <c r="F7552" s="7" t="str">
        <f>data!N7552</f>
        <v>V</v>
      </c>
      <c r="G7552" s="8">
        <f t="shared" si="234"/>
        <v>1.1226175357385861</v>
      </c>
      <c r="H7552" s="6">
        <f t="shared" si="235"/>
        <v>141.25653604996887</v>
      </c>
    </row>
    <row r="7553" spans="1:8" x14ac:dyDescent="0.3">
      <c r="A7553" s="3">
        <f>data!A7553</f>
        <v>7552</v>
      </c>
      <c r="B7553" s="3">
        <f>data!B7553</f>
        <v>3</v>
      </c>
      <c r="C7553" s="5">
        <f>data!D7553</f>
        <v>1840.7399995922999</v>
      </c>
      <c r="D7553" s="7">
        <f>data!L7553</f>
        <v>0.10111544319846801</v>
      </c>
      <c r="E7553" s="8">
        <f>data!M7553</f>
        <v>0.52614727854855925</v>
      </c>
      <c r="F7553" s="7" t="str">
        <f>data!N7553</f>
        <v>T</v>
      </c>
      <c r="G7553" s="8">
        <f t="shared" si="234"/>
        <v>1.3171842480914744</v>
      </c>
      <c r="H7553" s="6">
        <f t="shared" si="235"/>
        <v>1151.8237033832972</v>
      </c>
    </row>
    <row r="7554" spans="1:8" x14ac:dyDescent="0.3">
      <c r="A7554" s="3">
        <f>data!A7554</f>
        <v>7553</v>
      </c>
      <c r="B7554" s="3">
        <f>data!B7554</f>
        <v>3</v>
      </c>
      <c r="C7554" s="5">
        <f>data!D7554</f>
        <v>878.14999999105896</v>
      </c>
      <c r="D7554" s="7">
        <f>data!L7554</f>
        <v>0.48921607365546199</v>
      </c>
      <c r="E7554" s="8">
        <f>data!M7554</f>
        <v>4.9220489977728281</v>
      </c>
      <c r="F7554" s="7" t="str">
        <f>data!N7554</f>
        <v>V</v>
      </c>
      <c r="G7554" s="8">
        <f t="shared" si="234"/>
        <v>2.4179707903289009</v>
      </c>
      <c r="H7554" s="6">
        <f t="shared" si="235"/>
        <v>5506.3584944724153</v>
      </c>
    </row>
    <row r="7555" spans="1:8" x14ac:dyDescent="0.3">
      <c r="A7555" s="3">
        <f>data!A7555</f>
        <v>7554</v>
      </c>
      <c r="B7555" s="3">
        <f>data!B7555</f>
        <v>3</v>
      </c>
      <c r="C7555" s="5">
        <f>data!D7555</f>
        <v>2591.3300001621201</v>
      </c>
      <c r="D7555" s="7">
        <f>data!L7555</f>
        <v>-1.7303888463193399E-3</v>
      </c>
      <c r="E7555" s="8">
        <f>data!M7555</f>
        <v>1.4959661928543988</v>
      </c>
      <c r="F7555" s="7" t="str">
        <f>data!N7555</f>
        <v>T</v>
      </c>
      <c r="G7555" s="8">
        <f t="shared" ref="G7555:G7618" si="236">$L$1*EXP($L$2*D7555)</f>
        <v>1.1213440882271546</v>
      </c>
      <c r="H7555" s="6">
        <f t="shared" ref="H7555:H7618" si="237">C7555*(E7555-G7555)^2</f>
        <v>363.67171261519434</v>
      </c>
    </row>
    <row r="7556" spans="1:8" x14ac:dyDescent="0.3">
      <c r="A7556" s="3">
        <f>data!A7556</f>
        <v>7555</v>
      </c>
      <c r="B7556" s="3">
        <f>data!B7556</f>
        <v>3</v>
      </c>
      <c r="C7556" s="5">
        <f>data!D7556</f>
        <v>1924.225000046195</v>
      </c>
      <c r="D7556" s="7">
        <f>data!L7556</f>
        <v>4.3459741904704897E-2</v>
      </c>
      <c r="E7556" s="8">
        <f>data!M7556</f>
        <v>1.0514079049341256</v>
      </c>
      <c r="F7556" s="7" t="str">
        <f>data!N7556</f>
        <v>V</v>
      </c>
      <c r="G7556" s="8">
        <f t="shared" si="236"/>
        <v>1.2035276931689363</v>
      </c>
      <c r="H7556" s="6">
        <f t="shared" si="237"/>
        <v>44.527393865102205</v>
      </c>
    </row>
    <row r="7557" spans="1:8" x14ac:dyDescent="0.3">
      <c r="A7557" s="3">
        <f>data!A7557</f>
        <v>7556</v>
      </c>
      <c r="B7557" s="3">
        <f>data!B7557</f>
        <v>3</v>
      </c>
      <c r="C7557" s="5">
        <f>data!D7557</f>
        <v>1258.9699999690099</v>
      </c>
      <c r="D7557" s="7">
        <f>data!L7557</f>
        <v>0.1164887476143</v>
      </c>
      <c r="E7557" s="8">
        <f>data!M7557</f>
        <v>0.62792511700468023</v>
      </c>
      <c r="F7557" s="7" t="str">
        <f>data!N7557</f>
        <v>V</v>
      </c>
      <c r="G7557" s="8">
        <f t="shared" si="236"/>
        <v>1.3492619075933234</v>
      </c>
      <c r="H7557" s="6">
        <f t="shared" si="237"/>
        <v>655.0757878909269</v>
      </c>
    </row>
    <row r="7558" spans="1:8" x14ac:dyDescent="0.3">
      <c r="A7558" s="3">
        <f>data!A7558</f>
        <v>7557</v>
      </c>
      <c r="B7558" s="3">
        <f>data!B7558</f>
        <v>3</v>
      </c>
      <c r="C7558" s="5">
        <f>data!D7558</f>
        <v>702.61000012606405</v>
      </c>
      <c r="D7558" s="7">
        <f>data!L7558</f>
        <v>0.48841618988091501</v>
      </c>
      <c r="E7558" s="8">
        <f>data!M7558</f>
        <v>4.605809128630705</v>
      </c>
      <c r="F7558" s="7" t="str">
        <f>data!N7558</f>
        <v>V</v>
      </c>
      <c r="G7558" s="8">
        <f t="shared" si="236"/>
        <v>2.4149455513448759</v>
      </c>
      <c r="H7558" s="6">
        <f t="shared" si="237"/>
        <v>3372.4459457887192</v>
      </c>
    </row>
    <row r="7559" spans="1:8" x14ac:dyDescent="0.3">
      <c r="A7559" s="3">
        <f>data!A7559</f>
        <v>7558</v>
      </c>
      <c r="B7559" s="3">
        <f>data!B7559</f>
        <v>3</v>
      </c>
      <c r="C7559" s="5">
        <f>data!D7559</f>
        <v>3451.4900003746202</v>
      </c>
      <c r="D7559" s="7">
        <f>data!L7559</f>
        <v>-3.2116500335942501E-3</v>
      </c>
      <c r="E7559" s="8">
        <f>data!M7559</f>
        <v>1.3360230547550431</v>
      </c>
      <c r="F7559" s="7" t="str">
        <f>data!N7559</f>
        <v>V</v>
      </c>
      <c r="G7559" s="8">
        <f t="shared" si="236"/>
        <v>1.1187473941720749</v>
      </c>
      <c r="H7559" s="6">
        <f t="shared" si="237"/>
        <v>162.94039975167112</v>
      </c>
    </row>
    <row r="7560" spans="1:8" x14ac:dyDescent="0.3">
      <c r="A7560" s="3">
        <f>data!A7560</f>
        <v>7559</v>
      </c>
      <c r="B7560" s="3">
        <f>data!B7560</f>
        <v>3</v>
      </c>
      <c r="C7560" s="5">
        <f>data!D7560</f>
        <v>2727.2199998647002</v>
      </c>
      <c r="D7560" s="7">
        <f>data!L7560</f>
        <v>0.249880572897903</v>
      </c>
      <c r="E7560" s="8">
        <f>data!M7560</f>
        <v>1.3819444444444444</v>
      </c>
      <c r="F7560" s="7" t="str">
        <f>data!N7560</f>
        <v>T</v>
      </c>
      <c r="G7560" s="8">
        <f t="shared" si="236"/>
        <v>1.6625204168974579</v>
      </c>
      <c r="H7560" s="6">
        <f t="shared" si="237"/>
        <v>214.69460274119979</v>
      </c>
    </row>
    <row r="7561" spans="1:8" x14ac:dyDescent="0.3">
      <c r="A7561" s="3">
        <f>data!A7561</f>
        <v>7560</v>
      </c>
      <c r="B7561" s="3">
        <f>data!B7561</f>
        <v>3</v>
      </c>
      <c r="C7561" s="5">
        <f>data!D7561</f>
        <v>746.58000006153998</v>
      </c>
      <c r="D7561" s="7">
        <f>data!L7561</f>
        <v>-1.20168963581376E-2</v>
      </c>
      <c r="E7561" s="8">
        <f>data!M7561</f>
        <v>1.3390614672835426</v>
      </c>
      <c r="F7561" s="7" t="str">
        <f>data!N7561</f>
        <v>T</v>
      </c>
      <c r="G7561" s="8">
        <f t="shared" si="236"/>
        <v>1.1034351814409582</v>
      </c>
      <c r="H7561" s="6">
        <f t="shared" si="237"/>
        <v>41.449932405091644</v>
      </c>
    </row>
    <row r="7562" spans="1:8" x14ac:dyDescent="0.3">
      <c r="A7562" s="3">
        <f>data!A7562</f>
        <v>7561</v>
      </c>
      <c r="B7562" s="3">
        <f>data!B7562</f>
        <v>3</v>
      </c>
      <c r="C7562" s="5">
        <f>data!D7562</f>
        <v>6700.4399982690802</v>
      </c>
      <c r="D7562" s="7">
        <f>data!L7562</f>
        <v>-3.2302893184846999E-3</v>
      </c>
      <c r="E7562" s="8">
        <f>data!M7562</f>
        <v>1.2282157676348548</v>
      </c>
      <c r="F7562" s="7" t="str">
        <f>data!N7562</f>
        <v>T</v>
      </c>
      <c r="G7562" s="8">
        <f t="shared" si="236"/>
        <v>1.118714757300393</v>
      </c>
      <c r="H7562" s="6">
        <f t="shared" si="237"/>
        <v>80.341433257196741</v>
      </c>
    </row>
    <row r="7563" spans="1:8" x14ac:dyDescent="0.3">
      <c r="A7563" s="3">
        <f>data!A7563</f>
        <v>7562</v>
      </c>
      <c r="B7563" s="3">
        <f>data!B7563</f>
        <v>3</v>
      </c>
      <c r="C7563" s="5">
        <f>data!D7563</f>
        <v>1795.4900001287499</v>
      </c>
      <c r="D7563" s="7">
        <f>data!L7563</f>
        <v>-1.2542268873302E-3</v>
      </c>
      <c r="E7563" s="8">
        <f>data!M7563</f>
        <v>1.3362930077691455</v>
      </c>
      <c r="F7563" s="7" t="str">
        <f>data!N7563</f>
        <v>V</v>
      </c>
      <c r="G7563" s="8">
        <f t="shared" si="236"/>
        <v>1.1221800934895005</v>
      </c>
      <c r="H7563" s="6">
        <f t="shared" si="237"/>
        <v>82.313054142606546</v>
      </c>
    </row>
    <row r="7564" spans="1:8" x14ac:dyDescent="0.3">
      <c r="A7564" s="3">
        <f>data!A7564</f>
        <v>7563</v>
      </c>
      <c r="B7564" s="3">
        <f>data!B7564</f>
        <v>3</v>
      </c>
      <c r="C7564" s="5">
        <f>data!D7564</f>
        <v>4404.20999986678</v>
      </c>
      <c r="D7564" s="7">
        <f>data!L7564</f>
        <v>-9.9990558666831391E-4</v>
      </c>
      <c r="E7564" s="8">
        <f>data!M7564</f>
        <v>1.1900770276393293</v>
      </c>
      <c r="F7564" s="7" t="str">
        <f>data!N7564</f>
        <v>V</v>
      </c>
      <c r="G7564" s="8">
        <f t="shared" si="236"/>
        <v>1.1226268648341504</v>
      </c>
      <c r="H7564" s="6">
        <f t="shared" si="237"/>
        <v>20.037061132139421</v>
      </c>
    </row>
    <row r="7565" spans="1:8" x14ac:dyDescent="0.3">
      <c r="A7565" s="3">
        <f>data!A7565</f>
        <v>7564</v>
      </c>
      <c r="B7565" s="3">
        <f>data!B7565</f>
        <v>3</v>
      </c>
      <c r="C7565" s="5">
        <f>data!D7565</f>
        <v>2411.4500000476851</v>
      </c>
      <c r="D7565" s="7">
        <f>data!L7565</f>
        <v>4.7303191113891703E-2</v>
      </c>
      <c r="E7565" s="8">
        <f>data!M7565</f>
        <v>1.2438469493278179</v>
      </c>
      <c r="F7565" s="7" t="str">
        <f>data!N7565</f>
        <v>T</v>
      </c>
      <c r="G7565" s="8">
        <f t="shared" si="236"/>
        <v>1.2107893834679178</v>
      </c>
      <c r="H7565" s="6">
        <f t="shared" si="237"/>
        <v>2.6352389759116988</v>
      </c>
    </row>
    <row r="7566" spans="1:8" x14ac:dyDescent="0.3">
      <c r="A7566" s="3">
        <f>data!A7566</f>
        <v>7565</v>
      </c>
      <c r="B7566" s="3">
        <f>data!B7566</f>
        <v>3</v>
      </c>
      <c r="C7566" s="5">
        <f>data!D7566</f>
        <v>4299.1799990534801</v>
      </c>
      <c r="D7566" s="7">
        <f>data!L7566</f>
        <v>-6.9251923283238596E-3</v>
      </c>
      <c r="E7566" s="8">
        <f>data!M7566</f>
        <v>1.2500575638959244</v>
      </c>
      <c r="F7566" s="7" t="str">
        <f>data!N7566</f>
        <v>V</v>
      </c>
      <c r="G7566" s="8">
        <f t="shared" si="236"/>
        <v>1.1122638497444528</v>
      </c>
      <c r="H7566" s="6">
        <f t="shared" si="237"/>
        <v>81.628993490274468</v>
      </c>
    </row>
    <row r="7567" spans="1:8" x14ac:dyDescent="0.3">
      <c r="A7567" s="3">
        <f>data!A7567</f>
        <v>7566</v>
      </c>
      <c r="B7567" s="3">
        <f>data!B7567</f>
        <v>3</v>
      </c>
      <c r="C7567" s="5">
        <f>data!D7567</f>
        <v>4292.4599999785396</v>
      </c>
      <c r="D7567" s="7">
        <f>data!L7567</f>
        <v>-1.33535910272847E-3</v>
      </c>
      <c r="E7567" s="8">
        <f>data!M7567</f>
        <v>1.2207249070631969</v>
      </c>
      <c r="F7567" s="7" t="str">
        <f>data!N7567</f>
        <v>V</v>
      </c>
      <c r="G7567" s="8">
        <f t="shared" si="236"/>
        <v>1.1220376043061617</v>
      </c>
      <c r="H7567" s="6">
        <f t="shared" si="237"/>
        <v>41.805056573973552</v>
      </c>
    </row>
    <row r="7568" spans="1:8" x14ac:dyDescent="0.3">
      <c r="A7568" s="3">
        <f>data!A7568</f>
        <v>7567</v>
      </c>
      <c r="B7568" s="3">
        <f>data!B7568</f>
        <v>3</v>
      </c>
      <c r="C7568" s="5">
        <f>data!D7568</f>
        <v>3417.9600003957698</v>
      </c>
      <c r="D7568" s="7">
        <f>data!L7568</f>
        <v>0.24679937669228799</v>
      </c>
      <c r="E7568" s="8">
        <f>data!M7568</f>
        <v>1.5741279069767442</v>
      </c>
      <c r="F7568" s="7" t="str">
        <f>data!N7568</f>
        <v>V</v>
      </c>
      <c r="G7568" s="8">
        <f t="shared" si="236"/>
        <v>1.6545222006094644</v>
      </c>
      <c r="H7568" s="6">
        <f t="shared" si="237"/>
        <v>22.09110416253041</v>
      </c>
    </row>
    <row r="7569" spans="1:8" x14ac:dyDescent="0.3">
      <c r="A7569" s="3">
        <f>data!A7569</f>
        <v>7568</v>
      </c>
      <c r="B7569" s="3">
        <f>data!B7569</f>
        <v>3</v>
      </c>
      <c r="C7569" s="5">
        <f>data!D7569</f>
        <v>1194.564999707045</v>
      </c>
      <c r="D7569" s="7">
        <f>data!L7569</f>
        <v>-3.17573826663249E-3</v>
      </c>
      <c r="E7569" s="8">
        <f>data!M7569</f>
        <v>1.2114904246461282</v>
      </c>
      <c r="F7569" s="7" t="str">
        <f>data!N7569</f>
        <v>T</v>
      </c>
      <c r="G7569" s="8">
        <f t="shared" si="236"/>
        <v>1.118810277365988</v>
      </c>
      <c r="H7569" s="6">
        <f t="shared" si="237"/>
        <v>10.260847108607017</v>
      </c>
    </row>
    <row r="7570" spans="1:8" x14ac:dyDescent="0.3">
      <c r="A7570" s="3">
        <f>data!A7570</f>
        <v>7569</v>
      </c>
      <c r="B7570" s="3">
        <f>data!B7570</f>
        <v>3</v>
      </c>
      <c r="C7570" s="5">
        <f>data!D7570</f>
        <v>5121.1999989002898</v>
      </c>
      <c r="D7570" s="7">
        <f>data!L7570</f>
        <v>-5.6235823740054397E-3</v>
      </c>
      <c r="E7570" s="8">
        <f>data!M7570</f>
        <v>1.2637787661960935</v>
      </c>
      <c r="F7570" s="7" t="str">
        <f>data!N7570</f>
        <v>V</v>
      </c>
      <c r="G7570" s="8">
        <f t="shared" si="236"/>
        <v>1.1145320673001939</v>
      </c>
      <c r="H7570" s="6">
        <f t="shared" si="237"/>
        <v>114.07256438043737</v>
      </c>
    </row>
    <row r="7571" spans="1:8" x14ac:dyDescent="0.3">
      <c r="A7571" s="3">
        <f>data!A7571</f>
        <v>7570</v>
      </c>
      <c r="B7571" s="3">
        <f>data!B7571</f>
        <v>3</v>
      </c>
      <c r="C7571" s="5">
        <f>data!D7571</f>
        <v>2529.66999989748</v>
      </c>
      <c r="D7571" s="7">
        <f>data!L7571</f>
        <v>-6.7251973530833495E-4</v>
      </c>
      <c r="E7571" s="8">
        <f>data!M7571</f>
        <v>1.1712031558185405</v>
      </c>
      <c r="F7571" s="7" t="str">
        <f>data!N7571</f>
        <v>V</v>
      </c>
      <c r="G7571" s="8">
        <f t="shared" si="236"/>
        <v>1.1232022520193841</v>
      </c>
      <c r="H7571" s="6">
        <f t="shared" si="237"/>
        <v>5.8285791679369146</v>
      </c>
    </row>
    <row r="7572" spans="1:8" x14ac:dyDescent="0.3">
      <c r="A7572" s="3">
        <f>data!A7572</f>
        <v>7571</v>
      </c>
      <c r="B7572" s="3">
        <f>data!B7572</f>
        <v>3</v>
      </c>
      <c r="C7572" s="5">
        <f>data!D7572</f>
        <v>2676.67999964207</v>
      </c>
      <c r="D7572" s="7">
        <f>data!L7572</f>
        <v>-5.0223794334024697E-3</v>
      </c>
      <c r="E7572" s="8">
        <f>data!M7572</f>
        <v>1.3036242603550297</v>
      </c>
      <c r="F7572" s="7" t="str">
        <f>data!N7572</f>
        <v>T</v>
      </c>
      <c r="G7572" s="8">
        <f t="shared" si="236"/>
        <v>1.1155812994390837</v>
      </c>
      <c r="H7572" s="6">
        <f t="shared" si="237"/>
        <v>94.647820074341851</v>
      </c>
    </row>
    <row r="7573" spans="1:8" x14ac:dyDescent="0.3">
      <c r="A7573" s="3">
        <f>data!A7573</f>
        <v>7572</v>
      </c>
      <c r="B7573" s="3">
        <f>data!B7573</f>
        <v>3</v>
      </c>
      <c r="C7573" s="5">
        <f>data!D7573</f>
        <v>26059.8900008202</v>
      </c>
      <c r="D7573" s="7">
        <f>data!L7573</f>
        <v>-1.05900153623489E-3</v>
      </c>
      <c r="E7573" s="8">
        <f>data!M7573</f>
        <v>0.97008613938919341</v>
      </c>
      <c r="F7573" s="7" t="str">
        <f>data!N7573</f>
        <v>V</v>
      </c>
      <c r="G7573" s="8">
        <f t="shared" si="236"/>
        <v>1.1225230339296273</v>
      </c>
      <c r="H7573" s="6">
        <f t="shared" si="237"/>
        <v>605.55384160275219</v>
      </c>
    </row>
    <row r="7574" spans="1:8" x14ac:dyDescent="0.3">
      <c r="A7574" s="3">
        <f>data!A7574</f>
        <v>7573</v>
      </c>
      <c r="B7574" s="3">
        <f>data!B7574</f>
        <v>3</v>
      </c>
      <c r="C7574" s="5">
        <f>data!D7574</f>
        <v>25558.110001206402</v>
      </c>
      <c r="D7574" s="7">
        <f>data!L7574</f>
        <v>0.26679510985671601</v>
      </c>
      <c r="E7574" s="8">
        <f>data!M7574</f>
        <v>1.2124344092860551</v>
      </c>
      <c r="F7574" s="7" t="str">
        <f>data!N7574</f>
        <v>V</v>
      </c>
      <c r="G7574" s="8">
        <f t="shared" si="236"/>
        <v>1.7071211540900597</v>
      </c>
      <c r="H7574" s="6">
        <f t="shared" si="237"/>
        <v>6254.4522623825969</v>
      </c>
    </row>
    <row r="7575" spans="1:8" x14ac:dyDescent="0.3">
      <c r="A7575" s="3">
        <f>data!A7575</f>
        <v>7574</v>
      </c>
      <c r="B7575" s="3">
        <f>data!B7575</f>
        <v>3</v>
      </c>
      <c r="C7575" s="5">
        <f>data!D7575</f>
        <v>51950.089998960502</v>
      </c>
      <c r="D7575" s="7">
        <f>data!L7575</f>
        <v>-1.1942004616587001E-3</v>
      </c>
      <c r="E7575" s="8">
        <f>data!M7575</f>
        <v>0.97934176419762786</v>
      </c>
      <c r="F7575" s="7" t="str">
        <f>data!N7575</f>
        <v>T</v>
      </c>
      <c r="G7575" s="8">
        <f t="shared" si="236"/>
        <v>1.1222855270859347</v>
      </c>
      <c r="H7575" s="6">
        <f t="shared" si="237"/>
        <v>1061.4919991048287</v>
      </c>
    </row>
    <row r="7576" spans="1:8" x14ac:dyDescent="0.3">
      <c r="A7576" s="3">
        <f>data!A7576</f>
        <v>7575</v>
      </c>
      <c r="B7576" s="3">
        <f>data!B7576</f>
        <v>3</v>
      </c>
      <c r="C7576" s="5">
        <f>data!D7576</f>
        <v>47680.439997672998</v>
      </c>
      <c r="D7576" s="7">
        <f>data!L7576</f>
        <v>0.26585291162615998</v>
      </c>
      <c r="E7576" s="8">
        <f>data!M7576</f>
        <v>1.297562222979884</v>
      </c>
      <c r="F7576" s="7" t="str">
        <f>data!N7576</f>
        <v>T</v>
      </c>
      <c r="G7576" s="8">
        <f t="shared" si="236"/>
        <v>1.7046055631488488</v>
      </c>
      <c r="H7576" s="6">
        <f t="shared" si="237"/>
        <v>7899.899408093268</v>
      </c>
    </row>
    <row r="7577" spans="1:8" x14ac:dyDescent="0.3">
      <c r="A7577" s="3">
        <f>data!A7577</f>
        <v>7576</v>
      </c>
      <c r="B7577" s="3">
        <f>data!B7577</f>
        <v>3</v>
      </c>
      <c r="C7577" s="5">
        <f>data!D7577</f>
        <v>16565.149999380101</v>
      </c>
      <c r="D7577" s="7">
        <f>data!L7577</f>
        <v>-1.4365463329966399E-3</v>
      </c>
      <c r="E7577" s="8">
        <f>data!M7577</f>
        <v>0.96478699827628667</v>
      </c>
      <c r="F7577" s="7" t="str">
        <f>data!N7577</f>
        <v>T</v>
      </c>
      <c r="G7577" s="8">
        <f t="shared" si="236"/>
        <v>1.1218599186760447</v>
      </c>
      <c r="H7577" s="6">
        <f t="shared" si="237"/>
        <v>408.69376274903749</v>
      </c>
    </row>
    <row r="7578" spans="1:8" x14ac:dyDescent="0.3">
      <c r="A7578" s="3">
        <f>data!A7578</f>
        <v>7577</v>
      </c>
      <c r="B7578" s="3">
        <f>data!B7578</f>
        <v>3</v>
      </c>
      <c r="C7578" s="5">
        <f>data!D7578</f>
        <v>14402.930000841599</v>
      </c>
      <c r="D7578" s="7">
        <f>data!L7578</f>
        <v>0.26431962459049002</v>
      </c>
      <c r="E7578" s="8">
        <f>data!M7578</f>
        <v>1.3541490857946554</v>
      </c>
      <c r="F7578" s="7" t="str">
        <f>data!N7578</f>
        <v>T</v>
      </c>
      <c r="G7578" s="8">
        <f t="shared" si="236"/>
        <v>1.7005197365373503</v>
      </c>
      <c r="H7578" s="6">
        <f t="shared" si="237"/>
        <v>1727.957358721336</v>
      </c>
    </row>
    <row r="7579" spans="1:8" x14ac:dyDescent="0.3">
      <c r="A7579" s="3">
        <f>data!A7579</f>
        <v>7578</v>
      </c>
      <c r="B7579" s="3">
        <f>data!B7579</f>
        <v>3</v>
      </c>
      <c r="C7579" s="5">
        <f>data!D7579</f>
        <v>18212.759999513601</v>
      </c>
      <c r="D7579" s="7">
        <f>data!L7579</f>
        <v>-1.7530430089297501E-3</v>
      </c>
      <c r="E7579" s="8">
        <f>data!M7579</f>
        <v>0.95828661134783588</v>
      </c>
      <c r="F7579" s="7" t="str">
        <f>data!N7579</f>
        <v>T</v>
      </c>
      <c r="G7579" s="8">
        <f t="shared" si="236"/>
        <v>1.1213043294711302</v>
      </c>
      <c r="H7579" s="6">
        <f t="shared" si="237"/>
        <v>484.00002501691091</v>
      </c>
    </row>
    <row r="7580" spans="1:8" x14ac:dyDescent="0.3">
      <c r="A7580" s="3">
        <f>data!A7580</f>
        <v>7579</v>
      </c>
      <c r="B7580" s="3">
        <f>data!B7580</f>
        <v>3</v>
      </c>
      <c r="C7580" s="5">
        <f>data!D7580</f>
        <v>18638.759999573202</v>
      </c>
      <c r="D7580" s="7">
        <f>data!L7580</f>
        <v>0.26569460490598701</v>
      </c>
      <c r="E7580" s="8">
        <f>data!M7580</f>
        <v>1.3247714410100131</v>
      </c>
      <c r="F7580" s="7" t="str">
        <f>data!N7580</f>
        <v>V</v>
      </c>
      <c r="G7580" s="8">
        <f t="shared" si="236"/>
        <v>1.7041832612575527</v>
      </c>
      <c r="H7580" s="6">
        <f t="shared" si="237"/>
        <v>2683.1115567739716</v>
      </c>
    </row>
    <row r="7581" spans="1:8" x14ac:dyDescent="0.3">
      <c r="A7581" s="3">
        <f>data!A7581</f>
        <v>7580</v>
      </c>
      <c r="B7581" s="3">
        <f>data!B7581</f>
        <v>3</v>
      </c>
      <c r="C7581" s="5">
        <f>data!D7581</f>
        <v>27504.200000196699</v>
      </c>
      <c r="D7581" s="7">
        <f>data!L7581</f>
        <v>0.26711879463024801</v>
      </c>
      <c r="E7581" s="8">
        <f>data!M7581</f>
        <v>1.3522979163588</v>
      </c>
      <c r="F7581" s="7" t="str">
        <f>data!N7581</f>
        <v>V</v>
      </c>
      <c r="G7581" s="8">
        <f t="shared" si="236"/>
        <v>1.7079862220042539</v>
      </c>
      <c r="H7581" s="6">
        <f t="shared" si="237"/>
        <v>3479.6710557978104</v>
      </c>
    </row>
    <row r="7582" spans="1:8" x14ac:dyDescent="0.3">
      <c r="A7582" s="3">
        <f>data!A7582</f>
        <v>7581</v>
      </c>
      <c r="B7582" s="3">
        <f>data!B7582</f>
        <v>3</v>
      </c>
      <c r="C7582" s="5">
        <f>data!D7582</f>
        <v>36101.5900020599</v>
      </c>
      <c r="D7582" s="7">
        <f>data!L7582</f>
        <v>-9.0092126543743695E-4</v>
      </c>
      <c r="E7582" s="8">
        <f>data!M7582</f>
        <v>0.9549875593757069</v>
      </c>
      <c r="F7582" s="7" t="str">
        <f>data!N7582</f>
        <v>V</v>
      </c>
      <c r="G7582" s="8">
        <f t="shared" si="236"/>
        <v>1.1228008006656762</v>
      </c>
      <c r="H7582" s="6">
        <f t="shared" si="237"/>
        <v>1016.6671271755548</v>
      </c>
    </row>
    <row r="7583" spans="1:8" x14ac:dyDescent="0.3">
      <c r="A7583" s="3">
        <f>data!A7583</f>
        <v>7582</v>
      </c>
      <c r="B7583" s="3">
        <f>data!B7583</f>
        <v>3</v>
      </c>
      <c r="C7583" s="5">
        <f>data!D7583</f>
        <v>25901.2500002384</v>
      </c>
      <c r="D7583" s="7">
        <f>data!L7583</f>
        <v>-1.5542824094886901E-3</v>
      </c>
      <c r="E7583" s="8">
        <f>data!M7583</f>
        <v>0.99480069324090126</v>
      </c>
      <c r="F7583" s="7" t="str">
        <f>data!N7583</f>
        <v>V</v>
      </c>
      <c r="G7583" s="8">
        <f t="shared" si="236"/>
        <v>1.121653208549477</v>
      </c>
      <c r="H7583" s="6">
        <f t="shared" si="237"/>
        <v>416.79153503354883</v>
      </c>
    </row>
    <row r="7584" spans="1:8" x14ac:dyDescent="0.3">
      <c r="A7584" s="3">
        <f>data!A7584</f>
        <v>7583</v>
      </c>
      <c r="B7584" s="3">
        <f>data!B7584</f>
        <v>3</v>
      </c>
      <c r="C7584" s="5">
        <f>data!D7584</f>
        <v>27757.140001207601</v>
      </c>
      <c r="D7584" s="7">
        <f>data!L7584</f>
        <v>0.265001300364614</v>
      </c>
      <c r="E7584" s="8">
        <f>data!M7584</f>
        <v>1.282723279648609</v>
      </c>
      <c r="F7584" s="7" t="str">
        <f>data!N7584</f>
        <v>V</v>
      </c>
      <c r="G7584" s="8">
        <f t="shared" si="236"/>
        <v>1.7023350215065882</v>
      </c>
      <c r="H7584" s="6">
        <f t="shared" si="237"/>
        <v>4887.311054538085</v>
      </c>
    </row>
    <row r="7585" spans="1:8" x14ac:dyDescent="0.3">
      <c r="A7585" s="3">
        <f>data!A7585</f>
        <v>7584</v>
      </c>
      <c r="B7585" s="3">
        <f>data!B7585</f>
        <v>3</v>
      </c>
      <c r="C7585" s="5">
        <f>data!D7585</f>
        <v>28233.769999980901</v>
      </c>
      <c r="D7585" s="7">
        <f>data!L7585</f>
        <v>-9.8366376942887811E-4</v>
      </c>
      <c r="E7585" s="8">
        <f>data!M7585</f>
        <v>0.95588660688458205</v>
      </c>
      <c r="F7585" s="7" t="str">
        <f>data!N7585</f>
        <v>V</v>
      </c>
      <c r="G7585" s="8">
        <f t="shared" si="236"/>
        <v>1.1226554032029432</v>
      </c>
      <c r="H7585" s="6">
        <f t="shared" si="237"/>
        <v>785.23285174510306</v>
      </c>
    </row>
    <row r="7586" spans="1:8" x14ac:dyDescent="0.3">
      <c r="A7586" s="3">
        <f>data!A7586</f>
        <v>7585</v>
      </c>
      <c r="B7586" s="3">
        <f>data!B7586</f>
        <v>3</v>
      </c>
      <c r="C7586" s="5">
        <f>data!D7586</f>
        <v>25872.409999847401</v>
      </c>
      <c r="D7586" s="7">
        <f>data!L7586</f>
        <v>0.26693970249176702</v>
      </c>
      <c r="E7586" s="8">
        <f>data!M7586</f>
        <v>1.2430303984879509</v>
      </c>
      <c r="F7586" s="7" t="str">
        <f>data!N7586</f>
        <v>T</v>
      </c>
      <c r="G7586" s="8">
        <f t="shared" si="236"/>
        <v>1.7075075328418827</v>
      </c>
      <c r="H7586" s="6">
        <f t="shared" si="237"/>
        <v>5581.6880766719296</v>
      </c>
    </row>
    <row r="7587" spans="1:8" x14ac:dyDescent="0.3">
      <c r="A7587" s="3">
        <f>data!A7587</f>
        <v>7586</v>
      </c>
      <c r="B7587" s="3">
        <f>data!B7587</f>
        <v>3</v>
      </c>
      <c r="C7587" s="5">
        <f>data!D7587</f>
        <v>15092.279999733</v>
      </c>
      <c r="D7587" s="7">
        <f>data!L7587</f>
        <v>-6.5332464477096605E-4</v>
      </c>
      <c r="E7587" s="8">
        <f>data!M7587</f>
        <v>0.96109159686571199</v>
      </c>
      <c r="F7587" s="7" t="str">
        <f>data!N7587</f>
        <v>V</v>
      </c>
      <c r="G7587" s="8">
        <f t="shared" si="236"/>
        <v>1.123235996925948</v>
      </c>
      <c r="H7587" s="6">
        <f t="shared" si="237"/>
        <v>396.78821267752238</v>
      </c>
    </row>
    <row r="7588" spans="1:8" x14ac:dyDescent="0.3">
      <c r="A7588" s="3">
        <f>data!A7588</f>
        <v>7587</v>
      </c>
      <c r="B7588" s="3">
        <f>data!B7588</f>
        <v>3</v>
      </c>
      <c r="C7588" s="5">
        <f>data!D7588</f>
        <v>13229.8799986839</v>
      </c>
      <c r="D7588" s="7">
        <f>data!L7588</f>
        <v>0.26584197226171102</v>
      </c>
      <c r="E7588" s="8">
        <f>data!M7588</f>
        <v>1.391357646337726</v>
      </c>
      <c r="F7588" s="7" t="str">
        <f>data!N7588</f>
        <v>T</v>
      </c>
      <c r="G7588" s="8">
        <f t="shared" si="236"/>
        <v>1.7045763777353646</v>
      </c>
      <c r="H7588" s="6">
        <f t="shared" si="237"/>
        <v>1297.9302591831581</v>
      </c>
    </row>
    <row r="7589" spans="1:8" x14ac:dyDescent="0.3">
      <c r="A7589" s="3">
        <f>data!A7589</f>
        <v>7588</v>
      </c>
      <c r="B7589" s="3">
        <f>data!B7589</f>
        <v>3</v>
      </c>
      <c r="C7589" s="5">
        <f>data!D7589</f>
        <v>10849.410000562701</v>
      </c>
      <c r="D7589" s="7">
        <f>data!L7589</f>
        <v>-2.36826980420586E-3</v>
      </c>
      <c r="E7589" s="8">
        <f>data!M7589</f>
        <v>1.0210605490786009</v>
      </c>
      <c r="F7589" s="7" t="str">
        <f>data!N7589</f>
        <v>T</v>
      </c>
      <c r="G7589" s="8">
        <f t="shared" si="236"/>
        <v>1.1202251262348102</v>
      </c>
      <c r="H7589" s="6">
        <f t="shared" si="237"/>
        <v>106.68890315753164</v>
      </c>
    </row>
    <row r="7590" spans="1:8" x14ac:dyDescent="0.3">
      <c r="A7590" s="3">
        <f>data!A7590</f>
        <v>7589</v>
      </c>
      <c r="B7590" s="3">
        <f>data!B7590</f>
        <v>3</v>
      </c>
      <c r="C7590" s="5">
        <f>data!D7590</f>
        <v>9937.8300004005396</v>
      </c>
      <c r="D7590" s="7">
        <f>data!L7590</f>
        <v>0.26680549612290599</v>
      </c>
      <c r="E7590" s="8">
        <f>data!M7590</f>
        <v>1.4681372549019607</v>
      </c>
      <c r="F7590" s="7" t="str">
        <f>data!N7590</f>
        <v>V</v>
      </c>
      <c r="G7590" s="8">
        <f t="shared" si="236"/>
        <v>1.7071489052345503</v>
      </c>
      <c r="H7590" s="6">
        <f t="shared" si="237"/>
        <v>567.71413117556142</v>
      </c>
    </row>
    <row r="7591" spans="1:8" x14ac:dyDescent="0.3">
      <c r="A7591" s="3">
        <f>data!A7591</f>
        <v>7590</v>
      </c>
      <c r="B7591" s="3">
        <f>data!B7591</f>
        <v>3</v>
      </c>
      <c r="C7591" s="5">
        <f>data!D7591</f>
        <v>11727.8499996066</v>
      </c>
      <c r="D7591" s="7">
        <f>data!L7591</f>
        <v>0.141055894014745</v>
      </c>
      <c r="E7591" s="8">
        <f>data!M7591</f>
        <v>1.0380006846970216</v>
      </c>
      <c r="F7591" s="7" t="str">
        <f>data!N7591</f>
        <v>T</v>
      </c>
      <c r="G7591" s="8">
        <f t="shared" si="236"/>
        <v>1.4021527938122891</v>
      </c>
      <c r="H7591" s="6">
        <f t="shared" si="237"/>
        <v>1555.1921734793364</v>
      </c>
    </row>
    <row r="7592" spans="1:8" x14ac:dyDescent="0.3">
      <c r="A7592" s="3">
        <f>data!A7592</f>
        <v>7591</v>
      </c>
      <c r="B7592" s="3">
        <f>data!B7592</f>
        <v>3</v>
      </c>
      <c r="C7592" s="5">
        <f>data!D7592</f>
        <v>10204.240000546</v>
      </c>
      <c r="D7592" s="7">
        <f>data!L7592</f>
        <v>-1.6692203521450301E-3</v>
      </c>
      <c r="E7592" s="8">
        <f>data!M7592</f>
        <v>1.0003998400639744</v>
      </c>
      <c r="F7592" s="7" t="str">
        <f>data!N7592</f>
        <v>V</v>
      </c>
      <c r="G7592" s="8">
        <f t="shared" si="236"/>
        <v>1.121451447868528</v>
      </c>
      <c r="H7592" s="6">
        <f t="shared" si="237"/>
        <v>149.52774668411769</v>
      </c>
    </row>
    <row r="7593" spans="1:8" x14ac:dyDescent="0.3">
      <c r="A7593" s="3">
        <f>data!A7593</f>
        <v>7592</v>
      </c>
      <c r="B7593" s="3">
        <f>data!B7593</f>
        <v>3</v>
      </c>
      <c r="C7593" s="5">
        <f>data!D7593</f>
        <v>10164.1100001335</v>
      </c>
      <c r="D7593" s="7">
        <f>data!L7593</f>
        <v>0.26525856837246797</v>
      </c>
      <c r="E7593" s="8">
        <f>data!M7593</f>
        <v>1.3586783439490446</v>
      </c>
      <c r="F7593" s="7" t="str">
        <f>data!N7593</f>
        <v>T</v>
      </c>
      <c r="G7593" s="8">
        <f t="shared" si="236"/>
        <v>1.7030206231228893</v>
      </c>
      <c r="H7593" s="6">
        <f t="shared" si="237"/>
        <v>1205.1748384159523</v>
      </c>
    </row>
    <row r="7594" spans="1:8" x14ac:dyDescent="0.3">
      <c r="A7594" s="3">
        <f>data!A7594</f>
        <v>7593</v>
      </c>
      <c r="B7594" s="3">
        <f>data!B7594</f>
        <v>3</v>
      </c>
      <c r="C7594" s="5">
        <f>data!D7594</f>
        <v>11689.530001074099</v>
      </c>
      <c r="D7594" s="7">
        <f>data!L7594</f>
        <v>0.12971147361083499</v>
      </c>
      <c r="E7594" s="8">
        <f>data!M7594</f>
        <v>1.0804123711340206</v>
      </c>
      <c r="F7594" s="7" t="str">
        <f>data!N7594</f>
        <v>T</v>
      </c>
      <c r="G7594" s="8">
        <f t="shared" si="236"/>
        <v>1.377476419449766</v>
      </c>
      <c r="H7594" s="6">
        <f t="shared" si="237"/>
        <v>1031.5665244741842</v>
      </c>
    </row>
    <row r="7595" spans="1:8" x14ac:dyDescent="0.3">
      <c r="A7595" s="3">
        <f>data!A7595</f>
        <v>7594</v>
      </c>
      <c r="B7595" s="3">
        <f>data!B7595</f>
        <v>3</v>
      </c>
      <c r="C7595" s="5">
        <f>data!D7595</f>
        <v>11596.379999160799</v>
      </c>
      <c r="D7595" s="7">
        <f>data!L7595</f>
        <v>0.26458464504656998</v>
      </c>
      <c r="E7595" s="8">
        <f>data!M7595</f>
        <v>1.3802374301675977</v>
      </c>
      <c r="F7595" s="7" t="str">
        <f>data!N7595</f>
        <v>T</v>
      </c>
      <c r="G7595" s="8">
        <f t="shared" si="236"/>
        <v>1.701225249055778</v>
      </c>
      <c r="H7595" s="6">
        <f t="shared" si="237"/>
        <v>1194.8119063476468</v>
      </c>
    </row>
    <row r="7596" spans="1:8" x14ac:dyDescent="0.3">
      <c r="A7596" s="3">
        <f>data!A7596</f>
        <v>7595</v>
      </c>
      <c r="B7596" s="3">
        <f>data!B7596</f>
        <v>3</v>
      </c>
      <c r="C7596" s="5">
        <f>data!D7596</f>
        <v>13608.470000982299</v>
      </c>
      <c r="D7596" s="7">
        <f>data!L7596</f>
        <v>-6.6946170018681195E-4</v>
      </c>
      <c r="E7596" s="8">
        <f>data!M7596</f>
        <v>0.97657657657657659</v>
      </c>
      <c r="F7596" s="7" t="str">
        <f>data!N7596</f>
        <v>V</v>
      </c>
      <c r="G7596" s="8">
        <f t="shared" si="236"/>
        <v>1.1232076279672645</v>
      </c>
      <c r="H7596" s="6">
        <f t="shared" si="237"/>
        <v>292.59115780999889</v>
      </c>
    </row>
    <row r="7597" spans="1:8" x14ac:dyDescent="0.3">
      <c r="A7597" s="3">
        <f>data!A7597</f>
        <v>7596</v>
      </c>
      <c r="B7597" s="3">
        <f>data!B7597</f>
        <v>3</v>
      </c>
      <c r="C7597" s="5">
        <f>data!D7597</f>
        <v>13616.9400000572</v>
      </c>
      <c r="D7597" s="7">
        <f>data!L7597</f>
        <v>-1.0027404646306801E-3</v>
      </c>
      <c r="E7597" s="8">
        <f>data!M7597</f>
        <v>0.97150569886022797</v>
      </c>
      <c r="F7597" s="7" t="str">
        <f>data!N7597</f>
        <v>V</v>
      </c>
      <c r="G7597" s="8">
        <f t="shared" si="236"/>
        <v>1.1226218837668351</v>
      </c>
      <c r="H7597" s="6">
        <f t="shared" si="237"/>
        <v>310.95782179191747</v>
      </c>
    </row>
    <row r="7598" spans="1:8" x14ac:dyDescent="0.3">
      <c r="A7598" s="3">
        <f>data!A7598</f>
        <v>7597</v>
      </c>
      <c r="B7598" s="3">
        <f>data!B7598</f>
        <v>3</v>
      </c>
      <c r="C7598" s="5">
        <f>data!D7598</f>
        <v>13025.630000889299</v>
      </c>
      <c r="D7598" s="7">
        <f>data!L7598</f>
        <v>0.26358753340647401</v>
      </c>
      <c r="E7598" s="8">
        <f>data!M7598</f>
        <v>1.3320918684047176</v>
      </c>
      <c r="F7598" s="7" t="str">
        <f>data!N7598</f>
        <v>V</v>
      </c>
      <c r="G7598" s="8">
        <f t="shared" si="236"/>
        <v>1.6985723523451126</v>
      </c>
      <c r="H7598" s="6">
        <f t="shared" si="237"/>
        <v>1749.4455991720079</v>
      </c>
    </row>
    <row r="7599" spans="1:8" x14ac:dyDescent="0.3">
      <c r="A7599" s="3">
        <f>data!A7599</f>
        <v>7598</v>
      </c>
      <c r="B7599" s="3">
        <f>data!B7599</f>
        <v>3</v>
      </c>
      <c r="C7599" s="5">
        <f>data!D7599</f>
        <v>17569.930000543602</v>
      </c>
      <c r="D7599" s="7">
        <f>data!L7599</f>
        <v>0.26460936326632301</v>
      </c>
      <c r="E7599" s="8">
        <f>data!M7599</f>
        <v>1.3806004618937644</v>
      </c>
      <c r="F7599" s="7" t="str">
        <f>data!N7599</f>
        <v>T</v>
      </c>
      <c r="G7599" s="8">
        <f t="shared" si="236"/>
        <v>1.7012910664956491</v>
      </c>
      <c r="H7599" s="6">
        <f t="shared" si="237"/>
        <v>1806.9348914536695</v>
      </c>
    </row>
    <row r="7600" spans="1:8" x14ac:dyDescent="0.3">
      <c r="A7600" s="3">
        <f>data!A7600</f>
        <v>7599</v>
      </c>
      <c r="B7600" s="3">
        <f>data!B7600</f>
        <v>3</v>
      </c>
      <c r="C7600" s="5">
        <f>data!D7600</f>
        <v>21886.969999533099</v>
      </c>
      <c r="D7600" s="7">
        <f>data!L7600</f>
        <v>-4.5285467581218398E-4</v>
      </c>
      <c r="E7600" s="8">
        <f>data!M7600</f>
        <v>0.95719337427880147</v>
      </c>
      <c r="F7600" s="7" t="str">
        <f>data!N7600</f>
        <v>V</v>
      </c>
      <c r="G7600" s="8">
        <f t="shared" si="236"/>
        <v>1.1235884830673899</v>
      </c>
      <c r="H7600" s="6">
        <f t="shared" si="237"/>
        <v>605.9918098581112</v>
      </c>
    </row>
    <row r="7601" spans="1:8" x14ac:dyDescent="0.3">
      <c r="A7601" s="3">
        <f>data!A7601</f>
        <v>7600</v>
      </c>
      <c r="B7601" s="3">
        <f>data!B7601</f>
        <v>3</v>
      </c>
      <c r="C7601" s="5">
        <f>data!D7601</f>
        <v>8009.7800006866501</v>
      </c>
      <c r="D7601" s="7">
        <f>data!L7601</f>
        <v>0.24401656017815701</v>
      </c>
      <c r="E7601" s="8">
        <f>data!M7601</f>
        <v>1.3230148048452222</v>
      </c>
      <c r="F7601" s="7" t="str">
        <f>data!N7601</f>
        <v>V</v>
      </c>
      <c r="G7601" s="8">
        <f t="shared" si="236"/>
        <v>1.6473315977216147</v>
      </c>
      <c r="H7601" s="6">
        <f t="shared" si="237"/>
        <v>842.47973112259945</v>
      </c>
    </row>
    <row r="7602" spans="1:8" x14ac:dyDescent="0.3">
      <c r="A7602" s="3">
        <f>data!A7602</f>
        <v>7601</v>
      </c>
      <c r="B7602" s="3">
        <f>data!B7602</f>
        <v>3</v>
      </c>
      <c r="C7602" s="5">
        <f>data!D7602</f>
        <v>7173.5899989008904</v>
      </c>
      <c r="D7602" s="7">
        <f>data!L7602</f>
        <v>0.162146389853175</v>
      </c>
      <c r="E7602" s="8">
        <f>data!M7602</f>
        <v>1.2163146394756008</v>
      </c>
      <c r="F7602" s="7" t="str">
        <f>data!N7602</f>
        <v>T</v>
      </c>
      <c r="G7602" s="8">
        <f t="shared" si="236"/>
        <v>1.4492096999639241</v>
      </c>
      <c r="H7602" s="6">
        <f t="shared" si="237"/>
        <v>389.09630489540626</v>
      </c>
    </row>
    <row r="7603" spans="1:8" x14ac:dyDescent="0.3">
      <c r="A7603" s="3">
        <f>data!A7603</f>
        <v>7602</v>
      </c>
      <c r="B7603" s="3">
        <f>data!B7603</f>
        <v>3</v>
      </c>
      <c r="C7603" s="5">
        <f>data!D7603</f>
        <v>9681.6599998474103</v>
      </c>
      <c r="D7603" s="7">
        <f>data!L7603</f>
        <v>0.21394023989431801</v>
      </c>
      <c r="E7603" s="8">
        <f>data!M7603</f>
        <v>1.2639186295503213</v>
      </c>
      <c r="F7603" s="7" t="str">
        <f>data!N7603</f>
        <v>T</v>
      </c>
      <c r="G7603" s="8">
        <f t="shared" si="236"/>
        <v>1.5715824971094232</v>
      </c>
      <c r="H7603" s="6">
        <f t="shared" si="237"/>
        <v>916.43742698331289</v>
      </c>
    </row>
    <row r="7604" spans="1:8" x14ac:dyDescent="0.3">
      <c r="A7604" s="3">
        <f>data!A7604</f>
        <v>7603</v>
      </c>
      <c r="B7604" s="3">
        <f>data!B7604</f>
        <v>3</v>
      </c>
      <c r="C7604" s="5">
        <f>data!D7604</f>
        <v>10809.840001583099</v>
      </c>
      <c r="D7604" s="7">
        <f>data!L7604</f>
        <v>0.17908450642199</v>
      </c>
      <c r="E7604" s="8">
        <f>data!M7604</f>
        <v>1.338432122370937</v>
      </c>
      <c r="F7604" s="7" t="str">
        <f>data!N7604</f>
        <v>V</v>
      </c>
      <c r="G7604" s="8">
        <f t="shared" si="236"/>
        <v>1.4881428313371126</v>
      </c>
      <c r="H7604" s="6">
        <f t="shared" si="237"/>
        <v>242.28414776672648</v>
      </c>
    </row>
    <row r="7605" spans="1:8" x14ac:dyDescent="0.3">
      <c r="A7605" s="3">
        <f>data!A7605</f>
        <v>7604</v>
      </c>
      <c r="B7605" s="3">
        <f>data!B7605</f>
        <v>3</v>
      </c>
      <c r="C7605" s="5">
        <f>data!D7605</f>
        <v>1980.94999988377</v>
      </c>
      <c r="D7605" s="7">
        <f>data!L7605</f>
        <v>0.14747631009333401</v>
      </c>
      <c r="E7605" s="8">
        <f>data!M7605</f>
        <v>0.68241673121611157</v>
      </c>
      <c r="F7605" s="7" t="str">
        <f>data!N7605</f>
        <v>T</v>
      </c>
      <c r="G7605" s="8">
        <f t="shared" si="236"/>
        <v>1.4163138615555042</v>
      </c>
      <c r="H7605" s="6">
        <f t="shared" si="237"/>
        <v>1066.9495705678055</v>
      </c>
    </row>
    <row r="7606" spans="1:8" x14ac:dyDescent="0.3">
      <c r="A7606" s="3">
        <f>data!A7606</f>
        <v>7605</v>
      </c>
      <c r="B7606" s="3">
        <f>data!B7606</f>
        <v>3</v>
      </c>
      <c r="C7606" s="5">
        <f>data!D7606</f>
        <v>2706.0999917984</v>
      </c>
      <c r="D7606" s="7">
        <f>data!L7606</f>
        <v>0.151070934028356</v>
      </c>
      <c r="E7606" s="8">
        <f>data!M7606</f>
        <v>1.0157068062827226</v>
      </c>
      <c r="F7606" s="7" t="str">
        <f>data!N7606</f>
        <v>T</v>
      </c>
      <c r="G7606" s="8">
        <f t="shared" si="236"/>
        <v>1.4243046348012893</v>
      </c>
      <c r="H7606" s="6">
        <f t="shared" si="237"/>
        <v>451.78930773133033</v>
      </c>
    </row>
    <row r="7607" spans="1:8" x14ac:dyDescent="0.3">
      <c r="A7607" s="3">
        <f>data!A7607</f>
        <v>7606</v>
      </c>
      <c r="B7607" s="3">
        <f>data!B7607</f>
        <v>3</v>
      </c>
      <c r="C7607" s="5">
        <f>data!D7607</f>
        <v>10680.490046083951</v>
      </c>
      <c r="D7607" s="7">
        <f>data!L7607</f>
        <v>-1.1295120348728299E-3</v>
      </c>
      <c r="E7607" s="8">
        <f>data!M7607</f>
        <v>1.078158714936466</v>
      </c>
      <c r="F7607" s="7" t="str">
        <f>data!N7607</f>
        <v>T</v>
      </c>
      <c r="G7607" s="8">
        <f t="shared" si="236"/>
        <v>1.1223991603581556</v>
      </c>
      <c r="H7607" s="6">
        <f t="shared" si="237"/>
        <v>20.90403680518115</v>
      </c>
    </row>
    <row r="7608" spans="1:8" x14ac:dyDescent="0.3">
      <c r="A7608" s="3">
        <f>data!A7608</f>
        <v>7607</v>
      </c>
      <c r="B7608" s="3">
        <f>data!B7608</f>
        <v>3</v>
      </c>
      <c r="C7608" s="5">
        <f>data!D7608</f>
        <v>3203.2550002634548</v>
      </c>
      <c r="D7608" s="7">
        <f>data!L7608</f>
        <v>1.29714284934294E-3</v>
      </c>
      <c r="E7608" s="8">
        <f>data!M7608</f>
        <v>1.0645463049579045</v>
      </c>
      <c r="F7608" s="7" t="str">
        <f>data!N7608</f>
        <v>T</v>
      </c>
      <c r="G7608" s="8">
        <f t="shared" si="236"/>
        <v>1.1266702031595204</v>
      </c>
      <c r="H7608" s="6">
        <f t="shared" si="237"/>
        <v>12.362574207622799</v>
      </c>
    </row>
    <row r="7609" spans="1:8" x14ac:dyDescent="0.3">
      <c r="A7609" s="3">
        <f>data!A7609</f>
        <v>7608</v>
      </c>
      <c r="B7609" s="3">
        <f>data!B7609</f>
        <v>3</v>
      </c>
      <c r="C7609" s="5">
        <f>data!D7609</f>
        <v>4422.2149998247596</v>
      </c>
      <c r="D7609" s="7">
        <f>data!L7609</f>
        <v>1.06741793974761E-3</v>
      </c>
      <c r="E7609" s="8">
        <f>data!M7609</f>
        <v>1.1304937295220878</v>
      </c>
      <c r="F7609" s="7" t="str">
        <f>data!N7609</f>
        <v>V</v>
      </c>
      <c r="G7609" s="8">
        <f t="shared" si="236"/>
        <v>1.1262651794933938</v>
      </c>
      <c r="H7609" s="6">
        <f t="shared" si="237"/>
        <v>7.9072013829800503E-2</v>
      </c>
    </row>
    <row r="7610" spans="1:8" x14ac:dyDescent="0.3">
      <c r="A7610" s="3">
        <f>data!A7610</f>
        <v>7609</v>
      </c>
      <c r="B7610" s="3">
        <f>data!B7610</f>
        <v>3</v>
      </c>
      <c r="C7610" s="5">
        <f>data!D7610</f>
        <v>35114.109964728399</v>
      </c>
      <c r="D7610" s="7">
        <f>data!L7610</f>
        <v>0.19340558192396501</v>
      </c>
      <c r="E7610" s="8">
        <f>data!M7610</f>
        <v>1.2789343683839096</v>
      </c>
      <c r="F7610" s="7" t="str">
        <f>data!N7610</f>
        <v>T</v>
      </c>
      <c r="G7610" s="8">
        <f t="shared" si="236"/>
        <v>1.5218754585373118</v>
      </c>
      <c r="H7610" s="6">
        <f t="shared" si="237"/>
        <v>2072.447877686121</v>
      </c>
    </row>
    <row r="7611" spans="1:8" x14ac:dyDescent="0.3">
      <c r="A7611" s="3">
        <f>data!A7611</f>
        <v>7610</v>
      </c>
      <c r="B7611" s="3">
        <f>data!B7611</f>
        <v>3</v>
      </c>
      <c r="C7611" s="5">
        <f>data!D7611</f>
        <v>49405.709963142901</v>
      </c>
      <c r="D7611" s="7">
        <f>data!L7611</f>
        <v>0.201685692632085</v>
      </c>
      <c r="E7611" s="8">
        <f>data!M7611</f>
        <v>1.1020305208727457</v>
      </c>
      <c r="F7611" s="7" t="str">
        <f>data!N7611</f>
        <v>T</v>
      </c>
      <c r="G7611" s="8">
        <f t="shared" si="236"/>
        <v>1.541726623637214</v>
      </c>
      <c r="H7611" s="6">
        <f t="shared" si="237"/>
        <v>9551.737464020167</v>
      </c>
    </row>
    <row r="7612" spans="1:8" x14ac:dyDescent="0.3">
      <c r="A7612" s="3">
        <f>data!A7612</f>
        <v>7611</v>
      </c>
      <c r="B7612" s="3">
        <f>data!B7612</f>
        <v>3</v>
      </c>
      <c r="C7612" s="5">
        <f>data!D7612</f>
        <v>4312.8499999046298</v>
      </c>
      <c r="D7612" s="7">
        <f>data!L7612</f>
        <v>0.17971495747389199</v>
      </c>
      <c r="E7612" s="8">
        <f>data!M7612</f>
        <v>1.3241830065359477</v>
      </c>
      <c r="F7612" s="7" t="str">
        <f>data!N7612</f>
        <v>T</v>
      </c>
      <c r="G7612" s="8">
        <f t="shared" si="236"/>
        <v>1.489611973601126</v>
      </c>
      <c r="H7612" s="6">
        <f t="shared" si="237"/>
        <v>118.02865816707659</v>
      </c>
    </row>
    <row r="7613" spans="1:8" x14ac:dyDescent="0.3">
      <c r="A7613" s="3">
        <f>data!A7613</f>
        <v>7612</v>
      </c>
      <c r="B7613" s="3">
        <f>data!B7613</f>
        <v>3</v>
      </c>
      <c r="C7613" s="5">
        <f>data!D7613</f>
        <v>4196.3300007581702</v>
      </c>
      <c r="D7613" s="7">
        <f>data!L7613</f>
        <v>0.15682903894604999</v>
      </c>
      <c r="E7613" s="8">
        <f>data!M7613</f>
        <v>1.0779392338177014</v>
      </c>
      <c r="F7613" s="7" t="str">
        <f>data!N7613</f>
        <v>V</v>
      </c>
      <c r="G7613" s="8">
        <f t="shared" si="236"/>
        <v>1.4371988374583302</v>
      </c>
      <c r="H7613" s="6">
        <f t="shared" si="237"/>
        <v>541.60966630304097</v>
      </c>
    </row>
    <row r="7614" spans="1:8" x14ac:dyDescent="0.3">
      <c r="A7614" s="3">
        <f>data!A7614</f>
        <v>7613</v>
      </c>
      <c r="B7614" s="3">
        <f>data!B7614</f>
        <v>3</v>
      </c>
      <c r="C7614" s="5">
        <f>data!D7614</f>
        <v>26369.220161199599</v>
      </c>
      <c r="D7614" s="7">
        <f>data!L7614</f>
        <v>-1.51568630744336E-4</v>
      </c>
      <c r="E7614" s="8">
        <f>data!M7614</f>
        <v>0.92494481236203085</v>
      </c>
      <c r="F7614" s="7" t="str">
        <f>data!N7614</f>
        <v>V</v>
      </c>
      <c r="G7614" s="8">
        <f t="shared" si="236"/>
        <v>1.1241184420677204</v>
      </c>
      <c r="H7614" s="6">
        <f t="shared" si="237"/>
        <v>1046.070517578258</v>
      </c>
    </row>
    <row r="7615" spans="1:8" x14ac:dyDescent="0.3">
      <c r="A7615" s="3">
        <f>data!A7615</f>
        <v>7614</v>
      </c>
      <c r="B7615" s="3">
        <f>data!B7615</f>
        <v>3</v>
      </c>
      <c r="C7615" s="5">
        <f>data!D7615</f>
        <v>24185.270158052401</v>
      </c>
      <c r="D7615" s="7">
        <f>data!L7615</f>
        <v>2.1832173482135901E-2</v>
      </c>
      <c r="E7615" s="8">
        <f>data!M7615</f>
        <v>1.2386492980902997</v>
      </c>
      <c r="F7615" s="7" t="str">
        <f>data!N7615</f>
        <v>V</v>
      </c>
      <c r="G7615" s="8">
        <f t="shared" si="236"/>
        <v>1.1634698451418022</v>
      </c>
      <c r="H7615" s="6">
        <f t="shared" si="237"/>
        <v>136.69394119203449</v>
      </c>
    </row>
    <row r="7616" spans="1:8" x14ac:dyDescent="0.3">
      <c r="A7616" s="3">
        <f>data!A7616</f>
        <v>7615</v>
      </c>
      <c r="B7616" s="3">
        <f>data!B7616</f>
        <v>3</v>
      </c>
      <c r="C7616" s="5">
        <f>data!D7616</f>
        <v>25613.900171995199</v>
      </c>
      <c r="D7616" s="7">
        <f>data!L7616</f>
        <v>2.5043267088354399E-3</v>
      </c>
      <c r="E7616" s="8">
        <f>data!M7616</f>
        <v>1.1586561453849833</v>
      </c>
      <c r="F7616" s="7" t="str">
        <f>data!N7616</f>
        <v>T</v>
      </c>
      <c r="G7616" s="8">
        <f t="shared" si="236"/>
        <v>1.128800961269677</v>
      </c>
      <c r="H7616" s="6">
        <f t="shared" si="237"/>
        <v>22.830489343469036</v>
      </c>
    </row>
    <row r="7617" spans="1:8" x14ac:dyDescent="0.3">
      <c r="A7617" s="3">
        <f>data!A7617</f>
        <v>7616</v>
      </c>
      <c r="B7617" s="3">
        <f>data!B7617</f>
        <v>3</v>
      </c>
      <c r="C7617" s="5">
        <f>data!D7617</f>
        <v>23994.289996564399</v>
      </c>
      <c r="D7617" s="7">
        <f>data!L7617</f>
        <v>-9.6813914087150903E-4</v>
      </c>
      <c r="E7617" s="8">
        <f>data!M7617</f>
        <v>1.258965132150391</v>
      </c>
      <c r="F7617" s="7" t="str">
        <f>data!N7617</f>
        <v>T</v>
      </c>
      <c r="G7617" s="8">
        <f t="shared" si="236"/>
        <v>1.1226826820832978</v>
      </c>
      <c r="H7617" s="6">
        <f t="shared" si="237"/>
        <v>445.64369735276387</v>
      </c>
    </row>
    <row r="7618" spans="1:8" x14ac:dyDescent="0.3">
      <c r="A7618" s="3">
        <f>data!A7618</f>
        <v>7617</v>
      </c>
      <c r="B7618" s="3">
        <f>data!B7618</f>
        <v>3</v>
      </c>
      <c r="C7618" s="5">
        <f>data!D7618</f>
        <v>15981.200090467901</v>
      </c>
      <c r="D7618" s="7">
        <f>data!L7618</f>
        <v>2.48421948773354E-2</v>
      </c>
      <c r="E7618" s="8">
        <f>data!M7618</f>
        <v>1.1951816299642386</v>
      </c>
      <c r="F7618" s="7" t="str">
        <f>data!N7618</f>
        <v>T</v>
      </c>
      <c r="G7618" s="8">
        <f t="shared" si="236"/>
        <v>1.1689640101168113</v>
      </c>
      <c r="H7618" s="6">
        <f t="shared" si="237"/>
        <v>10.984895074111053</v>
      </c>
    </row>
    <row r="7619" spans="1:8" x14ac:dyDescent="0.3">
      <c r="A7619" s="3">
        <f>data!A7619</f>
        <v>7618</v>
      </c>
      <c r="B7619" s="3">
        <f>data!B7619</f>
        <v>3</v>
      </c>
      <c r="C7619" s="5">
        <f>data!D7619</f>
        <v>7694.9950503296996</v>
      </c>
      <c r="D7619" s="7">
        <f>data!L7619</f>
        <v>1.6559361225641299E-2</v>
      </c>
      <c r="E7619" s="8">
        <f>data!M7619</f>
        <v>1.6978922716627636</v>
      </c>
      <c r="F7619" s="7" t="str">
        <f>data!N7619</f>
        <v>V</v>
      </c>
      <c r="G7619" s="8">
        <f t="shared" ref="G7619:G7682" si="238">$L$1*EXP($L$2*D7619)</f>
        <v>1.1539075928563167</v>
      </c>
      <c r="H7619" s="6">
        <f t="shared" ref="H7619:H7682" si="239">C7619*(E7619-G7619)^2</f>
        <v>2277.0977856193754</v>
      </c>
    </row>
    <row r="7620" spans="1:8" x14ac:dyDescent="0.3">
      <c r="A7620" s="3">
        <f>data!A7620</f>
        <v>7619</v>
      </c>
      <c r="B7620" s="3">
        <f>data!B7620</f>
        <v>3</v>
      </c>
      <c r="C7620" s="5">
        <f>data!D7620</f>
        <v>17271.630093842701</v>
      </c>
      <c r="D7620" s="7">
        <f>data!L7620</f>
        <v>1.1202985962281999E-2</v>
      </c>
      <c r="E7620" s="8">
        <f>data!M7620</f>
        <v>0.99040139616055844</v>
      </c>
      <c r="F7620" s="7" t="str">
        <f>data!N7620</f>
        <v>T</v>
      </c>
      <c r="G7620" s="8">
        <f t="shared" si="238"/>
        <v>1.1442742631659091</v>
      </c>
      <c r="H7620" s="6">
        <f t="shared" si="239"/>
        <v>408.93795389410519</v>
      </c>
    </row>
    <row r="7621" spans="1:8" x14ac:dyDescent="0.3">
      <c r="A7621" s="3">
        <f>data!A7621</f>
        <v>7620</v>
      </c>
      <c r="B7621" s="3">
        <f>data!B7621</f>
        <v>3</v>
      </c>
      <c r="C7621" s="5">
        <f>data!D7621</f>
        <v>8102.0900463163998</v>
      </c>
      <c r="D7621" s="7">
        <f>data!L7621</f>
        <v>-3.7531829910723998E-3</v>
      </c>
      <c r="E7621" s="8">
        <f>data!M7621</f>
        <v>1.1417868514703129</v>
      </c>
      <c r="F7621" s="7" t="str">
        <f>data!N7621</f>
        <v>V</v>
      </c>
      <c r="G7621" s="8">
        <f t="shared" si="238"/>
        <v>1.1177995728604178</v>
      </c>
      <c r="H7621" s="6">
        <f t="shared" si="239"/>
        <v>4.6618578251590836</v>
      </c>
    </row>
    <row r="7622" spans="1:8" x14ac:dyDescent="0.3">
      <c r="A7622" s="3">
        <f>data!A7622</f>
        <v>7621</v>
      </c>
      <c r="B7622" s="3">
        <f>data!B7622</f>
        <v>3</v>
      </c>
      <c r="C7622" s="5">
        <f>data!D7622</f>
        <v>9148.2300474494496</v>
      </c>
      <c r="D7622" s="7">
        <f>data!L7622</f>
        <v>3.3472752669717602E-2</v>
      </c>
      <c r="E7622" s="8">
        <f>data!M7622</f>
        <v>1.3573672895650737</v>
      </c>
      <c r="F7622" s="7" t="str">
        <f>data!N7622</f>
        <v>T</v>
      </c>
      <c r="G7622" s="8">
        <f t="shared" si="238"/>
        <v>1.1848615571061851</v>
      </c>
      <c r="H7622" s="6">
        <f t="shared" si="239"/>
        <v>272.23511308920274</v>
      </c>
    </row>
    <row r="7623" spans="1:8" x14ac:dyDescent="0.3">
      <c r="A7623" s="3">
        <f>data!A7623</f>
        <v>7622</v>
      </c>
      <c r="B7623" s="3">
        <f>data!B7623</f>
        <v>3</v>
      </c>
      <c r="C7623" s="5">
        <f>data!D7623</f>
        <v>61512.870000362404</v>
      </c>
      <c r="D7623" s="7">
        <f>data!L7623</f>
        <v>0.114723084065249</v>
      </c>
      <c r="E7623" s="8">
        <f>data!M7623</f>
        <v>1.5369556532161406</v>
      </c>
      <c r="F7623" s="7" t="str">
        <f>data!N7623</f>
        <v>T</v>
      </c>
      <c r="G7623" s="8">
        <f t="shared" si="238"/>
        <v>1.3455383520575839</v>
      </c>
      <c r="H7623" s="6">
        <f t="shared" si="239"/>
        <v>2253.8674300626158</v>
      </c>
    </row>
    <row r="7624" spans="1:8" x14ac:dyDescent="0.3">
      <c r="A7624" s="3">
        <f>data!A7624</f>
        <v>7623</v>
      </c>
      <c r="B7624" s="3">
        <f>data!B7624</f>
        <v>3</v>
      </c>
      <c r="C7624" s="5">
        <f>data!D7624</f>
        <v>73746.7999810576</v>
      </c>
      <c r="D7624" s="7">
        <f>data!L7624</f>
        <v>-2.4559306215330501E-3</v>
      </c>
      <c r="E7624" s="8">
        <f>data!M7624</f>
        <v>0.8690277313732041</v>
      </c>
      <c r="F7624" s="7" t="str">
        <f>data!N7624</f>
        <v>V</v>
      </c>
      <c r="G7624" s="8">
        <f t="shared" si="238"/>
        <v>1.1200714401283225</v>
      </c>
      <c r="H7624" s="6">
        <f t="shared" si="239"/>
        <v>4647.7404236687835</v>
      </c>
    </row>
    <row r="7625" spans="1:8" x14ac:dyDescent="0.3">
      <c r="A7625" s="3">
        <f>data!A7625</f>
        <v>7624</v>
      </c>
      <c r="B7625" s="3">
        <f>data!B7625</f>
        <v>3</v>
      </c>
      <c r="C7625" s="5">
        <f>data!D7625</f>
        <v>67079.520021826</v>
      </c>
      <c r="D7625" s="7">
        <f>data!L7625</f>
        <v>1.3908581268363999E-2</v>
      </c>
      <c r="E7625" s="8">
        <f>data!M7625</f>
        <v>1.3347280334728033</v>
      </c>
      <c r="F7625" s="7" t="str">
        <f>data!N7625</f>
        <v>T</v>
      </c>
      <c r="G7625" s="8">
        <f t="shared" si="238"/>
        <v>1.1491301259632096</v>
      </c>
      <c r="H7625" s="6">
        <f t="shared" si="239"/>
        <v>2310.6602722735756</v>
      </c>
    </row>
    <row r="7626" spans="1:8" x14ac:dyDescent="0.3">
      <c r="A7626" s="3">
        <f>data!A7626</f>
        <v>7625</v>
      </c>
      <c r="B7626" s="3">
        <f>data!B7626</f>
        <v>3</v>
      </c>
      <c r="C7626" s="5">
        <f>data!D7626</f>
        <v>72490.850005723507</v>
      </c>
      <c r="D7626" s="7">
        <f>data!L7626</f>
        <v>5.5448846920711104E-3</v>
      </c>
      <c r="E7626" s="8">
        <f>data!M7626</f>
        <v>1.0426379588030856</v>
      </c>
      <c r="F7626" s="7" t="str">
        <f>data!N7626</f>
        <v>T</v>
      </c>
      <c r="G7626" s="8">
        <f t="shared" si="238"/>
        <v>1.1341856180769472</v>
      </c>
      <c r="H7626" s="6">
        <f t="shared" si="239"/>
        <v>607.54392322953504</v>
      </c>
    </row>
    <row r="7627" spans="1:8" x14ac:dyDescent="0.3">
      <c r="A7627" s="3">
        <f>data!A7627</f>
        <v>7626</v>
      </c>
      <c r="B7627" s="3">
        <f>data!B7627</f>
        <v>3</v>
      </c>
      <c r="C7627" s="5">
        <f>data!D7627</f>
        <v>43620.090202808402</v>
      </c>
      <c r="D7627" s="7">
        <f>data!L7627</f>
        <v>0.18872197521009301</v>
      </c>
      <c r="E7627" s="8">
        <f>data!M7627</f>
        <v>1.0138391289076221</v>
      </c>
      <c r="F7627" s="7" t="str">
        <f>data!N7627</f>
        <v>V</v>
      </c>
      <c r="G7627" s="8">
        <f t="shared" si="238"/>
        <v>1.5107601305443175</v>
      </c>
      <c r="H7627" s="6">
        <f t="shared" si="239"/>
        <v>10771.129892888383</v>
      </c>
    </row>
    <row r="7628" spans="1:8" x14ac:dyDescent="0.3">
      <c r="A7628" s="3">
        <f>data!A7628</f>
        <v>7627</v>
      </c>
      <c r="B7628" s="3">
        <f>data!B7628</f>
        <v>3</v>
      </c>
      <c r="C7628" s="5">
        <f>data!D7628</f>
        <v>28094.9701565504</v>
      </c>
      <c r="D7628" s="7">
        <f>data!L7628</f>
        <v>-1.7015209865540301E-3</v>
      </c>
      <c r="E7628" s="8">
        <f>data!M7628</f>
        <v>1.0558074265975821</v>
      </c>
      <c r="F7628" s="7" t="str">
        <f>data!N7628</f>
        <v>V</v>
      </c>
      <c r="G7628" s="8">
        <f t="shared" si="238"/>
        <v>1.1213947542566576</v>
      </c>
      <c r="H7628" s="6">
        <f t="shared" si="239"/>
        <v>120.8560642745546</v>
      </c>
    </row>
    <row r="7629" spans="1:8" x14ac:dyDescent="0.3">
      <c r="A7629" s="3">
        <f>data!A7629</f>
        <v>7628</v>
      </c>
      <c r="B7629" s="3">
        <f>data!B7629</f>
        <v>3</v>
      </c>
      <c r="C7629" s="5">
        <f>data!D7629</f>
        <v>25776.16991233825</v>
      </c>
      <c r="D7629" s="7">
        <f>data!L7629</f>
        <v>5.3817354363808502E-3</v>
      </c>
      <c r="E7629" s="8">
        <f>data!M7629</f>
        <v>1.0991928056774474</v>
      </c>
      <c r="F7629" s="7" t="str">
        <f>data!N7629</f>
        <v>T</v>
      </c>
      <c r="G7629" s="8">
        <f t="shared" si="238"/>
        <v>1.133896038879074</v>
      </c>
      <c r="H7629" s="6">
        <f t="shared" si="239"/>
        <v>31.042612464282428</v>
      </c>
    </row>
    <row r="7630" spans="1:8" x14ac:dyDescent="0.3">
      <c r="A7630" s="3">
        <f>data!A7630</f>
        <v>7629</v>
      </c>
      <c r="B7630" s="3">
        <f>data!B7630</f>
        <v>3</v>
      </c>
      <c r="C7630" s="5">
        <f>data!D7630</f>
        <v>947.69000011682499</v>
      </c>
      <c r="D7630" s="7">
        <f>data!L7630</f>
        <v>0.49162169539412798</v>
      </c>
      <c r="E7630" s="8">
        <f>data!M7630</f>
        <v>4.9512953367875649</v>
      </c>
      <c r="F7630" s="7" t="str">
        <f>data!N7630</f>
        <v>T</v>
      </c>
      <c r="G7630" s="8">
        <f t="shared" si="238"/>
        <v>2.4270919448146024</v>
      </c>
      <c r="H7630" s="6">
        <f t="shared" si="239"/>
        <v>6038.3042242048305</v>
      </c>
    </row>
    <row r="7631" spans="1:8" x14ac:dyDescent="0.3">
      <c r="A7631" s="3">
        <f>data!A7631</f>
        <v>7630</v>
      </c>
      <c r="B7631" s="3">
        <f>data!B7631</f>
        <v>3</v>
      </c>
      <c r="C7631" s="5">
        <f>data!D7631</f>
        <v>2183.0900003388501</v>
      </c>
      <c r="D7631" s="7">
        <f>data!L7631</f>
        <v>-4.9073741168762898E-3</v>
      </c>
      <c r="E7631" s="8">
        <f>data!M7631</f>
        <v>1.2268602540834845</v>
      </c>
      <c r="F7631" s="7" t="str">
        <f>data!N7631</f>
        <v>T</v>
      </c>
      <c r="G7631" s="8">
        <f t="shared" si="238"/>
        <v>1.1157821216785997</v>
      </c>
      <c r="H7631" s="6">
        <f t="shared" si="239"/>
        <v>26.935731777165934</v>
      </c>
    </row>
    <row r="7632" spans="1:8" x14ac:dyDescent="0.3">
      <c r="A7632" s="3">
        <f>data!A7632</f>
        <v>7631</v>
      </c>
      <c r="B7632" s="3">
        <f>data!B7632</f>
        <v>3</v>
      </c>
      <c r="C7632" s="5">
        <f>data!D7632</f>
        <v>1287.20000013802</v>
      </c>
      <c r="D7632" s="7">
        <f>data!L7632</f>
        <v>4.50779524839433E-2</v>
      </c>
      <c r="E7632" s="8">
        <f>data!M7632</f>
        <v>1.0797073546399691</v>
      </c>
      <c r="F7632" s="7" t="str">
        <f>data!N7632</f>
        <v>V</v>
      </c>
      <c r="G7632" s="8">
        <f t="shared" si="238"/>
        <v>1.2065797652820345</v>
      </c>
      <c r="H7632" s="6">
        <f t="shared" si="239"/>
        <v>20.719554569137912</v>
      </c>
    </row>
    <row r="7633" spans="1:8" x14ac:dyDescent="0.3">
      <c r="A7633" s="3">
        <f>data!A7633</f>
        <v>7632</v>
      </c>
      <c r="B7633" s="3">
        <f>data!B7633</f>
        <v>3</v>
      </c>
      <c r="C7633" s="5">
        <f>data!D7633</f>
        <v>647.45000005513396</v>
      </c>
      <c r="D7633" s="7">
        <f>data!L7633</f>
        <v>0.48152435237069102</v>
      </c>
      <c r="E7633" s="8">
        <f>data!M7633</f>
        <v>5.0887573964497044</v>
      </c>
      <c r="F7633" s="7" t="str">
        <f>data!N7633</f>
        <v>T</v>
      </c>
      <c r="G7633" s="8">
        <f t="shared" si="238"/>
        <v>2.389036247036346</v>
      </c>
      <c r="H7633" s="6">
        <f t="shared" si="239"/>
        <v>4718.9356249594994</v>
      </c>
    </row>
    <row r="7634" spans="1:8" x14ac:dyDescent="0.3">
      <c r="A7634" s="3">
        <f>data!A7634</f>
        <v>7633</v>
      </c>
      <c r="B7634" s="3">
        <f>data!B7634</f>
        <v>3</v>
      </c>
      <c r="C7634" s="5">
        <f>data!D7634</f>
        <v>1713.3000000417201</v>
      </c>
      <c r="D7634" s="7">
        <f>data!L7634</f>
        <v>1.4621197075657499E-4</v>
      </c>
      <c r="E7634" s="8">
        <f>data!M7634</f>
        <v>1.3161849710982658</v>
      </c>
      <c r="F7634" s="7" t="str">
        <f>data!N7634</f>
        <v>T</v>
      </c>
      <c r="G7634" s="8">
        <f t="shared" si="238"/>
        <v>1.1246424806473849</v>
      </c>
      <c r="H7634" s="6">
        <f t="shared" si="239"/>
        <v>62.858450994464583</v>
      </c>
    </row>
    <row r="7635" spans="1:8" x14ac:dyDescent="0.3">
      <c r="A7635" s="3">
        <f>data!A7635</f>
        <v>7634</v>
      </c>
      <c r="B7635" s="3">
        <f>data!B7635</f>
        <v>3</v>
      </c>
      <c r="C7635" s="5">
        <f>data!D7635</f>
        <v>672.25000014901195</v>
      </c>
      <c r="D7635" s="7">
        <f>data!L7635</f>
        <v>0.106964900574901</v>
      </c>
      <c r="E7635" s="8">
        <f>data!M7635</f>
        <v>1.2597968069666183</v>
      </c>
      <c r="F7635" s="7" t="str">
        <f>data!N7635</f>
        <v>V</v>
      </c>
      <c r="G7635" s="8">
        <f t="shared" si="238"/>
        <v>1.3292987408345203</v>
      </c>
      <c r="H7635" s="6">
        <f t="shared" si="239"/>
        <v>3.2473162716688089</v>
      </c>
    </row>
    <row r="7636" spans="1:8" x14ac:dyDescent="0.3">
      <c r="A7636" s="3">
        <f>data!A7636</f>
        <v>7635</v>
      </c>
      <c r="B7636" s="3">
        <f>data!B7636</f>
        <v>3</v>
      </c>
      <c r="C7636" s="5">
        <f>data!D7636</f>
        <v>1920.83000005037</v>
      </c>
      <c r="D7636" s="7">
        <f>data!L7636</f>
        <v>1.2680688040583501E-3</v>
      </c>
      <c r="E7636" s="8">
        <f>data!M7636</f>
        <v>1.2722567287784678</v>
      </c>
      <c r="F7636" s="7" t="str">
        <f>data!N7636</f>
        <v>V</v>
      </c>
      <c r="G7636" s="8">
        <f t="shared" si="238"/>
        <v>1.1266189352079012</v>
      </c>
      <c r="H7636" s="6">
        <f t="shared" si="239"/>
        <v>40.741509084526442</v>
      </c>
    </row>
    <row r="7637" spans="1:8" x14ac:dyDescent="0.3">
      <c r="A7637" s="3">
        <f>data!A7637</f>
        <v>7636</v>
      </c>
      <c r="B7637" s="3">
        <f>data!B7637</f>
        <v>3</v>
      </c>
      <c r="C7637" s="5">
        <f>data!D7637</f>
        <v>1442.6199999451601</v>
      </c>
      <c r="D7637" s="7">
        <f>data!L7637</f>
        <v>0.24792375038702799</v>
      </c>
      <c r="E7637" s="8">
        <f>data!M7637</f>
        <v>2.0743801652892562</v>
      </c>
      <c r="F7637" s="7" t="str">
        <f>data!N7637</f>
        <v>T</v>
      </c>
      <c r="G7637" s="8">
        <f t="shared" si="238"/>
        <v>1.6574363985290139</v>
      </c>
      <c r="H7637" s="6">
        <f t="shared" si="239"/>
        <v>250.78809698653967</v>
      </c>
    </row>
    <row r="7638" spans="1:8" x14ac:dyDescent="0.3">
      <c r="A7638" s="3">
        <f>data!A7638</f>
        <v>7637</v>
      </c>
      <c r="B7638" s="3">
        <f>data!B7638</f>
        <v>3</v>
      </c>
      <c r="C7638" s="5">
        <f>data!D7638</f>
        <v>706.63500002026501</v>
      </c>
      <c r="D7638" s="7">
        <f>data!L7638</f>
        <v>-8.7238232025140493E-3</v>
      </c>
      <c r="E7638" s="8">
        <f>data!M7638</f>
        <v>0.84823284823284828</v>
      </c>
      <c r="F7638" s="7" t="str">
        <f>data!N7638</f>
        <v>T</v>
      </c>
      <c r="G7638" s="8">
        <f t="shared" si="238"/>
        <v>1.1091371059857247</v>
      </c>
      <c r="H7638" s="6">
        <f t="shared" si="239"/>
        <v>48.101373496304618</v>
      </c>
    </row>
    <row r="7639" spans="1:8" x14ac:dyDescent="0.3">
      <c r="A7639" s="3">
        <f>data!A7639</f>
        <v>7638</v>
      </c>
      <c r="B7639" s="3">
        <f>data!B7639</f>
        <v>3</v>
      </c>
      <c r="C7639" s="5">
        <f>data!D7639</f>
        <v>16147.37000095845</v>
      </c>
      <c r="D7639" s="7">
        <f>data!L7639</f>
        <v>3.27017691131537E-2</v>
      </c>
      <c r="E7639" s="8">
        <f>data!M7639</f>
        <v>0.95418479651906829</v>
      </c>
      <c r="F7639" s="7" t="str">
        <f>data!N7639</f>
        <v>T</v>
      </c>
      <c r="G7639" s="8">
        <f t="shared" si="238"/>
        <v>1.1834326490148743</v>
      </c>
      <c r="H7639" s="6">
        <f t="shared" si="239"/>
        <v>848.61821417467479</v>
      </c>
    </row>
    <row r="7640" spans="1:8" x14ac:dyDescent="0.3">
      <c r="A7640" s="3">
        <f>data!A7640</f>
        <v>7639</v>
      </c>
      <c r="B7640" s="3">
        <f>data!B7640</f>
        <v>3</v>
      </c>
      <c r="C7640" s="5">
        <f>data!D7640</f>
        <v>27286.3100038171</v>
      </c>
      <c r="D7640" s="7">
        <f>data!L7640</f>
        <v>9.8744488132191197E-3</v>
      </c>
      <c r="E7640" s="8">
        <f>data!M7640</f>
        <v>0.95599480594430819</v>
      </c>
      <c r="F7640" s="7" t="str">
        <f>data!N7640</f>
        <v>T</v>
      </c>
      <c r="G7640" s="8">
        <f t="shared" si="238"/>
        <v>1.1418973902498073</v>
      </c>
      <c r="H7640" s="6">
        <f t="shared" si="239"/>
        <v>943.008621113907</v>
      </c>
    </row>
    <row r="7641" spans="1:8" x14ac:dyDescent="0.3">
      <c r="A7641" s="3">
        <f>data!A7641</f>
        <v>7640</v>
      </c>
      <c r="B7641" s="3">
        <f>data!B7641</f>
        <v>3</v>
      </c>
      <c r="C7641" s="5">
        <f>data!D7641</f>
        <v>19237.739981174502</v>
      </c>
      <c r="D7641" s="7">
        <f>data!L7641</f>
        <v>8.2190150271811398E-4</v>
      </c>
      <c r="E7641" s="8">
        <f>data!M7641</f>
        <v>0.97209653092006032</v>
      </c>
      <c r="F7641" s="7" t="str">
        <f>data!N7641</f>
        <v>T</v>
      </c>
      <c r="G7641" s="8">
        <f t="shared" si="238"/>
        <v>1.1258324750390352</v>
      </c>
      <c r="H7641" s="6">
        <f t="shared" si="239"/>
        <v>454.67899253379738</v>
      </c>
    </row>
    <row r="7642" spans="1:8" x14ac:dyDescent="0.3">
      <c r="A7642" s="3">
        <f>data!A7642</f>
        <v>7641</v>
      </c>
      <c r="B7642" s="3">
        <f>data!B7642</f>
        <v>3</v>
      </c>
      <c r="C7642" s="5">
        <f>data!D7642</f>
        <v>24528.8499645591</v>
      </c>
      <c r="D7642" s="7">
        <f>data!L7642</f>
        <v>-4.8314335334553003E-2</v>
      </c>
      <c r="E7642" s="8">
        <f>data!M7642</f>
        <v>0.93494171862293307</v>
      </c>
      <c r="F7642" s="7" t="str">
        <f>data!N7642</f>
        <v>V</v>
      </c>
      <c r="G7642" s="8">
        <f t="shared" si="238"/>
        <v>1.0424957333002649</v>
      </c>
      <c r="H7642" s="6">
        <f t="shared" si="239"/>
        <v>283.74645131992349</v>
      </c>
    </row>
    <row r="7643" spans="1:8" x14ac:dyDescent="0.3">
      <c r="A7643" s="3">
        <f>data!A7643</f>
        <v>7642</v>
      </c>
      <c r="B7643" s="3">
        <f>data!B7643</f>
        <v>3</v>
      </c>
      <c r="C7643" s="5">
        <f>data!D7643</f>
        <v>24895.0699843168</v>
      </c>
      <c r="D7643" s="7">
        <f>data!L7643</f>
        <v>1.6015663972583E-2</v>
      </c>
      <c r="E7643" s="8">
        <f>data!M7643</f>
        <v>1.003023758099352</v>
      </c>
      <c r="F7643" s="7" t="str">
        <f>data!N7643</f>
        <v>V</v>
      </c>
      <c r="G7643" s="8">
        <f t="shared" si="238"/>
        <v>1.1529260777809365</v>
      </c>
      <c r="H7643" s="6">
        <f t="shared" si="239"/>
        <v>559.40978467314608</v>
      </c>
    </row>
    <row r="7644" spans="1:8" x14ac:dyDescent="0.3">
      <c r="A7644" s="3">
        <f>data!A7644</f>
        <v>7643</v>
      </c>
      <c r="B7644" s="3">
        <f>data!B7644</f>
        <v>3</v>
      </c>
      <c r="C7644" s="5">
        <f>data!D7644</f>
        <v>8441.2399920225107</v>
      </c>
      <c r="D7644" s="7">
        <f>data!L7644</f>
        <v>0.121036930941334</v>
      </c>
      <c r="E7644" s="8">
        <f>data!M7644</f>
        <v>1.2824531516183986</v>
      </c>
      <c r="F7644" s="7" t="str">
        <f>data!N7644</f>
        <v>V</v>
      </c>
      <c r="G7644" s="8">
        <f t="shared" si="238"/>
        <v>1.3589009632409408</v>
      </c>
      <c r="H7644" s="6">
        <f t="shared" si="239"/>
        <v>49.332867937406661</v>
      </c>
    </row>
    <row r="7645" spans="1:8" x14ac:dyDescent="0.3">
      <c r="A7645" s="3">
        <f>data!A7645</f>
        <v>7644</v>
      </c>
      <c r="B7645" s="3">
        <f>data!B7645</f>
        <v>3</v>
      </c>
      <c r="C7645" s="5">
        <f>data!D7645</f>
        <v>20688.419998645801</v>
      </c>
      <c r="D7645" s="7">
        <f>data!L7645</f>
        <v>-6.9662795692224295E-4</v>
      </c>
      <c r="E7645" s="8">
        <f>data!M7645</f>
        <v>0.93281343731253752</v>
      </c>
      <c r="F7645" s="7" t="str">
        <f>data!N7645</f>
        <v>V</v>
      </c>
      <c r="G7645" s="8">
        <f t="shared" si="238"/>
        <v>1.1231598712806288</v>
      </c>
      <c r="H7645" s="6">
        <f t="shared" si="239"/>
        <v>749.57797004754741</v>
      </c>
    </row>
    <row r="7646" spans="1:8" x14ac:dyDescent="0.3">
      <c r="A7646" s="3">
        <f>data!A7646</f>
        <v>7645</v>
      </c>
      <c r="B7646" s="3">
        <f>data!B7646</f>
        <v>3</v>
      </c>
      <c r="C7646" s="5">
        <f>data!D7646</f>
        <v>22200.9300020337</v>
      </c>
      <c r="D7646" s="7">
        <f>data!L7646</f>
        <v>-2.1594477612168201E-3</v>
      </c>
      <c r="E7646" s="8">
        <f>data!M7646</f>
        <v>0.87555720653789004</v>
      </c>
      <c r="F7646" s="7" t="str">
        <f>data!N7646</f>
        <v>V</v>
      </c>
      <c r="G7646" s="8">
        <f t="shared" si="238"/>
        <v>1.120591315997651</v>
      </c>
      <c r="H7646" s="6">
        <f t="shared" si="239"/>
        <v>1332.9819074488564</v>
      </c>
    </row>
    <row r="7647" spans="1:8" x14ac:dyDescent="0.3">
      <c r="A7647" s="3">
        <f>data!A7647</f>
        <v>7646</v>
      </c>
      <c r="B7647" s="3">
        <f>data!B7647</f>
        <v>3</v>
      </c>
      <c r="C7647" s="5">
        <f>data!D7647</f>
        <v>17543.209996700301</v>
      </c>
      <c r="D7647" s="7">
        <f>data!L7647</f>
        <v>1.7843990281577501E-2</v>
      </c>
      <c r="E7647" s="8">
        <f>data!M7647</f>
        <v>1.0498829039812647</v>
      </c>
      <c r="F7647" s="7" t="str">
        <f>data!N7647</f>
        <v>V</v>
      </c>
      <c r="G7647" s="8">
        <f t="shared" si="238"/>
        <v>1.1562300035502555</v>
      </c>
      <c r="H7647" s="6">
        <f t="shared" si="239"/>
        <v>198.40854010897903</v>
      </c>
    </row>
    <row r="7648" spans="1:8" x14ac:dyDescent="0.3">
      <c r="A7648" s="3">
        <f>data!A7648</f>
        <v>7647</v>
      </c>
      <c r="B7648" s="3">
        <f>data!B7648</f>
        <v>3</v>
      </c>
      <c r="C7648" s="5">
        <f>data!D7648</f>
        <v>20590.2699991763</v>
      </c>
      <c r="D7648" s="7">
        <f>data!L7648</f>
        <v>7.9565342432922903E-3</v>
      </c>
      <c r="E7648" s="8">
        <f>data!M7648</f>
        <v>1.3884820898476153</v>
      </c>
      <c r="F7648" s="7" t="str">
        <f>data!N7648</f>
        <v>T</v>
      </c>
      <c r="G7648" s="8">
        <f t="shared" si="238"/>
        <v>1.1384747737207439</v>
      </c>
      <c r="H7648" s="6">
        <f t="shared" si="239"/>
        <v>1286.9671965644432</v>
      </c>
    </row>
    <row r="7649" spans="1:8" x14ac:dyDescent="0.3">
      <c r="A7649" s="3">
        <f>data!A7649</f>
        <v>7648</v>
      </c>
      <c r="B7649" s="3">
        <f>data!B7649</f>
        <v>3</v>
      </c>
      <c r="C7649" s="5">
        <f>data!D7649</f>
        <v>23655.419999360998</v>
      </c>
      <c r="D7649" s="7">
        <f>data!L7649</f>
        <v>-2.6385878481181798E-3</v>
      </c>
      <c r="E7649" s="8">
        <f>data!M7649</f>
        <v>1.1049983227104998</v>
      </c>
      <c r="F7649" s="7" t="str">
        <f>data!N7649</f>
        <v>T</v>
      </c>
      <c r="G7649" s="8">
        <f t="shared" si="238"/>
        <v>1.1197512749607554</v>
      </c>
      <c r="H7649" s="6">
        <f t="shared" si="239"/>
        <v>5.1485927030187888</v>
      </c>
    </row>
    <row r="7650" spans="1:8" x14ac:dyDescent="0.3">
      <c r="A7650" s="3">
        <f>data!A7650</f>
        <v>7649</v>
      </c>
      <c r="B7650" s="3">
        <f>data!B7650</f>
        <v>3</v>
      </c>
      <c r="C7650" s="5">
        <f>data!D7650</f>
        <v>16753.320000171701</v>
      </c>
      <c r="D7650" s="7">
        <f>data!L7650</f>
        <v>-6.6753453543075801E-4</v>
      </c>
      <c r="E7650" s="8">
        <f>data!M7650</f>
        <v>0.95743128192653859</v>
      </c>
      <c r="F7650" s="7" t="str">
        <f>data!N7650</f>
        <v>V</v>
      </c>
      <c r="G7650" s="8">
        <f t="shared" si="238"/>
        <v>1.1232110158870534</v>
      </c>
      <c r="H7650" s="6">
        <f t="shared" si="239"/>
        <v>460.43015651607578</v>
      </c>
    </row>
    <row r="7651" spans="1:8" x14ac:dyDescent="0.3">
      <c r="A7651" s="3">
        <f>data!A7651</f>
        <v>7650</v>
      </c>
      <c r="B7651" s="3">
        <f>data!B7651</f>
        <v>3</v>
      </c>
      <c r="C7651" s="5">
        <f>data!D7651</f>
        <v>13591.500000387399</v>
      </c>
      <c r="D7651" s="7">
        <f>data!L7651</f>
        <v>0.26515878125612302</v>
      </c>
      <c r="E7651" s="8">
        <f>data!M7651</f>
        <v>1.3765266607089663</v>
      </c>
      <c r="F7651" s="7" t="str">
        <f>data!N7651</f>
        <v>V</v>
      </c>
      <c r="G7651" s="8">
        <f t="shared" si="238"/>
        <v>1.7027546645207605</v>
      </c>
      <c r="H7651" s="6">
        <f t="shared" si="239"/>
        <v>1446.471452408206</v>
      </c>
    </row>
    <row r="7652" spans="1:8" x14ac:dyDescent="0.3">
      <c r="A7652" s="3">
        <f>data!A7652</f>
        <v>7651</v>
      </c>
      <c r="B7652" s="3">
        <f>data!B7652</f>
        <v>3</v>
      </c>
      <c r="C7652" s="5">
        <f>data!D7652</f>
        <v>12284.180000066801</v>
      </c>
      <c r="D7652" s="7">
        <f>data!L7652</f>
        <v>-2.7722018047642199E-3</v>
      </c>
      <c r="E7652" s="8">
        <f>data!M7652</f>
        <v>0.98606502986065026</v>
      </c>
      <c r="F7652" s="7" t="str">
        <f>data!N7652</f>
        <v>T</v>
      </c>
      <c r="G7652" s="8">
        <f t="shared" si="238"/>
        <v>1.1195171317572346</v>
      </c>
      <c r="H7652" s="6">
        <f t="shared" si="239"/>
        <v>218.77465534619063</v>
      </c>
    </row>
    <row r="7653" spans="1:8" x14ac:dyDescent="0.3">
      <c r="A7653" s="3">
        <f>data!A7653</f>
        <v>7652</v>
      </c>
      <c r="B7653" s="3">
        <f>data!B7653</f>
        <v>3</v>
      </c>
      <c r="C7653" s="5">
        <f>data!D7653</f>
        <v>11316.829999923701</v>
      </c>
      <c r="D7653" s="7">
        <f>data!L7653</f>
        <v>0.26761386378398899</v>
      </c>
      <c r="E7653" s="8">
        <f>data!M7653</f>
        <v>1.3461125044786815</v>
      </c>
      <c r="F7653" s="7" t="str">
        <f>data!N7653</f>
        <v>T</v>
      </c>
      <c r="G7653" s="8">
        <f t="shared" si="238"/>
        <v>1.7093101734995575</v>
      </c>
      <c r="H7653" s="6">
        <f t="shared" si="239"/>
        <v>1492.8318667911146</v>
      </c>
    </row>
    <row r="7654" spans="1:8" x14ac:dyDescent="0.3">
      <c r="A7654" s="3">
        <f>data!A7654</f>
        <v>7653</v>
      </c>
      <c r="B7654" s="3">
        <f>data!B7654</f>
        <v>3</v>
      </c>
      <c r="C7654" s="5">
        <f>data!D7654</f>
        <v>9098.0499987006206</v>
      </c>
      <c r="D7654" s="7">
        <f>data!L7654</f>
        <v>0.14081228743257401</v>
      </c>
      <c r="E7654" s="8">
        <f>data!M7654</f>
        <v>1.0787671232876712</v>
      </c>
      <c r="F7654" s="7" t="str">
        <f>data!N7654</f>
        <v>V</v>
      </c>
      <c r="G7654" s="8">
        <f t="shared" si="238"/>
        <v>1.4016182846611323</v>
      </c>
      <c r="H7654" s="6">
        <f t="shared" si="239"/>
        <v>948.31588460513399</v>
      </c>
    </row>
    <row r="7655" spans="1:8" x14ac:dyDescent="0.3">
      <c r="A7655" s="3">
        <f>data!A7655</f>
        <v>7654</v>
      </c>
      <c r="B7655" s="3">
        <f>data!B7655</f>
        <v>3</v>
      </c>
      <c r="C7655" s="5">
        <f>data!D7655</f>
        <v>5334.69000027329</v>
      </c>
      <c r="D7655" s="7">
        <f>data!L7655</f>
        <v>-1.25715853027649E-3</v>
      </c>
      <c r="E7655" s="8">
        <f>data!M7655</f>
        <v>1.1342557965594615</v>
      </c>
      <c r="F7655" s="7" t="str">
        <f>data!N7655</f>
        <v>T</v>
      </c>
      <c r="G7655" s="8">
        <f t="shared" si="238"/>
        <v>1.1221749444501015</v>
      </c>
      <c r="H7655" s="6">
        <f t="shared" si="239"/>
        <v>0.77858193579040536</v>
      </c>
    </row>
    <row r="7656" spans="1:8" x14ac:dyDescent="0.3">
      <c r="A7656" s="3">
        <f>data!A7656</f>
        <v>7655</v>
      </c>
      <c r="B7656" s="3">
        <f>data!B7656</f>
        <v>3</v>
      </c>
      <c r="C7656" s="5">
        <f>data!D7656</f>
        <v>2973.9350000023851</v>
      </c>
      <c r="D7656" s="7">
        <f>data!L7656</f>
        <v>3.2108796908335298E-2</v>
      </c>
      <c r="E7656" s="8">
        <f>data!M7656</f>
        <v>1.3232628398791542</v>
      </c>
      <c r="F7656" s="7" t="str">
        <f>data!N7656</f>
        <v>V</v>
      </c>
      <c r="G7656" s="8">
        <f t="shared" si="238"/>
        <v>1.1823348320359459</v>
      </c>
      <c r="H7656" s="6">
        <f t="shared" si="239"/>
        <v>59.064440950031774</v>
      </c>
    </row>
    <row r="7657" spans="1:8" x14ac:dyDescent="0.3">
      <c r="A7657" s="3">
        <f>data!A7657</f>
        <v>7656</v>
      </c>
      <c r="B7657" s="3">
        <f>data!B7657</f>
        <v>3</v>
      </c>
      <c r="C7657" s="5">
        <f>data!D7657</f>
        <v>2927.51000019908</v>
      </c>
      <c r="D7657" s="7">
        <f>data!L7657</f>
        <v>2.54918225653917E-2</v>
      </c>
      <c r="E7657" s="8">
        <f>data!M7657</f>
        <v>1.1567038162782843</v>
      </c>
      <c r="F7657" s="7" t="str">
        <f>data!N7657</f>
        <v>V</v>
      </c>
      <c r="G7657" s="8">
        <f t="shared" si="238"/>
        <v>1.1701531694482221</v>
      </c>
      <c r="H7657" s="6">
        <f t="shared" si="239"/>
        <v>0.52954294115615963</v>
      </c>
    </row>
    <row r="7658" spans="1:8" x14ac:dyDescent="0.3">
      <c r="A7658" s="3">
        <f>data!A7658</f>
        <v>7657</v>
      </c>
      <c r="B7658" s="3">
        <f>data!B7658</f>
        <v>3</v>
      </c>
      <c r="C7658" s="5">
        <f>data!D7658</f>
        <v>2176.6699998378799</v>
      </c>
      <c r="D7658" s="7">
        <f>data!L7658</f>
        <v>-2.1417481097752598E-3</v>
      </c>
      <c r="E7658" s="8">
        <f>data!M7658</f>
        <v>1.1918498168498168</v>
      </c>
      <c r="F7658" s="7" t="str">
        <f>data!N7658</f>
        <v>T</v>
      </c>
      <c r="G7658" s="8">
        <f t="shared" si="238"/>
        <v>1.1206223595604021</v>
      </c>
      <c r="H7658" s="6">
        <f t="shared" si="239"/>
        <v>11.043010206215595</v>
      </c>
    </row>
    <row r="7659" spans="1:8" x14ac:dyDescent="0.3">
      <c r="A7659" s="3">
        <f>data!A7659</f>
        <v>7658</v>
      </c>
      <c r="B7659" s="3">
        <f>data!B7659</f>
        <v>3</v>
      </c>
      <c r="C7659" s="5">
        <f>data!D7659</f>
        <v>752.26000005006802</v>
      </c>
      <c r="D7659" s="7">
        <f>data!L7659</f>
        <v>0.49011568989299698</v>
      </c>
      <c r="E7659" s="8">
        <f>data!M7659</f>
        <v>5.9675324675324672</v>
      </c>
      <c r="F7659" s="7" t="str">
        <f>data!N7659</f>
        <v>V</v>
      </c>
      <c r="G7659" s="8">
        <f t="shared" si="238"/>
        <v>2.42137775552052</v>
      </c>
      <c r="H7659" s="6">
        <f t="shared" si="239"/>
        <v>9459.8299136988644</v>
      </c>
    </row>
    <row r="7660" spans="1:8" x14ac:dyDescent="0.3">
      <c r="A7660" s="3">
        <f>data!A7660</f>
        <v>7659</v>
      </c>
      <c r="B7660" s="3">
        <f>data!B7660</f>
        <v>3</v>
      </c>
      <c r="C7660" s="5">
        <f>data!D7660</f>
        <v>19063.0000433922</v>
      </c>
      <c r="D7660" s="7">
        <f>data!L7660</f>
        <v>-1.2095261071807301E-3</v>
      </c>
      <c r="E7660" s="8">
        <f>data!M7660</f>
        <v>0.97352060787474093</v>
      </c>
      <c r="F7660" s="7" t="str">
        <f>data!N7660</f>
        <v>T</v>
      </c>
      <c r="G7660" s="8">
        <f t="shared" si="238"/>
        <v>1.1222586073679623</v>
      </c>
      <c r="H7660" s="6">
        <f t="shared" si="239"/>
        <v>421.73060685870496</v>
      </c>
    </row>
    <row r="7661" spans="1:8" x14ac:dyDescent="0.3">
      <c r="A7661" s="3">
        <f>data!A7661</f>
        <v>7660</v>
      </c>
      <c r="B7661" s="3">
        <f>data!B7661</f>
        <v>3</v>
      </c>
      <c r="C7661" s="5">
        <f>data!D7661</f>
        <v>22398.530043602001</v>
      </c>
      <c r="D7661" s="7">
        <f>data!L7661</f>
        <v>1.0552231520195399E-2</v>
      </c>
      <c r="E7661" s="8">
        <f>data!M7661</f>
        <v>1.0987292277614857</v>
      </c>
      <c r="F7661" s="7" t="str">
        <f>data!N7661</f>
        <v>T</v>
      </c>
      <c r="G7661" s="8">
        <f t="shared" si="238"/>
        <v>1.1431093871690394</v>
      </c>
      <c r="H7661" s="6">
        <f t="shared" si="239"/>
        <v>44.116112274504573</v>
      </c>
    </row>
    <row r="7662" spans="1:8" x14ac:dyDescent="0.3">
      <c r="A7662" s="3">
        <f>data!A7662</f>
        <v>7661</v>
      </c>
      <c r="B7662" s="3">
        <f>data!B7662</f>
        <v>3</v>
      </c>
      <c r="C7662" s="5">
        <f>data!D7662</f>
        <v>28093.270038723898</v>
      </c>
      <c r="D7662" s="7">
        <f>data!L7662</f>
        <v>0.13913939588376301</v>
      </c>
      <c r="E7662" s="8">
        <f>data!M7662</f>
        <v>1.1050483675937122</v>
      </c>
      <c r="F7662" s="7" t="str">
        <f>data!N7662</f>
        <v>T</v>
      </c>
      <c r="G7662" s="8">
        <f t="shared" si="238"/>
        <v>1.3979532112141198</v>
      </c>
      <c r="H7662" s="6">
        <f t="shared" si="239"/>
        <v>2410.2128671650385</v>
      </c>
    </row>
    <row r="7663" spans="1:8" x14ac:dyDescent="0.3">
      <c r="A7663" s="3">
        <f>data!A7663</f>
        <v>7662</v>
      </c>
      <c r="B7663" s="3">
        <f>data!B7663</f>
        <v>3</v>
      </c>
      <c r="C7663" s="5">
        <f>data!D7663</f>
        <v>18546.720043689002</v>
      </c>
      <c r="D7663" s="7">
        <f>data!L7663</f>
        <v>0.12099852500467199</v>
      </c>
      <c r="E7663" s="8">
        <f>data!M7663</f>
        <v>1.1700027419797094</v>
      </c>
      <c r="F7663" s="7" t="str">
        <f>data!N7663</f>
        <v>T</v>
      </c>
      <c r="G7663" s="8">
        <f t="shared" si="238"/>
        <v>1.3588192811792923</v>
      </c>
      <c r="H7663" s="6">
        <f t="shared" si="239"/>
        <v>661.22182959618362</v>
      </c>
    </row>
    <row r="7664" spans="1:8" x14ac:dyDescent="0.3">
      <c r="A7664" s="3">
        <f>data!A7664</f>
        <v>7663</v>
      </c>
      <c r="B7664" s="3">
        <f>data!B7664</f>
        <v>3</v>
      </c>
      <c r="C7664" s="5">
        <f>data!D7664</f>
        <v>10474.2500219345</v>
      </c>
      <c r="D7664" s="7">
        <f>data!L7664</f>
        <v>4.2054624932433204E-3</v>
      </c>
      <c r="E7664" s="8">
        <f>data!M7664</f>
        <v>1.0315227934044617</v>
      </c>
      <c r="F7664" s="7" t="str">
        <f>data!N7664</f>
        <v>V</v>
      </c>
      <c r="G7664" s="8">
        <f t="shared" si="238"/>
        <v>1.1318104187616187</v>
      </c>
      <c r="H7664" s="6">
        <f t="shared" si="239"/>
        <v>105.34589871742777</v>
      </c>
    </row>
    <row r="7665" spans="1:8" x14ac:dyDescent="0.3">
      <c r="A7665" s="3">
        <f>data!A7665</f>
        <v>7664</v>
      </c>
      <c r="B7665" s="3">
        <f>data!B7665</f>
        <v>3</v>
      </c>
      <c r="C7665" s="5">
        <f>data!D7665</f>
        <v>20007.410047054302</v>
      </c>
      <c r="D7665" s="7">
        <f>data!L7665</f>
        <v>2.0297686858280501E-2</v>
      </c>
      <c r="E7665" s="8">
        <f>data!M7665</f>
        <v>1.0819095477386935</v>
      </c>
      <c r="F7665" s="7" t="str">
        <f>data!N7665</f>
        <v>T</v>
      </c>
      <c r="G7665" s="8">
        <f t="shared" si="238"/>
        <v>1.1606789057924236</v>
      </c>
      <c r="H7665" s="6">
        <f t="shared" si="239"/>
        <v>124.13821182909068</v>
      </c>
    </row>
    <row r="7666" spans="1:8" x14ac:dyDescent="0.3">
      <c r="A7666" s="3">
        <f>data!A7666</f>
        <v>7665</v>
      </c>
      <c r="B7666" s="3">
        <f>data!B7666</f>
        <v>3</v>
      </c>
      <c r="C7666" s="5">
        <f>data!D7666</f>
        <v>38293.410000000003</v>
      </c>
      <c r="D7666" s="7">
        <f>data!L7666</f>
        <v>-1.7741265734964201E-3</v>
      </c>
      <c r="E7666" s="8">
        <f>data!M7666</f>
        <v>1.1020058708414873</v>
      </c>
      <c r="F7666" s="7" t="str">
        <f>data!N7666</f>
        <v>T</v>
      </c>
      <c r="G7666" s="8">
        <f t="shared" si="238"/>
        <v>1.1212673284297363</v>
      </c>
      <c r="H7666" s="6">
        <f t="shared" si="239"/>
        <v>14.206998649933894</v>
      </c>
    </row>
    <row r="7667" spans="1:8" x14ac:dyDescent="0.3">
      <c r="A7667" s="3">
        <f>data!A7667</f>
        <v>7666</v>
      </c>
      <c r="B7667" s="3">
        <f>data!B7667</f>
        <v>3</v>
      </c>
      <c r="C7667" s="5">
        <f>data!D7667</f>
        <v>1614.30000004917</v>
      </c>
      <c r="D7667" s="7">
        <f>data!L7667</f>
        <v>-4.2527359731811196E-3</v>
      </c>
      <c r="E7667" s="8">
        <f>data!M7667</f>
        <v>1.2516923076923077</v>
      </c>
      <c r="F7667" s="7" t="str">
        <f>data!N7667</f>
        <v>V</v>
      </c>
      <c r="G7667" s="8">
        <f t="shared" si="238"/>
        <v>1.1169259393163833</v>
      </c>
      <c r="H7667" s="6">
        <f t="shared" si="239"/>
        <v>29.318874702116446</v>
      </c>
    </row>
    <row r="7668" spans="1:8" x14ac:dyDescent="0.3">
      <c r="A7668" s="3">
        <f>data!A7668</f>
        <v>7667</v>
      </c>
      <c r="B7668" s="3">
        <f>data!B7668</f>
        <v>3</v>
      </c>
      <c r="C7668" s="5">
        <f>data!D7668</f>
        <v>3070.1600001826901</v>
      </c>
      <c r="D7668" s="7">
        <f>data!L7668</f>
        <v>3.5238582931418702E-4</v>
      </c>
      <c r="E7668" s="8">
        <f>data!M7668</f>
        <v>1.1812276713218577</v>
      </c>
      <c r="F7668" s="7" t="str">
        <f>data!N7668</f>
        <v>V</v>
      </c>
      <c r="G7668" s="8">
        <f t="shared" si="238"/>
        <v>1.1250054514835353</v>
      </c>
      <c r="H7668" s="6">
        <f t="shared" si="239"/>
        <v>9.7045854215524141</v>
      </c>
    </row>
    <row r="7669" spans="1:8" x14ac:dyDescent="0.3">
      <c r="A7669" s="3">
        <f>data!A7669</f>
        <v>7668</v>
      </c>
      <c r="B7669" s="3">
        <f>data!B7669</f>
        <v>3</v>
      </c>
      <c r="C7669" s="5">
        <f>data!D7669</f>
        <v>1607.4200000390399</v>
      </c>
      <c r="D7669" s="7">
        <f>data!L7669</f>
        <v>4.36666963931443E-2</v>
      </c>
      <c r="E7669" s="8">
        <f>data!M7669</f>
        <v>1.1985134716630537</v>
      </c>
      <c r="F7669" s="7" t="str">
        <f>data!N7669</f>
        <v>V</v>
      </c>
      <c r="G7669" s="8">
        <f t="shared" si="238"/>
        <v>1.2039175946206091</v>
      </c>
      <c r="H7669" s="6">
        <f t="shared" si="239"/>
        <v>4.6943969629202068E-2</v>
      </c>
    </row>
    <row r="7670" spans="1:8" x14ac:dyDescent="0.3">
      <c r="A7670" s="3">
        <f>data!A7670</f>
        <v>7669</v>
      </c>
      <c r="B7670" s="3">
        <f>data!B7670</f>
        <v>3</v>
      </c>
      <c r="C7670" s="5">
        <f>data!D7670</f>
        <v>3969.61999983341</v>
      </c>
      <c r="D7670" s="7">
        <f>data!L7670</f>
        <v>-7.3777956953501702E-3</v>
      </c>
      <c r="E7670" s="8">
        <f>data!M7670</f>
        <v>1.2744707347447073</v>
      </c>
      <c r="F7670" s="7" t="str">
        <f>data!N7670</f>
        <v>V</v>
      </c>
      <c r="G7670" s="8">
        <f t="shared" si="238"/>
        <v>1.1114762140981167</v>
      </c>
      <c r="H7670" s="6">
        <f t="shared" si="239"/>
        <v>105.46174308476809</v>
      </c>
    </row>
    <row r="7671" spans="1:8" x14ac:dyDescent="0.3">
      <c r="A7671" s="3">
        <f>data!A7671</f>
        <v>7670</v>
      </c>
      <c r="B7671" s="3">
        <f>data!B7671</f>
        <v>3</v>
      </c>
      <c r="C7671" s="5">
        <f>data!D7671</f>
        <v>1622.89000016451</v>
      </c>
      <c r="D7671" s="7">
        <f>data!L7671</f>
        <v>-2.3958800476773E-3</v>
      </c>
      <c r="E7671" s="8">
        <f>data!M7671</f>
        <v>1.3158216249236407</v>
      </c>
      <c r="F7671" s="7" t="str">
        <f>data!N7671</f>
        <v>T</v>
      </c>
      <c r="G7671" s="8">
        <f t="shared" si="238"/>
        <v>1.1201767179452373</v>
      </c>
      <c r="H7671" s="6">
        <f t="shared" si="239"/>
        <v>62.119246327990545</v>
      </c>
    </row>
    <row r="7672" spans="1:8" x14ac:dyDescent="0.3">
      <c r="A7672" s="3">
        <f>data!A7672</f>
        <v>7671</v>
      </c>
      <c r="B7672" s="3">
        <f>data!B7672</f>
        <v>3</v>
      </c>
      <c r="C7672" s="5">
        <f>data!D7672</f>
        <v>1662.0300001502001</v>
      </c>
      <c r="D7672" s="7">
        <f>data!L7672</f>
        <v>-3.11434039615793E-3</v>
      </c>
      <c r="E7672" s="8">
        <f>data!M7672</f>
        <v>1.2456768038163386</v>
      </c>
      <c r="F7672" s="7" t="str">
        <f>data!N7672</f>
        <v>T</v>
      </c>
      <c r="G7672" s="8">
        <f t="shared" si="238"/>
        <v>1.118917796113944</v>
      </c>
      <c r="H7672" s="6">
        <f t="shared" si="239"/>
        <v>26.705242145796696</v>
      </c>
    </row>
    <row r="7673" spans="1:8" x14ac:dyDescent="0.3">
      <c r="A7673" s="3">
        <f>data!A7673</f>
        <v>7672</v>
      </c>
      <c r="B7673" s="3">
        <f>data!B7673</f>
        <v>3</v>
      </c>
      <c r="C7673" s="5">
        <f>data!D7673</f>
        <v>1135.6700000539399</v>
      </c>
      <c r="D7673" s="7">
        <f>data!L7673</f>
        <v>3.9314380398251601E-2</v>
      </c>
      <c r="E7673" s="8">
        <f>data!M7673</f>
        <v>1.7788461538461537</v>
      </c>
      <c r="F7673" s="7" t="str">
        <f>data!N7673</f>
        <v>T</v>
      </c>
      <c r="G7673" s="8">
        <f t="shared" si="238"/>
        <v>1.1957443896321478</v>
      </c>
      <c r="H7673" s="6">
        <f t="shared" si="239"/>
        <v>386.13650768798459</v>
      </c>
    </row>
    <row r="7674" spans="1:8" x14ac:dyDescent="0.3">
      <c r="A7674" s="3">
        <f>data!A7674</f>
        <v>7673</v>
      </c>
      <c r="B7674" s="3">
        <f>data!B7674</f>
        <v>3</v>
      </c>
      <c r="C7674" s="5">
        <f>data!D7674</f>
        <v>7505.3200662136096</v>
      </c>
      <c r="D7674" s="7">
        <f>data!L7674</f>
        <v>0.27381459692400301</v>
      </c>
      <c r="E7674" s="8">
        <f>data!M7674</f>
        <v>2.0492788461538463</v>
      </c>
      <c r="F7674" s="7" t="str">
        <f>data!N7674</f>
        <v>T</v>
      </c>
      <c r="G7674" s="8">
        <f t="shared" si="238"/>
        <v>1.7259798287393937</v>
      </c>
      <c r="H7674" s="6">
        <f t="shared" si="239"/>
        <v>784.47297527422177</v>
      </c>
    </row>
    <row r="7675" spans="1:8" x14ac:dyDescent="0.3">
      <c r="A7675" s="3">
        <f>data!A7675</f>
        <v>7674</v>
      </c>
      <c r="B7675" s="3">
        <f>data!B7675</f>
        <v>3</v>
      </c>
      <c r="C7675" s="5">
        <f>data!D7675</f>
        <v>7198.9100545048695</v>
      </c>
      <c r="D7675" s="7">
        <f>data!L7675</f>
        <v>0.32004028491757902</v>
      </c>
      <c r="E7675" s="8">
        <f>data!M7675</f>
        <v>1.7023274806043283</v>
      </c>
      <c r="F7675" s="7" t="str">
        <f>data!N7675</f>
        <v>T</v>
      </c>
      <c r="G7675" s="8">
        <f t="shared" si="238"/>
        <v>1.8554822648538511</v>
      </c>
      <c r="H7675" s="6">
        <f t="shared" si="239"/>
        <v>168.8604269729633</v>
      </c>
    </row>
    <row r="7676" spans="1:8" x14ac:dyDescent="0.3">
      <c r="A7676" s="3">
        <f>data!A7676</f>
        <v>7675</v>
      </c>
      <c r="B7676" s="3">
        <f>data!B7676</f>
        <v>3</v>
      </c>
      <c r="C7676" s="5">
        <f>data!D7676</f>
        <v>3626.6600000634799</v>
      </c>
      <c r="D7676" s="7">
        <f>data!L7676</f>
        <v>3.46602981906864E-5</v>
      </c>
      <c r="E7676" s="8">
        <f>data!M7676</f>
        <v>1.2593814432989692</v>
      </c>
      <c r="F7676" s="7" t="str">
        <f>data!N7676</f>
        <v>T</v>
      </c>
      <c r="G7676" s="8">
        <f t="shared" si="238"/>
        <v>1.1244461418014606</v>
      </c>
      <c r="H7676" s="6">
        <f t="shared" si="239"/>
        <v>66.032541024795876</v>
      </c>
    </row>
    <row r="7677" spans="1:8" x14ac:dyDescent="0.3">
      <c r="A7677" s="3">
        <f>data!A7677</f>
        <v>7676</v>
      </c>
      <c r="B7677" s="3">
        <f>data!B7677</f>
        <v>3</v>
      </c>
      <c r="C7677" s="5">
        <f>data!D7677</f>
        <v>6789.00999855995</v>
      </c>
      <c r="D7677" s="7">
        <f>data!L7677</f>
        <v>0.217600911054426</v>
      </c>
      <c r="E7677" s="8">
        <f>data!M7677</f>
        <v>0.97154115586690015</v>
      </c>
      <c r="F7677" s="7" t="str">
        <f>data!N7677</f>
        <v>V</v>
      </c>
      <c r="G7677" s="8">
        <f t="shared" si="238"/>
        <v>1.5806126729880592</v>
      </c>
      <c r="H7677" s="6">
        <f t="shared" si="239"/>
        <v>2518.506228088504</v>
      </c>
    </row>
    <row r="7678" spans="1:8" x14ac:dyDescent="0.3">
      <c r="A7678" s="3">
        <f>data!A7678</f>
        <v>7677</v>
      </c>
      <c r="B7678" s="3">
        <f>data!B7678</f>
        <v>3</v>
      </c>
      <c r="C7678" s="5">
        <f>data!D7678</f>
        <v>6556.7499998807998</v>
      </c>
      <c r="D7678" s="7">
        <f>data!L7678</f>
        <v>8.4541548722871101E-4</v>
      </c>
      <c r="E7678" s="8">
        <f>data!M7678</f>
        <v>1.1612608497030608</v>
      </c>
      <c r="F7678" s="7" t="str">
        <f>data!N7678</f>
        <v>T</v>
      </c>
      <c r="G7678" s="8">
        <f t="shared" si="238"/>
        <v>1.1258739094879511</v>
      </c>
      <c r="H7678" s="6">
        <f t="shared" si="239"/>
        <v>8.210595362240543</v>
      </c>
    </row>
    <row r="7679" spans="1:8" x14ac:dyDescent="0.3">
      <c r="A7679" s="3">
        <f>data!A7679</f>
        <v>7678</v>
      </c>
      <c r="B7679" s="3">
        <f>data!B7679</f>
        <v>3</v>
      </c>
      <c r="C7679" s="5">
        <f>data!D7679</f>
        <v>12648.349999517201</v>
      </c>
      <c r="D7679" s="7">
        <f>data!L7679</f>
        <v>0.154477735306768</v>
      </c>
      <c r="E7679" s="8">
        <f>data!M7679</f>
        <v>0.91016269747701017</v>
      </c>
      <c r="F7679" s="7" t="str">
        <f>data!N7679</f>
        <v>T</v>
      </c>
      <c r="G7679" s="8">
        <f t="shared" si="238"/>
        <v>1.4319194897599459</v>
      </c>
      <c r="H7679" s="6">
        <f t="shared" si="239"/>
        <v>3443.2622213318214</v>
      </c>
    </row>
    <row r="7680" spans="1:8" x14ac:dyDescent="0.3">
      <c r="A7680" s="3">
        <f>data!A7680</f>
        <v>7679</v>
      </c>
      <c r="B7680" s="3">
        <f>data!B7680</f>
        <v>3</v>
      </c>
      <c r="C7680" s="5">
        <f>data!D7680</f>
        <v>4336.7299995422354</v>
      </c>
      <c r="D7680" s="7">
        <f>data!L7680</f>
        <v>9.3744204885254498E-4</v>
      </c>
      <c r="E7680" s="8">
        <f>data!M7680</f>
        <v>1.2185018985157059</v>
      </c>
      <c r="F7680" s="7" t="str">
        <f>data!N7680</f>
        <v>V</v>
      </c>
      <c r="G7680" s="8">
        <f t="shared" si="238"/>
        <v>1.1260360859432461</v>
      </c>
      <c r="H7680" s="6">
        <f t="shared" si="239"/>
        <v>37.078722723382555</v>
      </c>
    </row>
    <row r="7681" spans="1:8" x14ac:dyDescent="0.3">
      <c r="A7681" s="3">
        <f>data!A7681</f>
        <v>7680</v>
      </c>
      <c r="B7681" s="3">
        <f>data!B7681</f>
        <v>3</v>
      </c>
      <c r="C7681" s="5">
        <f>data!D7681</f>
        <v>9491.0400002002698</v>
      </c>
      <c r="D7681" s="7">
        <f>data!L7681</f>
        <v>1.01872931341587E-2</v>
      </c>
      <c r="E7681" s="8">
        <f>data!M7681</f>
        <v>1.0302743614001892</v>
      </c>
      <c r="F7681" s="7" t="str">
        <f>data!N7681</f>
        <v>V</v>
      </c>
      <c r="G7681" s="8">
        <f t="shared" si="238"/>
        <v>1.1424566521852317</v>
      </c>
      <c r="H7681" s="6">
        <f t="shared" si="239"/>
        <v>119.44347007479136</v>
      </c>
    </row>
    <row r="7682" spans="1:8" x14ac:dyDescent="0.3">
      <c r="A7682" s="3">
        <f>data!A7682</f>
        <v>7681</v>
      </c>
      <c r="B7682" s="3">
        <f>data!B7682</f>
        <v>3</v>
      </c>
      <c r="C7682" s="5">
        <f>data!D7682</f>
        <v>5045.1899999380003</v>
      </c>
      <c r="D7682" s="7">
        <f>data!L7682</f>
        <v>7.7828571010051201E-4</v>
      </c>
      <c r="E7682" s="8">
        <f>data!M7682</f>
        <v>1.1691394658753709</v>
      </c>
      <c r="F7682" s="7" t="str">
        <f>data!N7682</f>
        <v>T</v>
      </c>
      <c r="G7682" s="8">
        <f t="shared" si="238"/>
        <v>1.125755622840966</v>
      </c>
      <c r="H7682" s="6">
        <f t="shared" si="239"/>
        <v>9.4958438946811672</v>
      </c>
    </row>
    <row r="7683" spans="1:8" x14ac:dyDescent="0.3">
      <c r="A7683" s="3">
        <f>data!A7683</f>
        <v>7682</v>
      </c>
      <c r="B7683" s="3">
        <f>data!B7683</f>
        <v>3</v>
      </c>
      <c r="C7683" s="5">
        <f>data!D7683</f>
        <v>10154.420000363099</v>
      </c>
      <c r="D7683" s="7">
        <f>data!L7683</f>
        <v>4.4456717853325603E-3</v>
      </c>
      <c r="E7683" s="8">
        <f>data!M7683</f>
        <v>0.93229319988224901</v>
      </c>
      <c r="F7683" s="7" t="str">
        <f>data!N7683</f>
        <v>V</v>
      </c>
      <c r="G7683" s="8">
        <f t="shared" ref="G7683:G7746" si="240">$L$1*EXP($L$2*D7683)</f>
        <v>1.132236015908737</v>
      </c>
      <c r="H7683" s="6">
        <f t="shared" ref="H7683:H7746" si="241">C7683*(E7683-G7683)^2</f>
        <v>405.9445651858145</v>
      </c>
    </row>
    <row r="7684" spans="1:8" x14ac:dyDescent="0.3">
      <c r="A7684" s="3">
        <f>data!A7684</f>
        <v>7683</v>
      </c>
      <c r="B7684" s="3">
        <f>data!B7684</f>
        <v>3</v>
      </c>
      <c r="C7684" s="5">
        <f>data!D7684</f>
        <v>7175.8050003052003</v>
      </c>
      <c r="D7684" s="7">
        <f>data!L7684</f>
        <v>1.1199926997485299E-3</v>
      </c>
      <c r="E7684" s="8">
        <f>data!M7684</f>
        <v>1.2821368948247078</v>
      </c>
      <c r="F7684" s="7" t="str">
        <f>data!N7684</f>
        <v>T</v>
      </c>
      <c r="G7684" s="8">
        <f t="shared" si="240"/>
        <v>1.1263578602136992</v>
      </c>
      <c r="H7684" s="6">
        <f t="shared" si="241"/>
        <v>174.13603223366778</v>
      </c>
    </row>
    <row r="7685" spans="1:8" x14ac:dyDescent="0.3">
      <c r="A7685" s="3">
        <f>data!A7685</f>
        <v>7684</v>
      </c>
      <c r="B7685" s="3">
        <f>data!B7685</f>
        <v>3</v>
      </c>
      <c r="C7685" s="5">
        <f>data!D7685</f>
        <v>15251.059998512301</v>
      </c>
      <c r="D7685" s="7">
        <f>data!L7685</f>
        <v>2.0566209142925699E-3</v>
      </c>
      <c r="E7685" s="8">
        <f>data!M7685</f>
        <v>0.93019607843137253</v>
      </c>
      <c r="F7685" s="7" t="str">
        <f>data!N7685</f>
        <v>T</v>
      </c>
      <c r="G7685" s="8">
        <f t="shared" si="240"/>
        <v>1.1280102616852146</v>
      </c>
      <c r="H7685" s="6">
        <f t="shared" si="241"/>
        <v>596.78085743981296</v>
      </c>
    </row>
    <row r="7686" spans="1:8" x14ac:dyDescent="0.3">
      <c r="A7686" s="3">
        <f>data!A7686</f>
        <v>7685</v>
      </c>
      <c r="B7686" s="3">
        <f>data!B7686</f>
        <v>3</v>
      </c>
      <c r="C7686" s="5">
        <f>data!D7686</f>
        <v>5797.4699999094</v>
      </c>
      <c r="D7686" s="7">
        <f>data!L7686</f>
        <v>4.9509023679061804E-4</v>
      </c>
      <c r="E7686" s="8">
        <f>data!M7686</f>
        <v>1.1460325665546653</v>
      </c>
      <c r="F7686" s="7" t="str">
        <f>data!N7686</f>
        <v>T</v>
      </c>
      <c r="G7686" s="8">
        <f t="shared" si="240"/>
        <v>1.1252567524105426</v>
      </c>
      <c r="H7686" s="6">
        <f t="shared" si="241"/>
        <v>2.5023877942304806</v>
      </c>
    </row>
    <row r="7687" spans="1:8" x14ac:dyDescent="0.3">
      <c r="A7687" s="3">
        <f>data!A7687</f>
        <v>7686</v>
      </c>
      <c r="B7687" s="3">
        <f>data!B7687</f>
        <v>3</v>
      </c>
      <c r="C7687" s="5">
        <f>data!D7687</f>
        <v>11021.4299994707</v>
      </c>
      <c r="D7687" s="7">
        <f>data!L7687</f>
        <v>0.18756235137607499</v>
      </c>
      <c r="E7687" s="8">
        <f>data!M7687</f>
        <v>0.92996214169821523</v>
      </c>
      <c r="F7687" s="7" t="str">
        <f>data!N7687</f>
        <v>V</v>
      </c>
      <c r="G7687" s="8">
        <f t="shared" si="240"/>
        <v>1.5080206251082744</v>
      </c>
      <c r="H7687" s="6">
        <f t="shared" si="241"/>
        <v>3682.828581496341</v>
      </c>
    </row>
    <row r="7688" spans="1:8" x14ac:dyDescent="0.3">
      <c r="A7688" s="3">
        <f>data!A7688</f>
        <v>7687</v>
      </c>
      <c r="B7688" s="3">
        <f>data!B7688</f>
        <v>3</v>
      </c>
      <c r="C7688" s="5">
        <f>data!D7688</f>
        <v>3433.0800000578201</v>
      </c>
      <c r="D7688" s="7">
        <f>data!L7688</f>
        <v>-2.4964133741453001E-3</v>
      </c>
      <c r="E7688" s="8">
        <f>data!M7688</f>
        <v>1.1469991301826616</v>
      </c>
      <c r="F7688" s="7" t="str">
        <f>data!N7688</f>
        <v>V</v>
      </c>
      <c r="G7688" s="8">
        <f t="shared" si="240"/>
        <v>1.1200004732707054</v>
      </c>
      <c r="H7688" s="6">
        <f t="shared" si="241"/>
        <v>2.5024663360851616</v>
      </c>
    </row>
    <row r="7689" spans="1:8" x14ac:dyDescent="0.3">
      <c r="A7689" s="3">
        <f>data!A7689</f>
        <v>7688</v>
      </c>
      <c r="B7689" s="3">
        <f>data!B7689</f>
        <v>3</v>
      </c>
      <c r="C7689" s="5">
        <f>data!D7689</f>
        <v>5758.3799984827601</v>
      </c>
      <c r="D7689" s="7">
        <f>data!L7689</f>
        <v>-4.7552772909634803E-3</v>
      </c>
      <c r="E7689" s="8">
        <f>data!M7689</f>
        <v>1.3612258953168044</v>
      </c>
      <c r="F7689" s="7" t="str">
        <f>data!N7689</f>
        <v>V</v>
      </c>
      <c r="G7689" s="8">
        <f t="shared" si="240"/>
        <v>1.1160477686192156</v>
      </c>
      <c r="H7689" s="6">
        <f t="shared" si="241"/>
        <v>346.14954551142944</v>
      </c>
    </row>
    <row r="7690" spans="1:8" x14ac:dyDescent="0.3">
      <c r="A7690" s="3">
        <f>data!A7690</f>
        <v>7689</v>
      </c>
      <c r="B7690" s="3">
        <f>data!B7690</f>
        <v>3</v>
      </c>
      <c r="C7690" s="5">
        <f>data!D7690</f>
        <v>1589.65999978781</v>
      </c>
      <c r="D7690" s="7">
        <f>data!L7690</f>
        <v>-1.74753096088596E-3</v>
      </c>
      <c r="E7690" s="8">
        <f>data!M7690</f>
        <v>1.3026315789473684</v>
      </c>
      <c r="F7690" s="7" t="str">
        <f>data!N7690</f>
        <v>T</v>
      </c>
      <c r="G7690" s="8">
        <f t="shared" si="240"/>
        <v>1.1213140031561495</v>
      </c>
      <c r="H7690" s="6">
        <f t="shared" si="241"/>
        <v>52.26176276388415</v>
      </c>
    </row>
    <row r="7691" spans="1:8" x14ac:dyDescent="0.3">
      <c r="A7691" s="3">
        <f>data!A7691</f>
        <v>7690</v>
      </c>
      <c r="B7691" s="3">
        <f>data!B7691</f>
        <v>3</v>
      </c>
      <c r="C7691" s="5">
        <f>data!D7691</f>
        <v>3030.9399998784102</v>
      </c>
      <c r="D7691" s="7">
        <f>data!L7691</f>
        <v>-1.7383967988920199E-3</v>
      </c>
      <c r="E7691" s="8">
        <f>data!M7691</f>
        <v>1.0385121790651746</v>
      </c>
      <c r="F7691" s="7" t="str">
        <f>data!N7691</f>
        <v>V</v>
      </c>
      <c r="G7691" s="8">
        <f t="shared" si="240"/>
        <v>1.1213300338616361</v>
      </c>
      <c r="H7691" s="6">
        <f t="shared" si="241"/>
        <v>20.788602399870737</v>
      </c>
    </row>
    <row r="7692" spans="1:8" x14ac:dyDescent="0.3">
      <c r="A7692" s="3">
        <f>data!A7692</f>
        <v>7691</v>
      </c>
      <c r="B7692" s="3">
        <f>data!B7692</f>
        <v>3</v>
      </c>
      <c r="C7692" s="5">
        <f>data!D7692</f>
        <v>1630.545000042765</v>
      </c>
      <c r="D7692" s="7">
        <f>data!L7692</f>
        <v>4.43335106231693E-2</v>
      </c>
      <c r="E7692" s="8">
        <f>data!M7692</f>
        <v>1.475680636280208</v>
      </c>
      <c r="F7692" s="7" t="str">
        <f>data!N7692</f>
        <v>T</v>
      </c>
      <c r="G7692" s="8">
        <f t="shared" si="240"/>
        <v>1.2051747294062993</v>
      </c>
      <c r="H7692" s="6">
        <f t="shared" si="241"/>
        <v>119.31259594650194</v>
      </c>
    </row>
    <row r="7693" spans="1:8" x14ac:dyDescent="0.3">
      <c r="A7693" s="3">
        <f>data!A7693</f>
        <v>7692</v>
      </c>
      <c r="B7693" s="3">
        <f>data!B7693</f>
        <v>3</v>
      </c>
      <c r="C7693" s="5">
        <f>data!D7693</f>
        <v>3478.29999936372</v>
      </c>
      <c r="D7693" s="7">
        <f>data!L7693</f>
        <v>-1.3059461313455101E-3</v>
      </c>
      <c r="E7693" s="8">
        <f>data!M7693</f>
        <v>1.5469376073268459</v>
      </c>
      <c r="F7693" s="7" t="str">
        <f>data!N7693</f>
        <v>V</v>
      </c>
      <c r="G7693" s="8">
        <f t="shared" si="240"/>
        <v>1.1220892590110743</v>
      </c>
      <c r="H7693" s="6">
        <f t="shared" si="241"/>
        <v>627.81965083464524</v>
      </c>
    </row>
    <row r="7694" spans="1:8" x14ac:dyDescent="0.3">
      <c r="A7694" s="3">
        <f>data!A7694</f>
        <v>7693</v>
      </c>
      <c r="B7694" s="3">
        <f>data!B7694</f>
        <v>3</v>
      </c>
      <c r="C7694" s="5">
        <f>data!D7694</f>
        <v>41292.359999999397</v>
      </c>
      <c r="D7694" s="7">
        <f>data!L7694</f>
        <v>-1.4816027981590799E-3</v>
      </c>
      <c r="E7694" s="8">
        <f>data!M7694</f>
        <v>1.1366064737592767</v>
      </c>
      <c r="F7694" s="7" t="str">
        <f>data!N7694</f>
        <v>T</v>
      </c>
      <c r="G7694" s="8">
        <f t="shared" si="240"/>
        <v>1.1217808081975207</v>
      </c>
      <c r="H7694" s="6">
        <f t="shared" si="241"/>
        <v>9.0760755663697275</v>
      </c>
    </row>
    <row r="7695" spans="1:8" x14ac:dyDescent="0.3">
      <c r="A7695" s="3">
        <f>data!A7695</f>
        <v>7694</v>
      </c>
      <c r="B7695" s="3">
        <f>data!B7695</f>
        <v>3</v>
      </c>
      <c r="C7695" s="5">
        <f>data!D7695</f>
        <v>56982.150007665201</v>
      </c>
      <c r="D7695" s="7">
        <f>data!L7695</f>
        <v>-5.3835792885371903E-4</v>
      </c>
      <c r="E7695" s="8">
        <f>data!M7695</f>
        <v>0.90036984452507407</v>
      </c>
      <c r="F7695" s="7" t="str">
        <f>data!N7695</f>
        <v>T</v>
      </c>
      <c r="G7695" s="8">
        <f t="shared" si="240"/>
        <v>1.1234381292588367</v>
      </c>
      <c r="H7695" s="6">
        <f t="shared" si="241"/>
        <v>2835.4009943081815</v>
      </c>
    </row>
    <row r="7696" spans="1:8" x14ac:dyDescent="0.3">
      <c r="A7696" s="3">
        <f>data!A7696</f>
        <v>7695</v>
      </c>
      <c r="B7696" s="3">
        <f>data!B7696</f>
        <v>3</v>
      </c>
      <c r="C7696" s="5">
        <f>data!D7696</f>
        <v>14229.964999098351</v>
      </c>
      <c r="D7696" s="7">
        <f>data!L7696</f>
        <v>-1.7283834291701801E-3</v>
      </c>
      <c r="E7696" s="8">
        <f>data!M7696</f>
        <v>1.05243235665218</v>
      </c>
      <c r="F7696" s="7" t="str">
        <f>data!N7696</f>
        <v>V</v>
      </c>
      <c r="G7696" s="8">
        <f t="shared" si="240"/>
        <v>1.1213476078641953</v>
      </c>
      <c r="H7696" s="6">
        <f t="shared" si="241"/>
        <v>67.582541389826901</v>
      </c>
    </row>
    <row r="7697" spans="1:8" x14ac:dyDescent="0.3">
      <c r="A7697" s="3">
        <f>data!A7697</f>
        <v>7696</v>
      </c>
      <c r="B7697" s="3">
        <f>data!B7697</f>
        <v>3</v>
      </c>
      <c r="C7697" s="5">
        <f>data!D7697</f>
        <v>16518.769998507549</v>
      </c>
      <c r="D7697" s="7">
        <f>data!L7697</f>
        <v>-1.27670439165384E-3</v>
      </c>
      <c r="E7697" s="8">
        <f>data!M7697</f>
        <v>0.96598885374303356</v>
      </c>
      <c r="F7697" s="7" t="str">
        <f>data!N7697</f>
        <v>T</v>
      </c>
      <c r="G7697" s="8">
        <f t="shared" si="240"/>
        <v>1.1221406153582369</v>
      </c>
      <c r="H7697" s="6">
        <f t="shared" si="241"/>
        <v>402.78332468461991</v>
      </c>
    </row>
    <row r="7698" spans="1:8" x14ac:dyDescent="0.3">
      <c r="A7698" s="3">
        <f>data!A7698</f>
        <v>7697</v>
      </c>
      <c r="B7698" s="3">
        <f>data!B7698</f>
        <v>3</v>
      </c>
      <c r="C7698" s="5">
        <f>data!D7698</f>
        <v>3477.0449997186652</v>
      </c>
      <c r="D7698" s="7">
        <f>data!L7698</f>
        <v>1.3426917524027901E-3</v>
      </c>
      <c r="E7698" s="8">
        <f>data!M7698</f>
        <v>1.1723642631427751</v>
      </c>
      <c r="F7698" s="7" t="str">
        <f>data!N7698</f>
        <v>T</v>
      </c>
      <c r="G7698" s="8">
        <f t="shared" si="240"/>
        <v>1.126750526874714</v>
      </c>
      <c r="H7698" s="6">
        <f t="shared" si="241"/>
        <v>7.2343848066239556</v>
      </c>
    </row>
    <row r="7699" spans="1:8" x14ac:dyDescent="0.3">
      <c r="A7699" s="3">
        <f>data!A7699</f>
        <v>7698</v>
      </c>
      <c r="B7699" s="3">
        <f>data!B7699</f>
        <v>3</v>
      </c>
      <c r="C7699" s="5">
        <f>data!D7699</f>
        <v>4152.8150000572195</v>
      </c>
      <c r="D7699" s="7">
        <f>data!L7699</f>
        <v>8.5227339948124904E-4</v>
      </c>
      <c r="E7699" s="8">
        <f>data!M7699</f>
        <v>1.1614533205004813</v>
      </c>
      <c r="F7699" s="7" t="str">
        <f>data!N7699</f>
        <v>T</v>
      </c>
      <c r="G7699" s="8">
        <f t="shared" si="240"/>
        <v>1.125885994235589</v>
      </c>
      <c r="H7699" s="6">
        <f t="shared" si="241"/>
        <v>5.2534550679244196</v>
      </c>
    </row>
    <row r="7700" spans="1:8" x14ac:dyDescent="0.3">
      <c r="A7700" s="3">
        <f>data!A7700</f>
        <v>7699</v>
      </c>
      <c r="B7700" s="3">
        <f>data!B7700</f>
        <v>3</v>
      </c>
      <c r="C7700" s="5">
        <f>data!D7700</f>
        <v>3319.5099998414498</v>
      </c>
      <c r="D7700" s="7">
        <f>data!L7700</f>
        <v>4.6350759516873498E-4</v>
      </c>
      <c r="E7700" s="8">
        <f>data!M7700</f>
        <v>1.167318687932591</v>
      </c>
      <c r="F7700" s="7" t="str">
        <f>data!N7700</f>
        <v>T</v>
      </c>
      <c r="G7700" s="8">
        <f t="shared" si="240"/>
        <v>1.1252011308817043</v>
      </c>
      <c r="H7700" s="6">
        <f t="shared" si="241"/>
        <v>5.8884409859220952</v>
      </c>
    </row>
    <row r="7701" spans="1:8" x14ac:dyDescent="0.3">
      <c r="A7701" s="3">
        <f>data!A7701</f>
        <v>7700</v>
      </c>
      <c r="B7701" s="3">
        <f>data!B7701</f>
        <v>3</v>
      </c>
      <c r="C7701" s="5">
        <f>data!D7701</f>
        <v>23381.350006222699</v>
      </c>
      <c r="D7701" s="7">
        <f>data!L7701</f>
        <v>-2.9878080135647802E-3</v>
      </c>
      <c r="E7701" s="8">
        <f>data!M7701</f>
        <v>1.0486252545824848</v>
      </c>
      <c r="F7701" s="7" t="str">
        <f>data!N7701</f>
        <v>V</v>
      </c>
      <c r="G7701" s="8">
        <f t="shared" si="240"/>
        <v>1.1191394097338092</v>
      </c>
      <c r="H7701" s="6">
        <f t="shared" si="241"/>
        <v>116.25782583650847</v>
      </c>
    </row>
    <row r="7702" spans="1:8" x14ac:dyDescent="0.3">
      <c r="A7702" s="3">
        <f>data!A7702</f>
        <v>7701</v>
      </c>
      <c r="B7702" s="3">
        <f>data!B7702</f>
        <v>3</v>
      </c>
      <c r="C7702" s="5">
        <f>data!D7702</f>
        <v>19164.209999367598</v>
      </c>
      <c r="D7702" s="7">
        <f>data!L7702</f>
        <v>-7.8720520930171296E-3</v>
      </c>
      <c r="E7702" s="8">
        <f>data!M7702</f>
        <v>1.1597011079618655</v>
      </c>
      <c r="F7702" s="7" t="str">
        <f>data!N7702</f>
        <v>V</v>
      </c>
      <c r="G7702" s="8">
        <f t="shared" si="240"/>
        <v>1.1106167295402953</v>
      </c>
      <c r="H7702" s="6">
        <f t="shared" si="241"/>
        <v>46.171875139710892</v>
      </c>
    </row>
    <row r="7703" spans="1:8" x14ac:dyDescent="0.3">
      <c r="A7703" s="3">
        <f>data!A7703</f>
        <v>7702</v>
      </c>
      <c r="B7703" s="3">
        <f>data!B7703</f>
        <v>3</v>
      </c>
      <c r="C7703" s="5">
        <f>data!D7703</f>
        <v>25108.149996697899</v>
      </c>
      <c r="D7703" s="7">
        <f>data!L7703</f>
        <v>-2.87461913194915E-6</v>
      </c>
      <c r="E7703" s="8">
        <f>data!M7703</f>
        <v>1.2309672819456547</v>
      </c>
      <c r="F7703" s="7" t="str">
        <f>data!N7703</f>
        <v>V</v>
      </c>
      <c r="G7703" s="8">
        <f t="shared" si="240"/>
        <v>1.1243800853954142</v>
      </c>
      <c r="H7703" s="6">
        <f t="shared" si="241"/>
        <v>285.24943548863723</v>
      </c>
    </row>
    <row r="7704" spans="1:8" x14ac:dyDescent="0.3">
      <c r="A7704" s="3">
        <f>data!A7704</f>
        <v>7703</v>
      </c>
      <c r="B7704" s="3">
        <f>data!B7704</f>
        <v>3</v>
      </c>
      <c r="C7704" s="5">
        <f>data!D7704</f>
        <v>31910.9100029767</v>
      </c>
      <c r="D7704" s="7">
        <f>data!L7704</f>
        <v>-4.69822766833051E-3</v>
      </c>
      <c r="E7704" s="8">
        <f>data!M7704</f>
        <v>1.1246690958921175</v>
      </c>
      <c r="F7704" s="7" t="str">
        <f>data!N7704</f>
        <v>V</v>
      </c>
      <c r="G7704" s="8">
        <f t="shared" si="240"/>
        <v>1.1161474257833532</v>
      </c>
      <c r="H7704" s="6">
        <f t="shared" si="241"/>
        <v>2.3173339520136418</v>
      </c>
    </row>
    <row r="7705" spans="1:8" x14ac:dyDescent="0.3">
      <c r="A7705" s="3">
        <f>data!A7705</f>
        <v>7704</v>
      </c>
      <c r="B7705" s="3">
        <f>data!B7705</f>
        <v>3</v>
      </c>
      <c r="C7705" s="5">
        <f>data!D7705</f>
        <v>7982.4649999737503</v>
      </c>
      <c r="D7705" s="7">
        <f>data!L7705</f>
        <v>-9.2683042305420204E-4</v>
      </c>
      <c r="E7705" s="8">
        <f>data!M7705</f>
        <v>1.0720658888126287</v>
      </c>
      <c r="F7705" s="7" t="str">
        <f>data!N7705</f>
        <v>T</v>
      </c>
      <c r="G7705" s="8">
        <f t="shared" si="240"/>
        <v>1.1227552703379033</v>
      </c>
      <c r="H7705" s="6">
        <f t="shared" si="241"/>
        <v>20.510252531292689</v>
      </c>
    </row>
    <row r="7706" spans="1:8" x14ac:dyDescent="0.3">
      <c r="A7706" s="3">
        <f>data!A7706</f>
        <v>7705</v>
      </c>
      <c r="B7706" s="3">
        <f>data!B7706</f>
        <v>3</v>
      </c>
      <c r="C7706" s="5">
        <f>data!D7706</f>
        <v>6590.72000178695</v>
      </c>
      <c r="D7706" s="7">
        <f>data!L7706</f>
        <v>-1.28329496360764E-3</v>
      </c>
      <c r="E7706" s="8">
        <f>data!M7706</f>
        <v>0.95324147278066407</v>
      </c>
      <c r="F7706" s="7" t="str">
        <f>data!N7706</f>
        <v>V</v>
      </c>
      <c r="G7706" s="8">
        <f t="shared" si="240"/>
        <v>1.1221290403389468</v>
      </c>
      <c r="H7706" s="6">
        <f t="shared" si="241"/>
        <v>187.98717565372735</v>
      </c>
    </row>
    <row r="7707" spans="1:8" x14ac:dyDescent="0.3">
      <c r="A7707" s="3">
        <f>data!A7707</f>
        <v>7706</v>
      </c>
      <c r="B7707" s="3">
        <f>data!B7707</f>
        <v>3</v>
      </c>
      <c r="C7707" s="5">
        <f>data!D7707</f>
        <v>4658.9500020444402</v>
      </c>
      <c r="D7707" s="7">
        <f>data!L7707</f>
        <v>-1.8989147437019399E-3</v>
      </c>
      <c r="E7707" s="8">
        <f>data!M7707</f>
        <v>0.97224880382775125</v>
      </c>
      <c r="F7707" s="7" t="str">
        <f>data!N7707</f>
        <v>V</v>
      </c>
      <c r="G7707" s="8">
        <f t="shared" si="240"/>
        <v>1.1210483538257447</v>
      </c>
      <c r="H7707" s="6">
        <f t="shared" si="241"/>
        <v>103.15523800484399</v>
      </c>
    </row>
    <row r="7708" spans="1:8" x14ac:dyDescent="0.3">
      <c r="A7708" s="3">
        <f>data!A7708</f>
        <v>7707</v>
      </c>
      <c r="B7708" s="3">
        <f>data!B7708</f>
        <v>3</v>
      </c>
      <c r="C7708" s="5">
        <f>data!D7708</f>
        <v>7628.6949997991496</v>
      </c>
      <c r="D7708" s="7">
        <f>data!L7708</f>
        <v>-1.8839359517379499E-3</v>
      </c>
      <c r="E7708" s="8">
        <f>data!M7708</f>
        <v>0.91574756901390064</v>
      </c>
      <c r="F7708" s="7" t="str">
        <f>data!N7708</f>
        <v>V</v>
      </c>
      <c r="G7708" s="8">
        <f t="shared" si="240"/>
        <v>1.1210746359098565</v>
      </c>
      <c r="H7708" s="6">
        <f t="shared" si="241"/>
        <v>321.61971180252505</v>
      </c>
    </row>
    <row r="7709" spans="1:8" x14ac:dyDescent="0.3">
      <c r="A7709" s="3">
        <f>data!A7709</f>
        <v>7708</v>
      </c>
      <c r="B7709" s="3">
        <f>data!B7709</f>
        <v>3</v>
      </c>
      <c r="C7709" s="5">
        <f>data!D7709</f>
        <v>4634.74000197649</v>
      </c>
      <c r="D7709" s="7">
        <f>data!L7709</f>
        <v>-2.3003820481252201E-3</v>
      </c>
      <c r="E7709" s="8">
        <f>data!M7709</f>
        <v>1.0098437834367644</v>
      </c>
      <c r="F7709" s="7" t="str">
        <f>data!N7709</f>
        <v>V</v>
      </c>
      <c r="G7709" s="8">
        <f t="shared" si="240"/>
        <v>1.1203441608883458</v>
      </c>
      <c r="H7709" s="6">
        <f t="shared" si="241"/>
        <v>56.591720724971147</v>
      </c>
    </row>
    <row r="7710" spans="1:8" x14ac:dyDescent="0.3">
      <c r="A7710" s="3">
        <f>data!A7710</f>
        <v>7709</v>
      </c>
      <c r="B7710" s="3">
        <f>data!B7710</f>
        <v>3</v>
      </c>
      <c r="C7710" s="5">
        <f>data!D7710</f>
        <v>7025.62999904155</v>
      </c>
      <c r="D7710" s="7">
        <f>data!L7710</f>
        <v>-1.1225085108933399E-3</v>
      </c>
      <c r="E7710" s="8">
        <f>data!M7710</f>
        <v>0.92956349206349209</v>
      </c>
      <c r="F7710" s="7" t="str">
        <f>data!N7710</f>
        <v>T</v>
      </c>
      <c r="G7710" s="8">
        <f t="shared" si="240"/>
        <v>1.1224114636098619</v>
      </c>
      <c r="H7710" s="6">
        <f t="shared" si="241"/>
        <v>261.28556928872143</v>
      </c>
    </row>
    <row r="7711" spans="1:8" x14ac:dyDescent="0.3">
      <c r="A7711" s="3">
        <f>data!A7711</f>
        <v>7710</v>
      </c>
      <c r="B7711" s="3">
        <f>data!B7711</f>
        <v>3</v>
      </c>
      <c r="C7711" s="5">
        <f>data!D7711</f>
        <v>3056.6900001764302</v>
      </c>
      <c r="D7711" s="7">
        <f>data!L7711</f>
        <v>0.47999543720841098</v>
      </c>
      <c r="E7711" s="8">
        <f>data!M7711</f>
        <v>1.601957585644372</v>
      </c>
      <c r="F7711" s="7" t="str">
        <f>data!N7711</f>
        <v>T</v>
      </c>
      <c r="G7711" s="8">
        <f t="shared" si="240"/>
        <v>2.3833261935083678</v>
      </c>
      <c r="H7711" s="6">
        <f t="shared" si="241"/>
        <v>1866.222041111507</v>
      </c>
    </row>
    <row r="7712" spans="1:8" x14ac:dyDescent="0.3">
      <c r="A7712" s="3">
        <f>data!A7712</f>
        <v>7711</v>
      </c>
      <c r="B7712" s="3">
        <f>data!B7712</f>
        <v>3</v>
      </c>
      <c r="C7712" s="5">
        <f>data!D7712</f>
        <v>39206.029997825601</v>
      </c>
      <c r="D7712" s="7">
        <f>data!L7712</f>
        <v>2.01708252466356E-4</v>
      </c>
      <c r="E7712" s="8">
        <f>data!M7712</f>
        <v>1.0128061794897856</v>
      </c>
      <c r="F7712" s="7" t="str">
        <f>data!N7712</f>
        <v>T</v>
      </c>
      <c r="G7712" s="8">
        <f t="shared" si="240"/>
        <v>1.1247401708042919</v>
      </c>
      <c r="H7712" s="6">
        <f t="shared" si="241"/>
        <v>491.22091289434064</v>
      </c>
    </row>
    <row r="7713" spans="1:8" x14ac:dyDescent="0.3">
      <c r="A7713" s="3">
        <f>data!A7713</f>
        <v>7712</v>
      </c>
      <c r="B7713" s="3">
        <f>data!B7713</f>
        <v>3</v>
      </c>
      <c r="C7713" s="5">
        <f>data!D7713</f>
        <v>3532.4000001996751</v>
      </c>
      <c r="D7713" s="7">
        <f>data!L7713</f>
        <v>-1.45371404728627E-3</v>
      </c>
      <c r="E7713" s="8">
        <f>data!M7713</f>
        <v>0.93487128991419333</v>
      </c>
      <c r="F7713" s="7" t="str">
        <f>data!N7713</f>
        <v>V</v>
      </c>
      <c r="G7713" s="8">
        <f t="shared" si="240"/>
        <v>1.1218297748170174</v>
      </c>
      <c r="H7713" s="6">
        <f t="shared" si="241"/>
        <v>123.46965536953755</v>
      </c>
    </row>
    <row r="7714" spans="1:8" x14ac:dyDescent="0.3">
      <c r="A7714" s="3">
        <f>data!A7714</f>
        <v>7713</v>
      </c>
      <c r="B7714" s="3">
        <f>data!B7714</f>
        <v>3</v>
      </c>
      <c r="C7714" s="5">
        <f>data!D7714</f>
        <v>5515.2399990707499</v>
      </c>
      <c r="D7714" s="7">
        <f>data!L7714</f>
        <v>1.2895516293811801E-2</v>
      </c>
      <c r="E7714" s="8">
        <f>data!M7714</f>
        <v>1.0071364852809992</v>
      </c>
      <c r="F7714" s="7" t="str">
        <f>data!N7714</f>
        <v>V</v>
      </c>
      <c r="G7714" s="8">
        <f t="shared" si="240"/>
        <v>1.1473095205671544</v>
      </c>
      <c r="H7714" s="6">
        <f t="shared" si="241"/>
        <v>108.3660818315542</v>
      </c>
    </row>
    <row r="7715" spans="1:8" x14ac:dyDescent="0.3">
      <c r="A7715" s="3">
        <f>data!A7715</f>
        <v>7714</v>
      </c>
      <c r="B7715" s="3">
        <f>data!B7715</f>
        <v>3</v>
      </c>
      <c r="C7715" s="5">
        <f>data!D7715</f>
        <v>3979.5450018793349</v>
      </c>
      <c r="D7715" s="7">
        <f>data!L7715</f>
        <v>-1.93297249483606E-3</v>
      </c>
      <c r="E7715" s="8">
        <f>data!M7715</f>
        <v>0.95993031358885017</v>
      </c>
      <c r="F7715" s="7" t="str">
        <f>data!N7715</f>
        <v>T</v>
      </c>
      <c r="G7715" s="8">
        <f t="shared" si="240"/>
        <v>1.120988597716343</v>
      </c>
      <c r="H7715" s="6">
        <f t="shared" si="241"/>
        <v>103.22848557964329</v>
      </c>
    </row>
    <row r="7716" spans="1:8" x14ac:dyDescent="0.3">
      <c r="A7716" s="3">
        <f>data!A7716</f>
        <v>7715</v>
      </c>
      <c r="B7716" s="3">
        <f>data!B7716</f>
        <v>3</v>
      </c>
      <c r="C7716" s="5">
        <f>data!D7716</f>
        <v>4692.3650009334096</v>
      </c>
      <c r="D7716" s="7">
        <f>data!L7716</f>
        <v>-7.4822263678668403E-4</v>
      </c>
      <c r="E7716" s="8">
        <f>data!M7716</f>
        <v>0.68289069939688918</v>
      </c>
      <c r="F7716" s="7" t="str">
        <f>data!N7716</f>
        <v>V</v>
      </c>
      <c r="G7716" s="8">
        <f t="shared" si="240"/>
        <v>1.1230691764485445</v>
      </c>
      <c r="H7716" s="6">
        <f t="shared" si="241"/>
        <v>909.17899558575334</v>
      </c>
    </row>
    <row r="7717" spans="1:8" x14ac:dyDescent="0.3">
      <c r="A7717" s="3">
        <f>data!A7717</f>
        <v>7716</v>
      </c>
      <c r="B7717" s="3">
        <f>data!B7717</f>
        <v>3</v>
      </c>
      <c r="C7717" s="5">
        <f>data!D7717</f>
        <v>10191.824999630449</v>
      </c>
      <c r="D7717" s="7">
        <f>data!L7717</f>
        <v>8.9943046472137596E-4</v>
      </c>
      <c r="E7717" s="8">
        <f>data!M7717</f>
        <v>1.0083064594937945</v>
      </c>
      <c r="F7717" s="7" t="str">
        <f>data!N7717</f>
        <v>T</v>
      </c>
      <c r="G7717" s="8">
        <f t="shared" si="240"/>
        <v>1.1259690961041482</v>
      </c>
      <c r="H7717" s="6">
        <f t="shared" si="241"/>
        <v>141.10068099146298</v>
      </c>
    </row>
    <row r="7718" spans="1:8" x14ac:dyDescent="0.3">
      <c r="A7718" s="3">
        <f>data!A7718</f>
        <v>7717</v>
      </c>
      <c r="B7718" s="3">
        <f>data!B7718</f>
        <v>3</v>
      </c>
      <c r="C7718" s="5">
        <f>data!D7718</f>
        <v>13196.1300456524</v>
      </c>
      <c r="D7718" s="7">
        <f>data!L7718</f>
        <v>3.7844177139548401E-3</v>
      </c>
      <c r="E7718" s="8">
        <f>data!M7718</f>
        <v>1.0655064056079284</v>
      </c>
      <c r="F7718" s="7" t="str">
        <f>data!N7718</f>
        <v>V</v>
      </c>
      <c r="G7718" s="8">
        <f t="shared" si="240"/>
        <v>1.1310648074999803</v>
      </c>
      <c r="H7718" s="6">
        <f t="shared" si="241"/>
        <v>56.715700881547917</v>
      </c>
    </row>
    <row r="7719" spans="1:8" x14ac:dyDescent="0.3">
      <c r="A7719" s="3">
        <f>data!A7719</f>
        <v>7718</v>
      </c>
      <c r="B7719" s="3">
        <f>data!B7719</f>
        <v>3</v>
      </c>
      <c r="C7719" s="5">
        <f>data!D7719</f>
        <v>7393.4900144487501</v>
      </c>
      <c r="D7719" s="7">
        <f>data!L7719</f>
        <v>4.0441186804374397E-2</v>
      </c>
      <c r="E7719" s="8">
        <f>data!M7719</f>
        <v>0.97247320865728093</v>
      </c>
      <c r="F7719" s="7" t="str">
        <f>data!N7719</f>
        <v>V</v>
      </c>
      <c r="G7719" s="8">
        <f t="shared" si="240"/>
        <v>1.1978550786701021</v>
      </c>
      <c r="H7719" s="6">
        <f t="shared" si="241"/>
        <v>375.56701859195556</v>
      </c>
    </row>
    <row r="7720" spans="1:8" x14ac:dyDescent="0.3">
      <c r="A7720" s="3">
        <f>data!A7720</f>
        <v>7719</v>
      </c>
      <c r="B7720" s="3">
        <f>data!B7720</f>
        <v>3</v>
      </c>
      <c r="C7720" s="5">
        <f>data!D7720</f>
        <v>13419.840027660101</v>
      </c>
      <c r="D7720" s="7">
        <f>data!L7720</f>
        <v>1.10929081571822E-2</v>
      </c>
      <c r="E7720" s="8">
        <f>data!M7720</f>
        <v>1.2863395530983643</v>
      </c>
      <c r="F7720" s="7" t="str">
        <f>data!N7720</f>
        <v>V</v>
      </c>
      <c r="G7720" s="8">
        <f t="shared" si="240"/>
        <v>1.144077136191654</v>
      </c>
      <c r="H7720" s="6">
        <f t="shared" si="241"/>
        <v>271.59871082930033</v>
      </c>
    </row>
    <row r="7721" spans="1:8" x14ac:dyDescent="0.3">
      <c r="A7721" s="3">
        <f>data!A7721</f>
        <v>7720</v>
      </c>
      <c r="B7721" s="3">
        <f>data!B7721</f>
        <v>3</v>
      </c>
      <c r="C7721" s="5">
        <f>data!D7721</f>
        <v>14928.8700538874</v>
      </c>
      <c r="D7721" s="7">
        <f>data!L7721</f>
        <v>4.0632286170575599E-3</v>
      </c>
      <c r="E7721" s="8">
        <f>data!M7721</f>
        <v>1.047945205479452</v>
      </c>
      <c r="F7721" s="7" t="str">
        <f>data!N7721</f>
        <v>V</v>
      </c>
      <c r="G7721" s="8">
        <f t="shared" si="240"/>
        <v>1.1315584875534928</v>
      </c>
      <c r="H7721" s="6">
        <f t="shared" si="241"/>
        <v>104.37043176442826</v>
      </c>
    </row>
    <row r="7722" spans="1:8" x14ac:dyDescent="0.3">
      <c r="A7722" s="3">
        <f>data!A7722</f>
        <v>7721</v>
      </c>
      <c r="B7722" s="3">
        <f>data!B7722</f>
        <v>3</v>
      </c>
      <c r="C7722" s="5">
        <f>data!D7722</f>
        <v>8688.4700243659499</v>
      </c>
      <c r="D7722" s="7">
        <f>data!L7722</f>
        <v>3.4531919394059099E-2</v>
      </c>
      <c r="E7722" s="8">
        <f>data!M7722</f>
        <v>0.96613190730837795</v>
      </c>
      <c r="F7722" s="7" t="str">
        <f>data!N7722</f>
        <v>V</v>
      </c>
      <c r="G7722" s="8">
        <f t="shared" si="240"/>
        <v>1.1868273852009632</v>
      </c>
      <c r="H7722" s="6">
        <f t="shared" si="241"/>
        <v>423.1849127828537</v>
      </c>
    </row>
    <row r="7723" spans="1:8" x14ac:dyDescent="0.3">
      <c r="A7723" s="3">
        <f>data!A7723</f>
        <v>7722</v>
      </c>
      <c r="B7723" s="3">
        <f>data!B7723</f>
        <v>3</v>
      </c>
      <c r="C7723" s="5">
        <f>data!D7723</f>
        <v>15904.930030584301</v>
      </c>
      <c r="D7723" s="7">
        <f>data!L7723</f>
        <v>1.44754858938033E-2</v>
      </c>
      <c r="E7723" s="8">
        <f>data!M7723</f>
        <v>1.246771037181996</v>
      </c>
      <c r="F7723" s="7" t="str">
        <f>data!N7723</f>
        <v>T</v>
      </c>
      <c r="G7723" s="8">
        <f t="shared" si="240"/>
        <v>1.1501501853872791</v>
      </c>
      <c r="H7723" s="6">
        <f t="shared" si="241"/>
        <v>148.48188986373276</v>
      </c>
    </row>
    <row r="7724" spans="1:8" x14ac:dyDescent="0.3">
      <c r="A7724" s="3">
        <f>data!A7724</f>
        <v>7723</v>
      </c>
      <c r="B7724" s="3">
        <f>data!B7724</f>
        <v>3</v>
      </c>
      <c r="C7724" s="5">
        <f>data!D7724</f>
        <v>5021.1000232100496</v>
      </c>
      <c r="D7724" s="7">
        <f>data!L7724</f>
        <v>1.5373858657832799E-2</v>
      </c>
      <c r="E7724" s="8">
        <f>data!M7724</f>
        <v>1.2641805076778438</v>
      </c>
      <c r="F7724" s="7" t="str">
        <f>data!N7724</f>
        <v>T</v>
      </c>
      <c r="G7724" s="8">
        <f t="shared" si="240"/>
        <v>1.1517685265056818</v>
      </c>
      <c r="H7724" s="6">
        <f t="shared" si="241"/>
        <v>63.448897017628404</v>
      </c>
    </row>
    <row r="7725" spans="1:8" x14ac:dyDescent="0.3">
      <c r="A7725" s="3">
        <f>data!A7725</f>
        <v>7724</v>
      </c>
      <c r="B7725" s="3">
        <f>data!B7725</f>
        <v>3</v>
      </c>
      <c r="C7725" s="5">
        <f>data!D7725</f>
        <v>3128.3300136029702</v>
      </c>
      <c r="D7725" s="7">
        <f>data!L7725</f>
        <v>-2.8080400857498598E-2</v>
      </c>
      <c r="E7725" s="8">
        <f>data!M7725</f>
        <v>1.4256781193490053</v>
      </c>
      <c r="F7725" s="7" t="str">
        <f>data!N7725</f>
        <v>V</v>
      </c>
      <c r="G7725" s="8">
        <f t="shared" si="240"/>
        <v>1.0760388318894536</v>
      </c>
      <c r="H7725" s="6">
        <f t="shared" si="241"/>
        <v>382.43093419784924</v>
      </c>
    </row>
    <row r="7726" spans="1:8" x14ac:dyDescent="0.3">
      <c r="A7726" s="3">
        <f>data!A7726</f>
        <v>7725</v>
      </c>
      <c r="B7726" s="3">
        <f>data!B7726</f>
        <v>3</v>
      </c>
      <c r="C7726" s="5">
        <f>data!D7726</f>
        <v>4969.2200168371201</v>
      </c>
      <c r="D7726" s="7">
        <f>data!L7726</f>
        <v>0.111688686334053</v>
      </c>
      <c r="E7726" s="8">
        <f>data!M7726</f>
        <v>1.1642819289878112</v>
      </c>
      <c r="F7726" s="7" t="str">
        <f>data!N7726</f>
        <v>V</v>
      </c>
      <c r="G7726" s="8">
        <f t="shared" si="240"/>
        <v>1.3391631892395846</v>
      </c>
      <c r="H7726" s="6">
        <f t="shared" si="241"/>
        <v>151.97591770051613</v>
      </c>
    </row>
    <row r="7727" spans="1:8" x14ac:dyDescent="0.3">
      <c r="A7727" s="3">
        <f>data!A7727</f>
        <v>7726</v>
      </c>
      <c r="B7727" s="3">
        <f>data!B7727</f>
        <v>3</v>
      </c>
      <c r="C7727" s="5">
        <f>data!D7727</f>
        <v>4519.7350217103949</v>
      </c>
      <c r="D7727" s="7">
        <f>data!L7727</f>
        <v>2.05518159029782E-2</v>
      </c>
      <c r="E7727" s="8">
        <f>data!M7727</f>
        <v>1.2894461859979101</v>
      </c>
      <c r="F7727" s="7" t="str">
        <f>data!N7727</f>
        <v>T</v>
      </c>
      <c r="G7727" s="8">
        <f t="shared" si="240"/>
        <v>1.1611406551968981</v>
      </c>
      <c r="H7727" s="6">
        <f t="shared" si="241"/>
        <v>74.405275583721163</v>
      </c>
    </row>
    <row r="7728" spans="1:8" x14ac:dyDescent="0.3">
      <c r="A7728" s="3">
        <f>data!A7728</f>
        <v>7727</v>
      </c>
      <c r="B7728" s="3">
        <f>data!B7728</f>
        <v>3</v>
      </c>
      <c r="C7728" s="5">
        <f>data!D7728</f>
        <v>5937.1500000357501</v>
      </c>
      <c r="D7728" s="7">
        <f>data!L7728</f>
        <v>1.20872988151187E-2</v>
      </c>
      <c r="E7728" s="8">
        <f>data!M7728</f>
        <v>0.99685001211533797</v>
      </c>
      <c r="F7728" s="7" t="str">
        <f>data!N7728</f>
        <v>T</v>
      </c>
      <c r="G7728" s="8">
        <f t="shared" si="240"/>
        <v>1.1458591206884807</v>
      </c>
      <c r="H7728" s="6">
        <f t="shared" si="241"/>
        <v>131.82678317495626</v>
      </c>
    </row>
    <row r="7729" spans="1:8" x14ac:dyDescent="0.3">
      <c r="A7729" s="3">
        <f>data!A7729</f>
        <v>7728</v>
      </c>
      <c r="B7729" s="3">
        <f>data!B7729</f>
        <v>3</v>
      </c>
      <c r="C7729" s="5">
        <f>data!D7729</f>
        <v>5884.9050013423002</v>
      </c>
      <c r="D7729" s="7">
        <f>data!L7729</f>
        <v>1.2575135952723301E-2</v>
      </c>
      <c r="E7729" s="8">
        <f>data!M7729</f>
        <v>0.94753111526885214</v>
      </c>
      <c r="F7729" s="7" t="str">
        <f>data!N7729</f>
        <v>V</v>
      </c>
      <c r="G7729" s="8">
        <f t="shared" si="240"/>
        <v>1.1467343572884523</v>
      </c>
      <c r="H7729" s="6">
        <f t="shared" si="241"/>
        <v>233.52439791889776</v>
      </c>
    </row>
    <row r="7730" spans="1:8" x14ac:dyDescent="0.3">
      <c r="A7730" s="3">
        <f>data!A7730</f>
        <v>7729</v>
      </c>
      <c r="B7730" s="3">
        <f>data!B7730</f>
        <v>3</v>
      </c>
      <c r="C7730" s="5">
        <f>data!D7730</f>
        <v>8707.7299999371207</v>
      </c>
      <c r="D7730" s="7">
        <f>data!L7730</f>
        <v>4.5388407759178198E-2</v>
      </c>
      <c r="E7730" s="8">
        <f>data!M7730</f>
        <v>1.1052571428571429</v>
      </c>
      <c r="F7730" s="7" t="str">
        <f>data!N7730</f>
        <v>T</v>
      </c>
      <c r="G7730" s="8">
        <f t="shared" si="240"/>
        <v>1.2071661925751964</v>
      </c>
      <c r="H7730" s="6">
        <f t="shared" si="241"/>
        <v>90.433732967569824</v>
      </c>
    </row>
    <row r="7731" spans="1:8" x14ac:dyDescent="0.3">
      <c r="A7731" s="3">
        <f>data!A7731</f>
        <v>7730</v>
      </c>
      <c r="B7731" s="3">
        <f>data!B7731</f>
        <v>3</v>
      </c>
      <c r="C7731" s="5">
        <f>data!D7731</f>
        <v>14316.2501376867</v>
      </c>
      <c r="D7731" s="7">
        <f>data!L7731</f>
        <v>0.15478626782447799</v>
      </c>
      <c r="E7731" s="8">
        <f>data!M7731</f>
        <v>1.4387637203928365</v>
      </c>
      <c r="F7731" s="7" t="str">
        <f>data!N7731</f>
        <v>T</v>
      </c>
      <c r="G7731" s="8">
        <f t="shared" si="240"/>
        <v>1.4326111263853516</v>
      </c>
      <c r="H7731" s="6">
        <f t="shared" si="241"/>
        <v>0.54193324562307088</v>
      </c>
    </row>
    <row r="7732" spans="1:8" x14ac:dyDescent="0.3">
      <c r="A7732" s="3">
        <f>data!A7732</f>
        <v>7731</v>
      </c>
      <c r="B7732" s="3">
        <f>data!B7732</f>
        <v>3</v>
      </c>
      <c r="C7732" s="5">
        <f>data!D7732</f>
        <v>15716.470148086501</v>
      </c>
      <c r="D7732" s="7">
        <f>data!L7732</f>
        <v>1.0249550879456301E-3</v>
      </c>
      <c r="E7732" s="8">
        <f>data!M7732</f>
        <v>1.0641245546905924</v>
      </c>
      <c r="F7732" s="7" t="str">
        <f>data!N7732</f>
        <v>T</v>
      </c>
      <c r="G7732" s="8">
        <f t="shared" si="240"/>
        <v>1.1261903299837608</v>
      </c>
      <c r="H7732" s="6">
        <f t="shared" si="241"/>
        <v>60.542364918324807</v>
      </c>
    </row>
    <row r="7733" spans="1:8" x14ac:dyDescent="0.3">
      <c r="A7733" s="3">
        <f>data!A7733</f>
        <v>7732</v>
      </c>
      <c r="B7733" s="3">
        <f>data!B7733</f>
        <v>3</v>
      </c>
      <c r="C7733" s="5">
        <f>data!D7733</f>
        <v>22696.930022344</v>
      </c>
      <c r="D7733" s="7">
        <f>data!L7733</f>
        <v>8.7121769057722797E-4</v>
      </c>
      <c r="E7733" s="8">
        <f>data!M7733</f>
        <v>0.99068198708054656</v>
      </c>
      <c r="F7733" s="7" t="str">
        <f>data!N7733</f>
        <v>V</v>
      </c>
      <c r="G7733" s="8">
        <f t="shared" si="240"/>
        <v>1.1259193778064784</v>
      </c>
      <c r="H7733" s="6">
        <f t="shared" si="241"/>
        <v>415.10759971560714</v>
      </c>
    </row>
    <row r="7734" spans="1:8" x14ac:dyDescent="0.3">
      <c r="A7734" s="3">
        <f>data!A7734</f>
        <v>7733</v>
      </c>
      <c r="B7734" s="3">
        <f>data!B7734</f>
        <v>3</v>
      </c>
      <c r="C7734" s="5">
        <f>data!D7734</f>
        <v>21579.2800142169</v>
      </c>
      <c r="D7734" s="7">
        <f>data!L7734</f>
        <v>3.3501433040608798E-2</v>
      </c>
      <c r="E7734" s="8">
        <f>data!M7734</f>
        <v>1.1568662710543667</v>
      </c>
      <c r="F7734" s="7" t="str">
        <f>data!N7734</f>
        <v>T</v>
      </c>
      <c r="G7734" s="8">
        <f t="shared" si="240"/>
        <v>1.1849147453554685</v>
      </c>
      <c r="H7734" s="6">
        <f t="shared" si="241"/>
        <v>16.97678450617931</v>
      </c>
    </row>
    <row r="7735" spans="1:8" x14ac:dyDescent="0.3">
      <c r="A7735" s="3">
        <f>data!A7735</f>
        <v>7734</v>
      </c>
      <c r="B7735" s="3">
        <f>data!B7735</f>
        <v>3</v>
      </c>
      <c r="C7735" s="5">
        <f>data!D7735</f>
        <v>20671.230005294099</v>
      </c>
      <c r="D7735" s="7">
        <f>data!L7735</f>
        <v>0.22446002788904301</v>
      </c>
      <c r="E7735" s="8">
        <f>data!M7735</f>
        <v>1.832310582341891</v>
      </c>
      <c r="F7735" s="7" t="str">
        <f>data!N7735</f>
        <v>V</v>
      </c>
      <c r="G7735" s="8">
        <f t="shared" si="240"/>
        <v>1.5976727309733194</v>
      </c>
      <c r="H7735" s="6">
        <f t="shared" si="241"/>
        <v>1138.0529410094132</v>
      </c>
    </row>
    <row r="7736" spans="1:8" x14ac:dyDescent="0.3">
      <c r="A7736" s="3">
        <f>data!A7736</f>
        <v>7735</v>
      </c>
      <c r="B7736" s="3">
        <f>data!B7736</f>
        <v>3</v>
      </c>
      <c r="C7736" s="5">
        <f>data!D7736</f>
        <v>15030.399998098599</v>
      </c>
      <c r="D7736" s="7">
        <f>data!L7736</f>
        <v>-5.5591041479991898E-3</v>
      </c>
      <c r="E7736" s="8">
        <f>data!M7736</f>
        <v>1.0795638470057074</v>
      </c>
      <c r="F7736" s="7" t="str">
        <f>data!N7736</f>
        <v>V</v>
      </c>
      <c r="G7736" s="8">
        <f t="shared" si="240"/>
        <v>1.1146445488103816</v>
      </c>
      <c r="H7736" s="6">
        <f t="shared" si="241"/>
        <v>18.497246515715954</v>
      </c>
    </row>
    <row r="7737" spans="1:8" x14ac:dyDescent="0.3">
      <c r="A7737" s="3">
        <f>data!A7737</f>
        <v>7736</v>
      </c>
      <c r="B7737" s="3">
        <f>data!B7737</f>
        <v>3</v>
      </c>
      <c r="C7737" s="5">
        <f>data!D7737</f>
        <v>26535.760189533201</v>
      </c>
      <c r="D7737" s="7">
        <f>data!L7737</f>
        <v>-5.2784950667834397E-4</v>
      </c>
      <c r="E7737" s="8">
        <f>data!M7737</f>
        <v>1.0785714285714285</v>
      </c>
      <c r="F7737" s="7" t="str">
        <f>data!N7737</f>
        <v>V</v>
      </c>
      <c r="G7737" s="8">
        <f t="shared" si="240"/>
        <v>1.1234566067847107</v>
      </c>
      <c r="H7737" s="6">
        <f t="shared" si="241"/>
        <v>53.461044726681315</v>
      </c>
    </row>
    <row r="7738" spans="1:8" x14ac:dyDescent="0.3">
      <c r="A7738" s="3">
        <f>data!A7738</f>
        <v>7737</v>
      </c>
      <c r="B7738" s="3">
        <f>data!B7738</f>
        <v>3</v>
      </c>
      <c r="C7738" s="5">
        <f>data!D7738</f>
        <v>19606.6801174879</v>
      </c>
      <c r="D7738" s="7">
        <f>data!L7738</f>
        <v>1.3401549610853099E-3</v>
      </c>
      <c r="E7738" s="8">
        <f>data!M7738</f>
        <v>1.2051641001710998</v>
      </c>
      <c r="F7738" s="7" t="str">
        <f>data!N7738</f>
        <v>T</v>
      </c>
      <c r="G7738" s="8">
        <f t="shared" si="240"/>
        <v>1.1267460531915208</v>
      </c>
      <c r="H7738" s="6">
        <f t="shared" si="241"/>
        <v>120.56912445328668</v>
      </c>
    </row>
    <row r="7739" spans="1:8" x14ac:dyDescent="0.3">
      <c r="A7739" s="3">
        <f>data!A7739</f>
        <v>7738</v>
      </c>
      <c r="B7739" s="3">
        <f>data!B7739</f>
        <v>3</v>
      </c>
      <c r="C7739" s="5">
        <f>data!D7739</f>
        <v>21582.610118746801</v>
      </c>
      <c r="D7739" s="7">
        <f>data!L7739</f>
        <v>1.6361256495474499E-2</v>
      </c>
      <c r="E7739" s="8">
        <f>data!M7739</f>
        <v>1.1296087813115676</v>
      </c>
      <c r="F7739" s="7" t="str">
        <f>data!N7739</f>
        <v>T</v>
      </c>
      <c r="G7739" s="8">
        <f t="shared" si="240"/>
        <v>1.1535498655232215</v>
      </c>
      <c r="H7739" s="6">
        <f t="shared" si="241"/>
        <v>12.370623631644937</v>
      </c>
    </row>
    <row r="7740" spans="1:8" x14ac:dyDescent="0.3">
      <c r="A7740" s="3">
        <f>data!A7740</f>
        <v>7739</v>
      </c>
      <c r="B7740" s="3">
        <f>data!B7740</f>
        <v>3</v>
      </c>
      <c r="C7740" s="5">
        <f>data!D7740</f>
        <v>22759.2701265961</v>
      </c>
      <c r="D7740" s="7">
        <f>data!L7740</f>
        <v>2.1076810274790001E-2</v>
      </c>
      <c r="E7740" s="8">
        <f>data!M7740</f>
        <v>1.2339498018494055</v>
      </c>
      <c r="F7740" s="7" t="str">
        <f>data!N7740</f>
        <v>T</v>
      </c>
      <c r="G7740" s="8">
        <f t="shared" si="240"/>
        <v>1.1620951454429806</v>
      </c>
      <c r="H7740" s="6">
        <f t="shared" si="241"/>
        <v>117.50819748893983</v>
      </c>
    </row>
    <row r="7741" spans="1:8" x14ac:dyDescent="0.3">
      <c r="A7741" s="3">
        <f>data!A7741</f>
        <v>7740</v>
      </c>
      <c r="B7741" s="3">
        <f>data!B7741</f>
        <v>3</v>
      </c>
      <c r="C7741" s="5">
        <f>data!D7741</f>
        <v>11766.94506657125</v>
      </c>
      <c r="D7741" s="7">
        <f>data!L7741</f>
        <v>2.99205391322073E-2</v>
      </c>
      <c r="E7741" s="8">
        <f>data!M7741</f>
        <v>1.5082009226037929</v>
      </c>
      <c r="F7741" s="7" t="str">
        <f>data!N7741</f>
        <v>V</v>
      </c>
      <c r="G7741" s="8">
        <f t="shared" si="240"/>
        <v>1.178292341256501</v>
      </c>
      <c r="H7741" s="6">
        <f t="shared" si="241"/>
        <v>1280.7104420357698</v>
      </c>
    </row>
    <row r="7742" spans="1:8" x14ac:dyDescent="0.3">
      <c r="A7742" s="3">
        <f>data!A7742</f>
        <v>7741</v>
      </c>
      <c r="B7742" s="3">
        <f>data!B7742</f>
        <v>3</v>
      </c>
      <c r="C7742" s="5">
        <f>data!D7742</f>
        <v>12046.85506120325</v>
      </c>
      <c r="D7742" s="7">
        <f>data!L7742</f>
        <v>-4.8620517612542003E-3</v>
      </c>
      <c r="E7742" s="8">
        <f>data!M7742</f>
        <v>1.1407742584213172</v>
      </c>
      <c r="F7742" s="7" t="str">
        <f>data!N7742</f>
        <v>V</v>
      </c>
      <c r="G7742" s="8">
        <f t="shared" si="240"/>
        <v>1.1158612734888527</v>
      </c>
      <c r="H7742" s="6">
        <f t="shared" si="241"/>
        <v>7.4769627321475447</v>
      </c>
    </row>
    <row r="7743" spans="1:8" x14ac:dyDescent="0.3">
      <c r="A7743" s="3">
        <f>data!A7743</f>
        <v>7742</v>
      </c>
      <c r="B7743" s="3">
        <f>data!B7743</f>
        <v>3</v>
      </c>
      <c r="C7743" s="5">
        <f>data!D7743</f>
        <v>11968.17005872725</v>
      </c>
      <c r="D7743" s="7">
        <f>data!L7743</f>
        <v>3.29971323513732E-2</v>
      </c>
      <c r="E7743" s="8">
        <f>data!M7743</f>
        <v>1.0926252202365971</v>
      </c>
      <c r="F7743" s="7" t="str">
        <f>data!N7743</f>
        <v>V</v>
      </c>
      <c r="G7743" s="8">
        <f t="shared" si="240"/>
        <v>1.1839798589211687</v>
      </c>
      <c r="H7743" s="6">
        <f t="shared" si="241"/>
        <v>99.882397923989316</v>
      </c>
    </row>
    <row r="7744" spans="1:8" x14ac:dyDescent="0.3">
      <c r="A7744" s="3">
        <f>data!A7744</f>
        <v>7743</v>
      </c>
      <c r="B7744" s="3">
        <f>data!B7744</f>
        <v>3</v>
      </c>
      <c r="C7744" s="5">
        <f>data!D7744</f>
        <v>32383.940179467201</v>
      </c>
      <c r="D7744" s="7">
        <f>data!L7744</f>
        <v>8.8081008075948704E-3</v>
      </c>
      <c r="E7744" s="8">
        <f>data!M7744</f>
        <v>1.0558751936269086</v>
      </c>
      <c r="F7744" s="7" t="str">
        <f>data!N7744</f>
        <v>T</v>
      </c>
      <c r="G7744" s="8">
        <f t="shared" si="240"/>
        <v>1.1399931696808117</v>
      </c>
      <c r="H7744" s="6">
        <f t="shared" si="241"/>
        <v>229.14338158864203</v>
      </c>
    </row>
    <row r="7745" spans="1:8" x14ac:dyDescent="0.3">
      <c r="A7745" s="3">
        <f>data!A7745</f>
        <v>7744</v>
      </c>
      <c r="B7745" s="3">
        <f>data!B7745</f>
        <v>3</v>
      </c>
      <c r="C7745" s="5">
        <f>data!D7745</f>
        <v>14114.210004031651</v>
      </c>
      <c r="D7745" s="7">
        <f>data!L7745</f>
        <v>3.4694560706747E-2</v>
      </c>
      <c r="E7745" s="8">
        <f>data!M7745</f>
        <v>1.2060715204527914</v>
      </c>
      <c r="F7745" s="7" t="str">
        <f>data!N7745</f>
        <v>V</v>
      </c>
      <c r="G7745" s="8">
        <f t="shared" si="240"/>
        <v>1.1871295384599476</v>
      </c>
      <c r="H7745" s="6">
        <f t="shared" si="241"/>
        <v>5.0641599443379608</v>
      </c>
    </row>
    <row r="7746" spans="1:8" x14ac:dyDescent="0.3">
      <c r="A7746" s="3">
        <f>data!A7746</f>
        <v>7745</v>
      </c>
      <c r="B7746" s="3">
        <f>data!B7746</f>
        <v>3</v>
      </c>
      <c r="C7746" s="5">
        <f>data!D7746</f>
        <v>6583.0599997192603</v>
      </c>
      <c r="D7746" s="7">
        <f>data!L7746</f>
        <v>0.14126741013931601</v>
      </c>
      <c r="E7746" s="8">
        <f>data!M7746</f>
        <v>1.0865282618578573</v>
      </c>
      <c r="F7746" s="7" t="str">
        <f>data!N7746</f>
        <v>V</v>
      </c>
      <c r="G7746" s="8">
        <f t="shared" si="240"/>
        <v>1.4026170570408469</v>
      </c>
      <c r="H7746" s="6">
        <f t="shared" si="241"/>
        <v>657.7275230555972</v>
      </c>
    </row>
    <row r="7747" spans="1:8" x14ac:dyDescent="0.3">
      <c r="A7747" s="3">
        <f>data!A7747</f>
        <v>7746</v>
      </c>
      <c r="B7747" s="3">
        <f>data!B7747</f>
        <v>3</v>
      </c>
      <c r="C7747" s="5">
        <f>data!D7747</f>
        <v>43255.844879657052</v>
      </c>
      <c r="D7747" s="7">
        <f>data!L7747</f>
        <v>-7.72574999854765E-4</v>
      </c>
      <c r="E7747" s="8">
        <f>data!M7747</f>
        <v>0.95056318369201809</v>
      </c>
      <c r="F7747" s="7" t="str">
        <f>data!N7747</f>
        <v>T</v>
      </c>
      <c r="G7747" s="8">
        <f t="shared" ref="G7747:G7810" si="242">$L$1*EXP($L$2*D7747)</f>
        <v>1.1230263716046966</v>
      </c>
      <c r="H7747" s="6">
        <f t="shared" ref="H7747:H7810" si="243">C7747*(E7747-G7747)^2</f>
        <v>1286.5824362286673</v>
      </c>
    </row>
    <row r="7748" spans="1:8" x14ac:dyDescent="0.3">
      <c r="A7748" s="3">
        <f>data!A7748</f>
        <v>7747</v>
      </c>
      <c r="B7748" s="3">
        <f>data!B7748</f>
        <v>3</v>
      </c>
      <c r="C7748" s="5">
        <f>data!D7748</f>
        <v>71438.209812879606</v>
      </c>
      <c r="D7748" s="7">
        <f>data!L7748</f>
        <v>4.8135945012591701E-4</v>
      </c>
      <c r="E7748" s="8">
        <f>data!M7748</f>
        <v>1.0963756177924218</v>
      </c>
      <c r="F7748" s="7" t="str">
        <f>data!N7748</f>
        <v>T</v>
      </c>
      <c r="G7748" s="8">
        <f t="shared" si="242"/>
        <v>1.125232570202318</v>
      </c>
      <c r="H7748" s="6">
        <f t="shared" si="243"/>
        <v>59.488290567281737</v>
      </c>
    </row>
    <row r="7749" spans="1:8" x14ac:dyDescent="0.3">
      <c r="A7749" s="3">
        <f>data!A7749</f>
        <v>7748</v>
      </c>
      <c r="B7749" s="3">
        <f>data!B7749</f>
        <v>3</v>
      </c>
      <c r="C7749" s="5">
        <f>data!D7749</f>
        <v>34365.814910232999</v>
      </c>
      <c r="D7749" s="7">
        <f>data!L7749</f>
        <v>2.68139275434684E-2</v>
      </c>
      <c r="E7749" s="8">
        <f>data!M7749</f>
        <v>1.4298841227891848</v>
      </c>
      <c r="F7749" s="7" t="str">
        <f>data!N7749</f>
        <v>V</v>
      </c>
      <c r="G7749" s="8">
        <f t="shared" si="242"/>
        <v>1.1725770524087507</v>
      </c>
      <c r="H7749" s="6">
        <f t="shared" si="243"/>
        <v>2275.2550494981333</v>
      </c>
    </row>
    <row r="7750" spans="1:8" x14ac:dyDescent="0.3">
      <c r="A7750" s="3">
        <f>data!A7750</f>
        <v>7749</v>
      </c>
      <c r="B7750" s="3">
        <f>data!B7750</f>
        <v>3</v>
      </c>
      <c r="C7750" s="5">
        <f>data!D7750</f>
        <v>21641.934888243701</v>
      </c>
      <c r="D7750" s="7">
        <f>data!L7750</f>
        <v>-1.12594750484893E-3</v>
      </c>
      <c r="E7750" s="8">
        <f>data!M7750</f>
        <v>0.90602721970187949</v>
      </c>
      <c r="F7750" s="7" t="str">
        <f>data!N7750</f>
        <v>T</v>
      </c>
      <c r="G7750" s="8">
        <f t="shared" si="242"/>
        <v>1.1224054222332061</v>
      </c>
      <c r="H7750" s="6">
        <f t="shared" si="243"/>
        <v>1013.2651446755433</v>
      </c>
    </row>
    <row r="7751" spans="1:8" x14ac:dyDescent="0.3">
      <c r="A7751" s="3">
        <f>data!A7751</f>
        <v>7750</v>
      </c>
      <c r="B7751" s="3">
        <f>data!B7751</f>
        <v>3</v>
      </c>
      <c r="C7751" s="5">
        <f>data!D7751</f>
        <v>37474.319796204603</v>
      </c>
      <c r="D7751" s="7">
        <f>data!L7751</f>
        <v>5.0317187464592997E-4</v>
      </c>
      <c r="E7751" s="8">
        <f>data!M7751</f>
        <v>1.0791103813717442</v>
      </c>
      <c r="F7751" s="7" t="str">
        <f>data!N7751</f>
        <v>V</v>
      </c>
      <c r="G7751" s="8">
        <f t="shared" si="242"/>
        <v>1.1252709857673189</v>
      </c>
      <c r="H7751" s="6">
        <f t="shared" si="243"/>
        <v>79.850333017025676</v>
      </c>
    </row>
    <row r="7752" spans="1:8" x14ac:dyDescent="0.3">
      <c r="A7752" s="3">
        <f>data!A7752</f>
        <v>7751</v>
      </c>
      <c r="B7752" s="3">
        <f>data!B7752</f>
        <v>3</v>
      </c>
      <c r="C7752" s="5">
        <f>data!D7752</f>
        <v>16323.309908092</v>
      </c>
      <c r="D7752" s="7">
        <f>data!L7752</f>
        <v>2.3941807545633201E-2</v>
      </c>
      <c r="E7752" s="8">
        <f>data!M7752</f>
        <v>1.3831695856471593</v>
      </c>
      <c r="F7752" s="7" t="str">
        <f>data!N7752</f>
        <v>V</v>
      </c>
      <c r="G7752" s="8">
        <f t="shared" si="242"/>
        <v>1.1673178271002556</v>
      </c>
      <c r="H7752" s="6">
        <f t="shared" si="243"/>
        <v>760.53535599549093</v>
      </c>
    </row>
    <row r="7753" spans="1:8" x14ac:dyDescent="0.3">
      <c r="A7753" s="3">
        <f>data!A7753</f>
        <v>7752</v>
      </c>
      <c r="B7753" s="3">
        <f>data!B7753</f>
        <v>3</v>
      </c>
      <c r="C7753" s="5">
        <f>data!D7753</f>
        <v>38726.709849625797</v>
      </c>
      <c r="D7753" s="7">
        <f>data!L7753</f>
        <v>9.3844921706146306E-2</v>
      </c>
      <c r="E7753" s="8">
        <f>data!M7753</f>
        <v>1.0239697224558453</v>
      </c>
      <c r="F7753" s="7" t="str">
        <f>data!N7753</f>
        <v>T</v>
      </c>
      <c r="G7753" s="8">
        <f t="shared" si="242"/>
        <v>1.3022804483659849</v>
      </c>
      <c r="H7753" s="6">
        <f t="shared" si="243"/>
        <v>2999.6493491488063</v>
      </c>
    </row>
    <row r="7754" spans="1:8" x14ac:dyDescent="0.3">
      <c r="A7754" s="3">
        <f>data!A7754</f>
        <v>7753</v>
      </c>
      <c r="B7754" s="3">
        <f>data!B7754</f>
        <v>3</v>
      </c>
      <c r="C7754" s="5">
        <f>data!D7754</f>
        <v>6806.7649997174503</v>
      </c>
      <c r="D7754" s="7">
        <f>data!L7754</f>
        <v>-5.74270194202617E-3</v>
      </c>
      <c r="E7754" s="8">
        <f>data!M7754</f>
        <v>1.0075879177002773</v>
      </c>
      <c r="F7754" s="7" t="str">
        <f>data!N7754</f>
        <v>V</v>
      </c>
      <c r="G7754" s="8">
        <f t="shared" si="242"/>
        <v>1.1143242944631166</v>
      </c>
      <c r="H7754" s="6">
        <f t="shared" si="243"/>
        <v>77.547119348252707</v>
      </c>
    </row>
    <row r="7755" spans="1:8" x14ac:dyDescent="0.3">
      <c r="A7755" s="3">
        <f>data!A7755</f>
        <v>7754</v>
      </c>
      <c r="B7755" s="3">
        <f>data!B7755</f>
        <v>3</v>
      </c>
      <c r="C7755" s="5">
        <f>data!D7755</f>
        <v>16863.88000142575</v>
      </c>
      <c r="D7755" s="7">
        <f>data!L7755</f>
        <v>3.2946415933507699E-4</v>
      </c>
      <c r="E7755" s="8">
        <f>data!M7755</f>
        <v>1.1028302723804453</v>
      </c>
      <c r="F7755" s="7" t="str">
        <f>data!N7755</f>
        <v>T</v>
      </c>
      <c r="G7755" s="8">
        <f t="shared" si="242"/>
        <v>1.1249650919007803</v>
      </c>
      <c r="H7755" s="6">
        <f t="shared" si="243"/>
        <v>8.2624619730460971</v>
      </c>
    </row>
    <row r="7756" spans="1:8" x14ac:dyDescent="0.3">
      <c r="A7756" s="3">
        <f>data!A7756</f>
        <v>7755</v>
      </c>
      <c r="B7756" s="3">
        <f>data!B7756</f>
        <v>3</v>
      </c>
      <c r="C7756" s="5">
        <f>data!D7756</f>
        <v>34043.1100052744</v>
      </c>
      <c r="D7756" s="7">
        <f>data!L7756</f>
        <v>3.4062654995252697E-2</v>
      </c>
      <c r="E7756" s="8">
        <f>data!M7756</f>
        <v>1.144102880295957</v>
      </c>
      <c r="F7756" s="7" t="str">
        <f>data!N7756</f>
        <v>T</v>
      </c>
      <c r="G7756" s="8">
        <f t="shared" si="242"/>
        <v>1.1859560219007352</v>
      </c>
      <c r="H7756" s="6">
        <f t="shared" si="243"/>
        <v>59.632820883961216</v>
      </c>
    </row>
    <row r="7757" spans="1:8" x14ac:dyDescent="0.3">
      <c r="A7757" s="3">
        <f>data!A7757</f>
        <v>7756</v>
      </c>
      <c r="B7757" s="3">
        <f>data!B7757</f>
        <v>3</v>
      </c>
      <c r="C7757" s="5">
        <f>data!D7757</f>
        <v>32759.2899979502</v>
      </c>
      <c r="D7757" s="7">
        <f>data!L7757</f>
        <v>3.6729330961520902E-2</v>
      </c>
      <c r="E7757" s="8">
        <f>data!M7757</f>
        <v>1.0018233202662048</v>
      </c>
      <c r="F7757" s="7" t="str">
        <f>data!N7757</f>
        <v>V</v>
      </c>
      <c r="G7757" s="8">
        <f t="shared" si="242"/>
        <v>1.1909162201562637</v>
      </c>
      <c r="H7757" s="6">
        <f t="shared" si="243"/>
        <v>1171.3452611602386</v>
      </c>
    </row>
    <row r="7758" spans="1:8" x14ac:dyDescent="0.3">
      <c r="A7758" s="3">
        <f>data!A7758</f>
        <v>7757</v>
      </c>
      <c r="B7758" s="3">
        <f>data!B7758</f>
        <v>3</v>
      </c>
      <c r="C7758" s="5">
        <f>data!D7758</f>
        <v>27478.260010242499</v>
      </c>
      <c r="D7758" s="7">
        <f>data!L7758</f>
        <v>0.122489141561791</v>
      </c>
      <c r="E7758" s="8">
        <f>data!M7758</f>
        <v>1.3352538319382541</v>
      </c>
      <c r="F7758" s="7" t="str">
        <f>data!N7758</f>
        <v>V</v>
      </c>
      <c r="G7758" s="8">
        <f t="shared" si="242"/>
        <v>1.3619931423483163</v>
      </c>
      <c r="H7758" s="6">
        <f t="shared" si="243"/>
        <v>19.646700942199903</v>
      </c>
    </row>
    <row r="7759" spans="1:8" x14ac:dyDescent="0.3">
      <c r="A7759" s="3">
        <f>data!A7759</f>
        <v>7758</v>
      </c>
      <c r="B7759" s="3">
        <f>data!B7759</f>
        <v>3</v>
      </c>
      <c r="C7759" s="5">
        <f>data!D7759</f>
        <v>13013.870002210149</v>
      </c>
      <c r="D7759" s="7">
        <f>data!L7759</f>
        <v>2.72827133013251E-2</v>
      </c>
      <c r="E7759" s="8">
        <f>data!M7759</f>
        <v>1.2486238532110092</v>
      </c>
      <c r="F7759" s="7" t="str">
        <f>data!N7759</f>
        <v>T</v>
      </c>
      <c r="G7759" s="8">
        <f t="shared" si="242"/>
        <v>1.1734377066425843</v>
      </c>
      <c r="H7759" s="6">
        <f t="shared" si="243"/>
        <v>73.566842786545322</v>
      </c>
    </row>
    <row r="7760" spans="1:8" x14ac:dyDescent="0.3">
      <c r="A7760" s="3">
        <f>data!A7760</f>
        <v>7759</v>
      </c>
      <c r="B7760" s="3">
        <f>data!B7760</f>
        <v>3</v>
      </c>
      <c r="C7760" s="5">
        <f>data!D7760</f>
        <v>6977.84998691082</v>
      </c>
      <c r="D7760" s="7">
        <f>data!L7760</f>
        <v>1.6316371901589501E-2</v>
      </c>
      <c r="E7760" s="8">
        <f>data!M7760</f>
        <v>1.1209941137998691</v>
      </c>
      <c r="F7760" s="7" t="str">
        <f>data!N7760</f>
        <v>V</v>
      </c>
      <c r="G7760" s="8">
        <f t="shared" si="242"/>
        <v>1.1534688306430925</v>
      </c>
      <c r="H7760" s="6">
        <f t="shared" si="243"/>
        <v>7.3588910742946387</v>
      </c>
    </row>
    <row r="7761" spans="1:8" x14ac:dyDescent="0.3">
      <c r="A7761" s="3">
        <f>data!A7761</f>
        <v>7760</v>
      </c>
      <c r="B7761" s="3">
        <f>data!B7761</f>
        <v>3</v>
      </c>
      <c r="C7761" s="5">
        <f>data!D7761</f>
        <v>5481.9000011682501</v>
      </c>
      <c r="D7761" s="7">
        <f>data!L7761</f>
        <v>0.15921788695588099</v>
      </c>
      <c r="E7761" s="8">
        <f>data!M7761</f>
        <v>0.9857621440536013</v>
      </c>
      <c r="F7761" s="7" t="str">
        <f>data!N7761</f>
        <v>T</v>
      </c>
      <c r="G7761" s="8">
        <f t="shared" si="242"/>
        <v>1.4425824164929524</v>
      </c>
      <c r="H7761" s="6">
        <f t="shared" si="243"/>
        <v>1143.988993277653</v>
      </c>
    </row>
    <row r="7762" spans="1:8" x14ac:dyDescent="0.3">
      <c r="A7762" s="3">
        <f>data!A7762</f>
        <v>7761</v>
      </c>
      <c r="B7762" s="3">
        <f>data!B7762</f>
        <v>3</v>
      </c>
      <c r="C7762" s="5">
        <f>data!D7762</f>
        <v>5686.6949991286001</v>
      </c>
      <c r="D7762" s="7">
        <f>data!L7762</f>
        <v>-5.2638097353165702E-3</v>
      </c>
      <c r="E7762" s="8">
        <f>data!M7762</f>
        <v>0.94139226133286746</v>
      </c>
      <c r="F7762" s="7" t="str">
        <f>data!N7762</f>
        <v>V</v>
      </c>
      <c r="G7762" s="8">
        <f t="shared" si="242"/>
        <v>1.1151598315157392</v>
      </c>
      <c r="H7762" s="6">
        <f t="shared" si="243"/>
        <v>171.71071340687482</v>
      </c>
    </row>
    <row r="7763" spans="1:8" x14ac:dyDescent="0.3">
      <c r="A7763" s="3">
        <f>data!A7763</f>
        <v>7762</v>
      </c>
      <c r="B7763" s="3">
        <f>data!B7763</f>
        <v>3</v>
      </c>
      <c r="C7763" s="5">
        <f>data!D7763</f>
        <v>74451.829996347398</v>
      </c>
      <c r="D7763" s="7">
        <f>data!L7763</f>
        <v>8.2115586517992798E-4</v>
      </c>
      <c r="E7763" s="8">
        <f>data!M7763</f>
        <v>1.1642323253102929</v>
      </c>
      <c r="F7763" s="7" t="str">
        <f>data!N7763</f>
        <v>T</v>
      </c>
      <c r="G7763" s="8">
        <f t="shared" si="242"/>
        <v>1.1258311611615874</v>
      </c>
      <c r="H7763" s="6">
        <f t="shared" si="243"/>
        <v>109.79034702683001</v>
      </c>
    </row>
    <row r="7764" spans="1:8" x14ac:dyDescent="0.3">
      <c r="A7764" s="3">
        <f>data!A7764</f>
        <v>7763</v>
      </c>
      <c r="B7764" s="3">
        <f>data!B7764</f>
        <v>3</v>
      </c>
      <c r="C7764" s="5">
        <f>data!D7764</f>
        <v>34175.575001955047</v>
      </c>
      <c r="D7764" s="7">
        <f>data!L7764</f>
        <v>8.4064620501323305E-3</v>
      </c>
      <c r="E7764" s="8">
        <f>data!M7764</f>
        <v>1.242792222304999</v>
      </c>
      <c r="F7764" s="7" t="str">
        <f>data!N7764</f>
        <v>T</v>
      </c>
      <c r="G7764" s="8">
        <f t="shared" si="242"/>
        <v>1.1392767707259768</v>
      </c>
      <c r="H7764" s="6">
        <f t="shared" si="243"/>
        <v>366.20662125989446</v>
      </c>
    </row>
    <row r="7765" spans="1:8" x14ac:dyDescent="0.3">
      <c r="A7765" s="3">
        <f>data!A7765</f>
        <v>7764</v>
      </c>
      <c r="B7765" s="3">
        <f>data!B7765</f>
        <v>3</v>
      </c>
      <c r="C7765" s="5">
        <f>data!D7765</f>
        <v>71955.709991037802</v>
      </c>
      <c r="D7765" s="7">
        <f>data!L7765</f>
        <v>1.36073325024232E-3</v>
      </c>
      <c r="E7765" s="8">
        <f>data!M7765</f>
        <v>1.0765288211753141</v>
      </c>
      <c r="F7765" s="7" t="str">
        <f>data!N7765</f>
        <v>V</v>
      </c>
      <c r="G7765" s="8">
        <f t="shared" si="242"/>
        <v>1.1267823439362521</v>
      </c>
      <c r="H7765" s="6">
        <f t="shared" si="243"/>
        <v>181.71814087002832</v>
      </c>
    </row>
    <row r="7766" spans="1:8" x14ac:dyDescent="0.3">
      <c r="A7766" s="3">
        <f>data!A7766</f>
        <v>7765</v>
      </c>
      <c r="B7766" s="3">
        <f>data!B7766</f>
        <v>3</v>
      </c>
      <c r="C7766" s="5">
        <f>data!D7766</f>
        <v>19671.520000000299</v>
      </c>
      <c r="D7766" s="7">
        <f>data!L7766</f>
        <v>0.13625255798602001</v>
      </c>
      <c r="E7766" s="8">
        <f>data!M7766</f>
        <v>1.6046047221895925</v>
      </c>
      <c r="F7766" s="7" t="str">
        <f>data!N7766</f>
        <v>T</v>
      </c>
      <c r="G7766" s="8">
        <f t="shared" si="242"/>
        <v>1.391651074202046</v>
      </c>
      <c r="H7766" s="6">
        <f t="shared" si="243"/>
        <v>892.08880015040393</v>
      </c>
    </row>
    <row r="7767" spans="1:8" x14ac:dyDescent="0.3">
      <c r="A7767" s="3">
        <f>data!A7767</f>
        <v>7766</v>
      </c>
      <c r="B7767" s="3">
        <f>data!B7767</f>
        <v>3</v>
      </c>
      <c r="C7767" s="5">
        <f>data!D7767</f>
        <v>20779.530000000301</v>
      </c>
      <c r="D7767" s="7">
        <f>data!L7767</f>
        <v>0.13599056439908999</v>
      </c>
      <c r="E7767" s="8">
        <f>data!M7767</f>
        <v>1.0556297285269247</v>
      </c>
      <c r="F7767" s="7" t="str">
        <f>data!N7767</f>
        <v>V</v>
      </c>
      <c r="G7767" s="8">
        <f t="shared" si="242"/>
        <v>1.3910805349137796</v>
      </c>
      <c r="H7767" s="6">
        <f t="shared" si="243"/>
        <v>2338.2632322417712</v>
      </c>
    </row>
    <row r="7768" spans="1:8" x14ac:dyDescent="0.3">
      <c r="A7768" s="3">
        <f>data!A7768</f>
        <v>7767</v>
      </c>
      <c r="B7768" s="3">
        <f>data!B7768</f>
        <v>3</v>
      </c>
      <c r="C7768" s="5">
        <f>data!D7768</f>
        <v>14156.5300015509</v>
      </c>
      <c r="D7768" s="7">
        <f>data!L7768</f>
        <v>-5.0349481117834402E-3</v>
      </c>
      <c r="E7768" s="8">
        <f>data!M7768</f>
        <v>0.9492453492453492</v>
      </c>
      <c r="F7768" s="7" t="str">
        <f>data!N7768</f>
        <v>T</v>
      </c>
      <c r="G7768" s="8">
        <f t="shared" si="242"/>
        <v>1.1155593542087809</v>
      </c>
      <c r="H7768" s="6">
        <f t="shared" si="243"/>
        <v>391.57454981166717</v>
      </c>
    </row>
    <row r="7769" spans="1:8" x14ac:dyDescent="0.3">
      <c r="A7769" s="3">
        <f>data!A7769</f>
        <v>7768</v>
      </c>
      <c r="B7769" s="3">
        <f>data!B7769</f>
        <v>3</v>
      </c>
      <c r="C7769" s="5">
        <f>data!D7769</f>
        <v>3109.3700100779502</v>
      </c>
      <c r="D7769" s="7">
        <f>data!L7769</f>
        <v>0.108023055564861</v>
      </c>
      <c r="E7769" s="8">
        <f>data!M7769</f>
        <v>1.0404954740352548</v>
      </c>
      <c r="F7769" s="7" t="str">
        <f>data!N7769</f>
        <v>T</v>
      </c>
      <c r="G7769" s="8">
        <f t="shared" si="242"/>
        <v>1.3315020991762279</v>
      </c>
      <c r="H7769" s="6">
        <f t="shared" si="243"/>
        <v>263.31655116841767</v>
      </c>
    </row>
    <row r="7770" spans="1:8" x14ac:dyDescent="0.3">
      <c r="A7770" s="3">
        <f>data!A7770</f>
        <v>7769</v>
      </c>
      <c r="B7770" s="3">
        <f>data!B7770</f>
        <v>3</v>
      </c>
      <c r="C7770" s="5">
        <f>data!D7770</f>
        <v>2317.50999996066</v>
      </c>
      <c r="D7770" s="7">
        <f>data!L7770</f>
        <v>-3.1734017949487002E-4</v>
      </c>
      <c r="E7770" s="8">
        <f>data!M7770</f>
        <v>0.90189328743545616</v>
      </c>
      <c r="F7770" s="7" t="str">
        <f>data!N7770</f>
        <v>V</v>
      </c>
      <c r="G7770" s="8">
        <f t="shared" si="242"/>
        <v>1.1238268207254349</v>
      </c>
      <c r="H7770" s="6">
        <f t="shared" si="243"/>
        <v>114.14778053068983</v>
      </c>
    </row>
    <row r="7771" spans="1:8" x14ac:dyDescent="0.3">
      <c r="A7771" s="3">
        <f>data!A7771</f>
        <v>7770</v>
      </c>
      <c r="B7771" s="3">
        <f>data!B7771</f>
        <v>3</v>
      </c>
      <c r="C7771" s="5">
        <f>data!D7771</f>
        <v>11783.7099956274</v>
      </c>
      <c r="D7771" s="7">
        <f>data!L7771</f>
        <v>-1.19827633917713E-3</v>
      </c>
      <c r="E7771" s="8">
        <f>data!M7771</f>
        <v>0.90964777947932618</v>
      </c>
      <c r="F7771" s="7" t="str">
        <f>data!N7771</f>
        <v>T</v>
      </c>
      <c r="G7771" s="8">
        <f t="shared" si="242"/>
        <v>1.1222783676851062</v>
      </c>
      <c r="H7771" s="6">
        <f t="shared" si="243"/>
        <v>532.7623511978984</v>
      </c>
    </row>
    <row r="7772" spans="1:8" x14ac:dyDescent="0.3">
      <c r="A7772" s="3">
        <f>data!A7772</f>
        <v>7771</v>
      </c>
      <c r="B7772" s="3">
        <f>data!B7772</f>
        <v>3</v>
      </c>
      <c r="C7772" s="5">
        <f>data!D7772</f>
        <v>18958.360000938199</v>
      </c>
      <c r="D7772" s="7">
        <f>data!L7772</f>
        <v>-8.4485366116766197E-4</v>
      </c>
      <c r="E7772" s="8">
        <f>data!M7772</f>
        <v>1.0592748292170258</v>
      </c>
      <c r="F7772" s="7" t="str">
        <f>data!N7772</f>
        <v>T</v>
      </c>
      <c r="G7772" s="8">
        <f t="shared" si="242"/>
        <v>1.1228993349449752</v>
      </c>
      <c r="H7772" s="6">
        <f t="shared" si="243"/>
        <v>76.744914900548608</v>
      </c>
    </row>
    <row r="7773" spans="1:8" x14ac:dyDescent="0.3">
      <c r="A7773" s="3">
        <f>data!A7773</f>
        <v>7772</v>
      </c>
      <c r="B7773" s="3">
        <f>data!B7773</f>
        <v>3</v>
      </c>
      <c r="C7773" s="5">
        <f>data!D7773</f>
        <v>18684.179997924701</v>
      </c>
      <c r="D7773" s="7">
        <f>data!L7773</f>
        <v>-1.2040503993541801E-3</v>
      </c>
      <c r="E7773" s="8">
        <f>data!M7773</f>
        <v>1.0042435815828559</v>
      </c>
      <c r="F7773" s="7" t="str">
        <f>data!N7773</f>
        <v>T</v>
      </c>
      <c r="G7773" s="8">
        <f t="shared" si="242"/>
        <v>1.1222682254538006</v>
      </c>
      <c r="H7773" s="6">
        <f t="shared" si="243"/>
        <v>260.26719996124274</v>
      </c>
    </row>
    <row r="7774" spans="1:8" x14ac:dyDescent="0.3">
      <c r="A7774" s="3">
        <f>data!A7774</f>
        <v>7773</v>
      </c>
      <c r="B7774" s="3">
        <f>data!B7774</f>
        <v>3</v>
      </c>
      <c r="C7774" s="5">
        <f>data!D7774</f>
        <v>20189.459988594099</v>
      </c>
      <c r="D7774" s="7">
        <f>data!L7774</f>
        <v>6.81522692928733E-4</v>
      </c>
      <c r="E7774" s="8">
        <f>data!M7774</f>
        <v>0.91914132379248659</v>
      </c>
      <c r="F7774" s="7" t="str">
        <f>data!N7774</f>
        <v>V</v>
      </c>
      <c r="G7774" s="8">
        <f t="shared" si="242"/>
        <v>1.1255851425349925</v>
      </c>
      <c r="H7774" s="6">
        <f t="shared" si="243"/>
        <v>860.45561072293174</v>
      </c>
    </row>
    <row r="7775" spans="1:8" x14ac:dyDescent="0.3">
      <c r="A7775" s="3">
        <f>data!A7775</f>
        <v>7774</v>
      </c>
      <c r="B7775" s="3">
        <f>data!B7775</f>
        <v>3</v>
      </c>
      <c r="C7775" s="5">
        <f>data!D7775</f>
        <v>12302.900001198101</v>
      </c>
      <c r="D7775" s="7">
        <f>data!L7775</f>
        <v>3.4641891045076598E-3</v>
      </c>
      <c r="E7775" s="8">
        <f>data!M7775</f>
        <v>1.0230459307010475</v>
      </c>
      <c r="F7775" s="7" t="str">
        <f>data!N7775</f>
        <v>T</v>
      </c>
      <c r="G7775" s="8">
        <f t="shared" si="242"/>
        <v>1.1304980564091784</v>
      </c>
      <c r="H7775" s="6">
        <f t="shared" si="243"/>
        <v>142.04878292196926</v>
      </c>
    </row>
    <row r="7776" spans="1:8" x14ac:dyDescent="0.3">
      <c r="A7776" s="3">
        <f>data!A7776</f>
        <v>7775</v>
      </c>
      <c r="B7776" s="3">
        <f>data!B7776</f>
        <v>3</v>
      </c>
      <c r="C7776" s="5">
        <f>data!D7776</f>
        <v>9413.7300002276897</v>
      </c>
      <c r="D7776" s="7">
        <f>data!L7776</f>
        <v>-2.0818533745006898E-3</v>
      </c>
      <c r="E7776" s="8">
        <f>data!M7776</f>
        <v>1.0033627574611181</v>
      </c>
      <c r="F7776" s="7" t="str">
        <f>data!N7776</f>
        <v>V</v>
      </c>
      <c r="G7776" s="8">
        <f t="shared" si="242"/>
        <v>1.1207274158033669</v>
      </c>
      <c r="H7776" s="6">
        <f t="shared" si="243"/>
        <v>129.66907584176002</v>
      </c>
    </row>
    <row r="7777" spans="1:8" x14ac:dyDescent="0.3">
      <c r="A7777" s="3">
        <f>data!A7777</f>
        <v>7776</v>
      </c>
      <c r="B7777" s="3">
        <f>data!B7777</f>
        <v>3</v>
      </c>
      <c r="C7777" s="5">
        <f>data!D7777</f>
        <v>11085.8299986161</v>
      </c>
      <c r="D7777" s="7">
        <f>data!L7777</f>
        <v>-3.3147710893950701E-3</v>
      </c>
      <c r="E7777" s="8">
        <f>data!M7777</f>
        <v>0.94557942937654105</v>
      </c>
      <c r="F7777" s="7" t="str">
        <f>data!N7777</f>
        <v>T</v>
      </c>
      <c r="G7777" s="8">
        <f t="shared" si="242"/>
        <v>1.1185668439959189</v>
      </c>
      <c r="H7777" s="6">
        <f t="shared" si="243"/>
        <v>331.73953407553023</v>
      </c>
    </row>
    <row r="7778" spans="1:8" x14ac:dyDescent="0.3">
      <c r="A7778" s="3">
        <f>data!A7778</f>
        <v>7777</v>
      </c>
      <c r="B7778" s="3">
        <f>data!B7778</f>
        <v>3</v>
      </c>
      <c r="C7778" s="5">
        <f>data!D7778</f>
        <v>5443.33000010252</v>
      </c>
      <c r="D7778" s="7">
        <f>data!L7778</f>
        <v>-7.5805876662329297E-3</v>
      </c>
      <c r="E7778" s="8">
        <f>data!M7778</f>
        <v>1.0863977151017494</v>
      </c>
      <c r="F7778" s="7" t="str">
        <f>data!N7778</f>
        <v>T</v>
      </c>
      <c r="G7778" s="8">
        <f t="shared" si="242"/>
        <v>1.111123489632162</v>
      </c>
      <c r="H7778" s="6">
        <f t="shared" si="243"/>
        <v>3.3278556000773549</v>
      </c>
    </row>
    <row r="7779" spans="1:8" x14ac:dyDescent="0.3">
      <c r="A7779" s="3">
        <f>data!A7779</f>
        <v>7778</v>
      </c>
      <c r="B7779" s="3">
        <f>data!B7779</f>
        <v>3</v>
      </c>
      <c r="C7779" s="5">
        <f>data!D7779</f>
        <v>19109.0399910212</v>
      </c>
      <c r="D7779" s="7">
        <f>data!L7779</f>
        <v>4.5412614010176901E-4</v>
      </c>
      <c r="E7779" s="8">
        <f>data!M7779</f>
        <v>0.90013215027373983</v>
      </c>
      <c r="F7779" s="7" t="str">
        <f>data!N7779</f>
        <v>T</v>
      </c>
      <c r="G7779" s="8">
        <f t="shared" si="242"/>
        <v>1.125184609333185</v>
      </c>
      <c r="H7779" s="6">
        <f t="shared" si="243"/>
        <v>967.84630115179959</v>
      </c>
    </row>
    <row r="7780" spans="1:8" x14ac:dyDescent="0.3">
      <c r="A7780" s="3">
        <f>data!A7780</f>
        <v>7779</v>
      </c>
      <c r="B7780" s="3">
        <f>data!B7780</f>
        <v>3</v>
      </c>
      <c r="C7780" s="5">
        <f>data!D7780</f>
        <v>7995.6300004273699</v>
      </c>
      <c r="D7780" s="7">
        <f>data!L7780</f>
        <v>1.31439822498787E-3</v>
      </c>
      <c r="E7780" s="8">
        <f>data!M7780</f>
        <v>0.95787908820614465</v>
      </c>
      <c r="F7780" s="7" t="str">
        <f>data!N7780</f>
        <v>T</v>
      </c>
      <c r="G7780" s="8">
        <f t="shared" si="242"/>
        <v>1.1267006316681585</v>
      </c>
      <c r="H7780" s="6">
        <f t="shared" si="243"/>
        <v>227.88116018919712</v>
      </c>
    </row>
    <row r="7781" spans="1:8" x14ac:dyDescent="0.3">
      <c r="A7781" s="3">
        <f>data!A7781</f>
        <v>7780</v>
      </c>
      <c r="B7781" s="3">
        <f>data!B7781</f>
        <v>3</v>
      </c>
      <c r="C7781" s="5">
        <f>data!D7781</f>
        <v>5751.2500001937196</v>
      </c>
      <c r="D7781" s="7">
        <f>data!L7781</f>
        <v>-5.0233549554453399E-3</v>
      </c>
      <c r="E7781" s="8">
        <f>data!M7781</f>
        <v>1.0876534788540246</v>
      </c>
      <c r="F7781" s="7" t="str">
        <f>data!N7781</f>
        <v>T</v>
      </c>
      <c r="G7781" s="8">
        <f t="shared" si="242"/>
        <v>1.1155795961374737</v>
      </c>
      <c r="H7781" s="6">
        <f t="shared" si="243"/>
        <v>4.4852159877257156</v>
      </c>
    </row>
    <row r="7782" spans="1:8" x14ac:dyDescent="0.3">
      <c r="A7782" s="3">
        <f>data!A7782</f>
        <v>7781</v>
      </c>
      <c r="B7782" s="3">
        <f>data!B7782</f>
        <v>3</v>
      </c>
      <c r="C7782" s="5">
        <f>data!D7782</f>
        <v>7287.0500001311302</v>
      </c>
      <c r="D7782" s="7">
        <f>data!L7782</f>
        <v>8.7824555578467701E-4</v>
      </c>
      <c r="E7782" s="8">
        <f>data!M7782</f>
        <v>0.95878524945770061</v>
      </c>
      <c r="F7782" s="7" t="str">
        <f>data!N7782</f>
        <v>T</v>
      </c>
      <c r="G7782" s="8">
        <f t="shared" si="242"/>
        <v>1.1259317625404217</v>
      </c>
      <c r="H7782" s="6">
        <f t="shared" si="243"/>
        <v>203.58528836334051</v>
      </c>
    </row>
    <row r="7783" spans="1:8" x14ac:dyDescent="0.3">
      <c r="A7783" s="3">
        <f>data!A7783</f>
        <v>7782</v>
      </c>
      <c r="B7783" s="3">
        <f>data!B7783</f>
        <v>3</v>
      </c>
      <c r="C7783" s="5">
        <f>data!D7783</f>
        <v>5040.4600000381497</v>
      </c>
      <c r="D7783" s="7">
        <f>data!L7783</f>
        <v>-5.5664650410600898E-3</v>
      </c>
      <c r="E7783" s="8">
        <f>data!M7783</f>
        <v>1.0250097694411879</v>
      </c>
      <c r="F7783" s="7" t="str">
        <f>data!N7783</f>
        <v>T</v>
      </c>
      <c r="G7783" s="8">
        <f t="shared" si="242"/>
        <v>1.114631707244659</v>
      </c>
      <c r="H7783" s="6">
        <f t="shared" si="243"/>
        <v>40.48543711017696</v>
      </c>
    </row>
    <row r="7784" spans="1:8" x14ac:dyDescent="0.3">
      <c r="A7784" s="3">
        <f>data!A7784</f>
        <v>7783</v>
      </c>
      <c r="B7784" s="3">
        <f>data!B7784</f>
        <v>3</v>
      </c>
      <c r="C7784" s="5">
        <f>data!D7784</f>
        <v>2746.8600072264699</v>
      </c>
      <c r="D7784" s="7">
        <f>data!L7784</f>
        <v>0.14044063151310199</v>
      </c>
      <c r="E7784" s="8">
        <f>data!M7784</f>
        <v>1.0478214665249734</v>
      </c>
      <c r="F7784" s="7" t="str">
        <f>data!N7784</f>
        <v>T</v>
      </c>
      <c r="G7784" s="8">
        <f t="shared" si="242"/>
        <v>1.4008032087139415</v>
      </c>
      <c r="H7784" s="6">
        <f t="shared" si="243"/>
        <v>342.2480724905767</v>
      </c>
    </row>
    <row r="7785" spans="1:8" x14ac:dyDescent="0.3">
      <c r="A7785" s="3">
        <f>data!A7785</f>
        <v>7784</v>
      </c>
      <c r="B7785" s="3">
        <f>data!B7785</f>
        <v>3</v>
      </c>
      <c r="C7785" s="5">
        <f>data!D7785</f>
        <v>6275.2100239396104</v>
      </c>
      <c r="D7785" s="7">
        <f>data!L7785</f>
        <v>-1.6792820198821799E-3</v>
      </c>
      <c r="E7785" s="8">
        <f>data!M7785</f>
        <v>0.92456301747930081</v>
      </c>
      <c r="F7785" s="7" t="str">
        <f>data!N7785</f>
        <v>V</v>
      </c>
      <c r="G7785" s="8">
        <f t="shared" si="242"/>
        <v>1.1214337874657687</v>
      </c>
      <c r="H7785" s="6">
        <f t="shared" si="243"/>
        <v>243.21521809990094</v>
      </c>
    </row>
    <row r="7786" spans="1:8" x14ac:dyDescent="0.3">
      <c r="A7786" s="3">
        <f>data!A7786</f>
        <v>7785</v>
      </c>
      <c r="B7786" s="3">
        <f>data!B7786</f>
        <v>3</v>
      </c>
      <c r="C7786" s="5">
        <f>data!D7786</f>
        <v>4281.0299992561304</v>
      </c>
      <c r="D7786" s="7">
        <f>data!L7786</f>
        <v>-2.8843780268987301E-3</v>
      </c>
      <c r="E7786" s="8">
        <f>data!M7786</f>
        <v>1.1060171919770774</v>
      </c>
      <c r="F7786" s="7" t="str">
        <f>data!N7786</f>
        <v>T</v>
      </c>
      <c r="G7786" s="8">
        <f t="shared" si="242"/>
        <v>1.1193205935432826</v>
      </c>
      <c r="H7786" s="6">
        <f t="shared" si="243"/>
        <v>0.75765880080810588</v>
      </c>
    </row>
    <row r="7787" spans="1:8" x14ac:dyDescent="0.3">
      <c r="A7787" s="3">
        <f>data!A7787</f>
        <v>7786</v>
      </c>
      <c r="B7787" s="3">
        <f>data!B7787</f>
        <v>3</v>
      </c>
      <c r="C7787" s="5">
        <f>data!D7787</f>
        <v>10695.9499998093</v>
      </c>
      <c r="D7787" s="7">
        <f>data!L7787</f>
        <v>-3.5734630245442202E-3</v>
      </c>
      <c r="E7787" s="8">
        <f>data!M7787</f>
        <v>0.88903833221250839</v>
      </c>
      <c r="F7787" s="7" t="str">
        <f>data!N7787</f>
        <v>T</v>
      </c>
      <c r="G7787" s="8">
        <f t="shared" si="242"/>
        <v>1.1181140397508844</v>
      </c>
      <c r="H7787" s="6">
        <f t="shared" si="243"/>
        <v>561.27724717788794</v>
      </c>
    </row>
    <row r="7788" spans="1:8" x14ac:dyDescent="0.3">
      <c r="A7788" s="3">
        <f>data!A7788</f>
        <v>7787</v>
      </c>
      <c r="B7788" s="3">
        <f>data!B7788</f>
        <v>3</v>
      </c>
      <c r="C7788" s="5">
        <f>data!D7788</f>
        <v>7992.5000000968603</v>
      </c>
      <c r="D7788" s="7">
        <f>data!L7788</f>
        <v>5.6761120201097998E-3</v>
      </c>
      <c r="E7788" s="8">
        <f>data!M7788</f>
        <v>1.1668194317140239</v>
      </c>
      <c r="F7788" s="7" t="str">
        <f>data!N7788</f>
        <v>T</v>
      </c>
      <c r="G7788" s="8">
        <f t="shared" si="242"/>
        <v>1.1344185916166944</v>
      </c>
      <c r="H7788" s="6">
        <f t="shared" si="243"/>
        <v>8.390641903910792</v>
      </c>
    </row>
    <row r="7789" spans="1:8" x14ac:dyDescent="0.3">
      <c r="A7789" s="3">
        <f>data!A7789</f>
        <v>7788</v>
      </c>
      <c r="B7789" s="3">
        <f>data!B7789</f>
        <v>3</v>
      </c>
      <c r="C7789" s="5">
        <f>data!D7789</f>
        <v>4461.2199998386204</v>
      </c>
      <c r="D7789" s="7">
        <f>data!L7789</f>
        <v>1.1150744817629701E-2</v>
      </c>
      <c r="E7789" s="8">
        <f>data!M7789</f>
        <v>0.73977086743044185</v>
      </c>
      <c r="F7789" s="7" t="str">
        <f>data!N7789</f>
        <v>V</v>
      </c>
      <c r="G7789" s="8">
        <f t="shared" si="242"/>
        <v>1.1441807056601505</v>
      </c>
      <c r="H7789" s="6">
        <f t="shared" si="243"/>
        <v>729.62056266678724</v>
      </c>
    </row>
    <row r="7790" spans="1:8" x14ac:dyDescent="0.3">
      <c r="A7790" s="3">
        <f>data!A7790</f>
        <v>7789</v>
      </c>
      <c r="B7790" s="3">
        <f>data!B7790</f>
        <v>3</v>
      </c>
      <c r="C7790" s="5">
        <f>data!D7790</f>
        <v>10409.580000042901</v>
      </c>
      <c r="D7790" s="7">
        <f>data!L7790</f>
        <v>-1.9978099485345701E-4</v>
      </c>
      <c r="E7790" s="8">
        <f>data!M7790</f>
        <v>0.97689516898987971</v>
      </c>
      <c r="F7790" s="7" t="str">
        <f>data!N7790</f>
        <v>T</v>
      </c>
      <c r="G7790" s="8">
        <f t="shared" si="242"/>
        <v>1.1240336202274217</v>
      </c>
      <c r="H7790" s="6">
        <f t="shared" si="243"/>
        <v>225.36453221410318</v>
      </c>
    </row>
    <row r="7791" spans="1:8" x14ac:dyDescent="0.3">
      <c r="A7791" s="3">
        <f>data!A7791</f>
        <v>7790</v>
      </c>
      <c r="B7791" s="3">
        <f>data!B7791</f>
        <v>3</v>
      </c>
      <c r="C7791" s="5">
        <f>data!D7791</f>
        <v>1135.3300001621201</v>
      </c>
      <c r="D7791" s="7">
        <f>data!L7791</f>
        <v>0.118428168977221</v>
      </c>
      <c r="E7791" s="8">
        <f>data!M7791</f>
        <v>0.54601226993865026</v>
      </c>
      <c r="F7791" s="7" t="str">
        <f>data!N7791</f>
        <v>T</v>
      </c>
      <c r="G7791" s="8">
        <f t="shared" si="242"/>
        <v>1.3533637721957641</v>
      </c>
      <c r="H7791" s="6">
        <f t="shared" si="243"/>
        <v>740.02676823696652</v>
      </c>
    </row>
    <row r="7792" spans="1:8" x14ac:dyDescent="0.3">
      <c r="A7792" s="3">
        <f>data!A7792</f>
        <v>7791</v>
      </c>
      <c r="B7792" s="3">
        <f>data!B7792</f>
        <v>3</v>
      </c>
      <c r="C7792" s="5">
        <f>data!D7792</f>
        <v>7507.4099999219197</v>
      </c>
      <c r="D7792" s="7">
        <f>data!L7792</f>
        <v>-5.1585378876878099E-3</v>
      </c>
      <c r="E7792" s="8">
        <f>data!M7792</f>
        <v>1.0473186119873816</v>
      </c>
      <c r="F7792" s="7" t="str">
        <f>data!N7792</f>
        <v>V</v>
      </c>
      <c r="G7792" s="8">
        <f t="shared" si="242"/>
        <v>1.1153435863263281</v>
      </c>
      <c r="H7792" s="6">
        <f t="shared" si="243"/>
        <v>34.739767516007724</v>
      </c>
    </row>
    <row r="7793" spans="1:8" x14ac:dyDescent="0.3">
      <c r="A7793" s="3">
        <f>data!A7793</f>
        <v>7792</v>
      </c>
      <c r="B7793" s="3">
        <f>data!B7793</f>
        <v>3</v>
      </c>
      <c r="C7793" s="5">
        <f>data!D7793</f>
        <v>4794.98000013828</v>
      </c>
      <c r="D7793" s="7">
        <f>data!L7793</f>
        <v>-1.57589249961145E-3</v>
      </c>
      <c r="E7793" s="8">
        <f>data!M7793</f>
        <v>0.9074454956807898</v>
      </c>
      <c r="F7793" s="7" t="str">
        <f>data!N7793</f>
        <v>T</v>
      </c>
      <c r="G7793" s="8">
        <f t="shared" si="242"/>
        <v>1.1216152716868188</v>
      </c>
      <c r="H7793" s="6">
        <f t="shared" si="243"/>
        <v>219.93946534918001</v>
      </c>
    </row>
    <row r="7794" spans="1:8" x14ac:dyDescent="0.3">
      <c r="A7794" s="3">
        <f>data!A7794</f>
        <v>7793</v>
      </c>
      <c r="B7794" s="3">
        <f>data!B7794</f>
        <v>3</v>
      </c>
      <c r="C7794" s="5">
        <f>data!D7794</f>
        <v>14725.0999997258</v>
      </c>
      <c r="D7794" s="7">
        <f>data!L7794</f>
        <v>-8.2228183507593398E-4</v>
      </c>
      <c r="E7794" s="8">
        <f>data!M7794</f>
        <v>1.07752566180443</v>
      </c>
      <c r="F7794" s="7" t="str">
        <f>data!N7794</f>
        <v>T</v>
      </c>
      <c r="G7794" s="8">
        <f t="shared" si="242"/>
        <v>1.1229390055448172</v>
      </c>
      <c r="H7794" s="6">
        <f t="shared" si="243"/>
        <v>30.368630839689228</v>
      </c>
    </row>
    <row r="7795" spans="1:8" x14ac:dyDescent="0.3">
      <c r="A7795" s="3">
        <f>data!A7795</f>
        <v>7794</v>
      </c>
      <c r="B7795" s="3">
        <f>data!B7795</f>
        <v>3</v>
      </c>
      <c r="C7795" s="5">
        <f>data!D7795</f>
        <v>18392.969999208999</v>
      </c>
      <c r="D7795" s="7">
        <f>data!L7795</f>
        <v>-9.8285969367740305E-4</v>
      </c>
      <c r="E7795" s="8">
        <f>data!M7795</f>
        <v>1.281583773869889</v>
      </c>
      <c r="F7795" s="7" t="str">
        <f>data!N7795</f>
        <v>V</v>
      </c>
      <c r="G7795" s="8">
        <f t="shared" si="242"/>
        <v>1.1226568160569423</v>
      </c>
      <c r="H7795" s="6">
        <f t="shared" si="243"/>
        <v>464.56555152332317</v>
      </c>
    </row>
    <row r="7796" spans="1:8" x14ac:dyDescent="0.3">
      <c r="A7796" s="3">
        <f>data!A7796</f>
        <v>7795</v>
      </c>
      <c r="B7796" s="3">
        <f>data!B7796</f>
        <v>3</v>
      </c>
      <c r="C7796" s="5">
        <f>data!D7796</f>
        <v>9949.9500001817905</v>
      </c>
      <c r="D7796" s="7">
        <f>data!L7796</f>
        <v>-2.46178345061197E-3</v>
      </c>
      <c r="E7796" s="8">
        <f>data!M7796</f>
        <v>1.0175403627665935</v>
      </c>
      <c r="F7796" s="7" t="str">
        <f>data!N7796</f>
        <v>T</v>
      </c>
      <c r="G7796" s="8">
        <f t="shared" si="242"/>
        <v>1.1200611797552624</v>
      </c>
      <c r="H7796" s="6">
        <f t="shared" si="243"/>
        <v>104.57912774045509</v>
      </c>
    </row>
    <row r="7797" spans="1:8" x14ac:dyDescent="0.3">
      <c r="A7797" s="3">
        <f>data!A7797</f>
        <v>7796</v>
      </c>
      <c r="B7797" s="3">
        <f>data!B7797</f>
        <v>3</v>
      </c>
      <c r="C7797" s="5">
        <f>data!D7797</f>
        <v>9472.7999987751191</v>
      </c>
      <c r="D7797" s="7">
        <f>data!L7797</f>
        <v>-4.6204274568569601E-3</v>
      </c>
      <c r="E7797" s="8">
        <f>data!M7797</f>
        <v>0.90849134377576257</v>
      </c>
      <c r="F7797" s="7" t="str">
        <f>data!N7797</f>
        <v>V</v>
      </c>
      <c r="G7797" s="8">
        <f t="shared" si="242"/>
        <v>1.1162833454676468</v>
      </c>
      <c r="H7797" s="6">
        <f t="shared" si="243"/>
        <v>409.01197320044736</v>
      </c>
    </row>
    <row r="7798" spans="1:8" x14ac:dyDescent="0.3">
      <c r="A7798" s="3">
        <f>data!A7798</f>
        <v>7797</v>
      </c>
      <c r="B7798" s="3">
        <f>data!B7798</f>
        <v>3</v>
      </c>
      <c r="C7798" s="5">
        <f>data!D7798</f>
        <v>9738.5000008344705</v>
      </c>
      <c r="D7798" s="7">
        <f>data!L7798</f>
        <v>-3.1382497035108599E-3</v>
      </c>
      <c r="E7798" s="8">
        <f>data!M7798</f>
        <v>1.1128079820810426</v>
      </c>
      <c r="F7798" s="7" t="str">
        <f>data!N7798</f>
        <v>T</v>
      </c>
      <c r="G7798" s="8">
        <f t="shared" si="242"/>
        <v>1.1188759253749554</v>
      </c>
      <c r="H7798" s="6">
        <f t="shared" si="243"/>
        <v>0.35857094499569475</v>
      </c>
    </row>
    <row r="7799" spans="1:8" x14ac:dyDescent="0.3">
      <c r="A7799" s="3">
        <f>data!A7799</f>
        <v>7798</v>
      </c>
      <c r="B7799" s="3">
        <f>data!B7799</f>
        <v>3</v>
      </c>
      <c r="C7799" s="5">
        <f>data!D7799</f>
        <v>5795.6200000196704</v>
      </c>
      <c r="D7799" s="7">
        <f>data!L7799</f>
        <v>-9.3760989738027301E-4</v>
      </c>
      <c r="E7799" s="8">
        <f>data!M7799</f>
        <v>0.9791737794469102</v>
      </c>
      <c r="F7799" s="7" t="str">
        <f>data!N7799</f>
        <v>T</v>
      </c>
      <c r="G7799" s="8">
        <f t="shared" si="242"/>
        <v>1.1227363280428528</v>
      </c>
      <c r="H7799" s="6">
        <f t="shared" si="243"/>
        <v>119.44891838523328</v>
      </c>
    </row>
    <row r="7800" spans="1:8" x14ac:dyDescent="0.3">
      <c r="A7800" s="3">
        <f>data!A7800</f>
        <v>7799</v>
      </c>
      <c r="B7800" s="3">
        <f>data!B7800</f>
        <v>3</v>
      </c>
      <c r="C7800" s="5">
        <f>data!D7800</f>
        <v>757.30000007152603</v>
      </c>
      <c r="D7800" s="7">
        <f>data!L7800</f>
        <v>0.209568505458823</v>
      </c>
      <c r="E7800" s="8">
        <f>data!M7800</f>
        <v>0.56749672346002622</v>
      </c>
      <c r="F7800" s="7" t="str">
        <f>data!N7800</f>
        <v>V</v>
      </c>
      <c r="G7800" s="8">
        <f t="shared" si="242"/>
        <v>1.5608658340992305</v>
      </c>
      <c r="H7800" s="6">
        <f t="shared" si="243"/>
        <v>747.29015253646992</v>
      </c>
    </row>
    <row r="7801" spans="1:8" x14ac:dyDescent="0.3">
      <c r="A7801" s="3">
        <f>data!A7801</f>
        <v>7800</v>
      </c>
      <c r="B7801" s="3">
        <f>data!B7801</f>
        <v>3</v>
      </c>
      <c r="C7801" s="5">
        <f>data!D7801</f>
        <v>242.75000017881399</v>
      </c>
      <c r="D7801" s="7">
        <f>data!L7801</f>
        <v>0.31686849537814599</v>
      </c>
      <c r="E7801" s="8">
        <f>data!M7801</f>
        <v>0.94023904382470125</v>
      </c>
      <c r="F7801" s="7" t="str">
        <f>data!N7801</f>
        <v>V</v>
      </c>
      <c r="G7801" s="8">
        <f t="shared" si="242"/>
        <v>1.8462939216647247</v>
      </c>
      <c r="H7801" s="6">
        <f t="shared" si="243"/>
        <v>199.28207860920136</v>
      </c>
    </row>
    <row r="7802" spans="1:8" x14ac:dyDescent="0.3">
      <c r="A7802" s="3">
        <f>data!A7802</f>
        <v>7801</v>
      </c>
      <c r="B7802" s="3">
        <f>data!B7802</f>
        <v>3</v>
      </c>
      <c r="C7802" s="5">
        <f>data!D7802</f>
        <v>8447.7401305437106</v>
      </c>
      <c r="D7802" s="7">
        <f>data!L7802</f>
        <v>0.134986859884595</v>
      </c>
      <c r="E7802" s="8">
        <f>data!M7802</f>
        <v>1.3067454455933039</v>
      </c>
      <c r="F7802" s="7" t="str">
        <f>data!N7802</f>
        <v>V</v>
      </c>
      <c r="G7802" s="8">
        <f t="shared" si="242"/>
        <v>1.3888969471778363</v>
      </c>
      <c r="H7802" s="6">
        <f t="shared" si="243"/>
        <v>57.012693283016496</v>
      </c>
    </row>
    <row r="7803" spans="1:8" x14ac:dyDescent="0.3">
      <c r="A7803" s="3">
        <f>data!A7803</f>
        <v>7802</v>
      </c>
      <c r="B7803" s="3">
        <f>data!B7803</f>
        <v>3</v>
      </c>
      <c r="C7803" s="5">
        <f>data!D7803</f>
        <v>4334.9300664663297</v>
      </c>
      <c r="D7803" s="7">
        <f>data!L7803</f>
        <v>5.6735062667756103E-3</v>
      </c>
      <c r="E7803" s="8">
        <f>data!M7803</f>
        <v>1.1089298539621739</v>
      </c>
      <c r="F7803" s="7" t="str">
        <f>data!N7803</f>
        <v>V</v>
      </c>
      <c r="G7803" s="8">
        <f t="shared" si="242"/>
        <v>1.1344139650446676</v>
      </c>
      <c r="H7803" s="6">
        <f t="shared" si="243"/>
        <v>2.8152766254489001</v>
      </c>
    </row>
    <row r="7804" spans="1:8" x14ac:dyDescent="0.3">
      <c r="A7804" s="3">
        <f>data!A7804</f>
        <v>7803</v>
      </c>
      <c r="B7804" s="3">
        <f>data!B7804</f>
        <v>3</v>
      </c>
      <c r="C7804" s="5">
        <f>data!D7804</f>
        <v>8784.6301437020302</v>
      </c>
      <c r="D7804" s="7">
        <f>data!L7804</f>
        <v>0.13211748643476701</v>
      </c>
      <c r="E7804" s="8">
        <f>data!M7804</f>
        <v>1.3526775182826138</v>
      </c>
      <c r="F7804" s="7" t="str">
        <f>data!N7804</f>
        <v>T</v>
      </c>
      <c r="G7804" s="8">
        <f t="shared" si="242"/>
        <v>1.3826734308016864</v>
      </c>
      <c r="H7804" s="6">
        <f t="shared" si="243"/>
        <v>7.9040128556109979</v>
      </c>
    </row>
    <row r="7805" spans="1:8" x14ac:dyDescent="0.3">
      <c r="A7805" s="3">
        <f>data!A7805</f>
        <v>7804</v>
      </c>
      <c r="B7805" s="3">
        <f>data!B7805</f>
        <v>3</v>
      </c>
      <c r="C7805" s="5">
        <f>data!D7805</f>
        <v>4645.7800710201254</v>
      </c>
      <c r="D7805" s="7">
        <f>data!L7805</f>
        <v>4.2472581772265497E-3</v>
      </c>
      <c r="E7805" s="8">
        <f>data!M7805</f>
        <v>1.0638107987505578</v>
      </c>
      <c r="F7805" s="7" t="str">
        <f>data!N7805</f>
        <v>T</v>
      </c>
      <c r="G7805" s="8">
        <f t="shared" si="242"/>
        <v>1.131884459868912</v>
      </c>
      <c r="H7805" s="6">
        <f t="shared" si="243"/>
        <v>21.528653272585121</v>
      </c>
    </row>
    <row r="7806" spans="1:8" x14ac:dyDescent="0.3">
      <c r="A7806" s="3">
        <f>data!A7806</f>
        <v>7805</v>
      </c>
      <c r="B7806" s="3">
        <f>data!B7806</f>
        <v>3</v>
      </c>
      <c r="C7806" s="5">
        <f>data!D7806</f>
        <v>11303.1900010109</v>
      </c>
      <c r="D7806" s="7">
        <f>data!L7806</f>
        <v>0.12776722213139</v>
      </c>
      <c r="E7806" s="8">
        <f>data!M7806</f>
        <v>1.4334548769371012</v>
      </c>
      <c r="F7806" s="7" t="str">
        <f>data!N7806</f>
        <v>T</v>
      </c>
      <c r="G7806" s="8">
        <f t="shared" si="242"/>
        <v>1.373291090771974</v>
      </c>
      <c r="H7806" s="6">
        <f t="shared" si="243"/>
        <v>40.913943959249387</v>
      </c>
    </row>
    <row r="7807" spans="1:8" x14ac:dyDescent="0.3">
      <c r="A7807" s="3">
        <f>data!A7807</f>
        <v>7806</v>
      </c>
      <c r="B7807" s="3">
        <f>data!B7807</f>
        <v>3</v>
      </c>
      <c r="C7807" s="5">
        <f>data!D7807</f>
        <v>5764.1000001430502</v>
      </c>
      <c r="D7807" s="7">
        <f>data!L7807</f>
        <v>6.4816228334037603E-3</v>
      </c>
      <c r="E7807" s="8">
        <f>data!M7807</f>
        <v>1.2096342551293489</v>
      </c>
      <c r="F7807" s="7" t="str">
        <f>data!N7807</f>
        <v>V</v>
      </c>
      <c r="G7807" s="8">
        <f t="shared" si="242"/>
        <v>1.135849698532966</v>
      </c>
      <c r="H7807" s="6">
        <f t="shared" si="243"/>
        <v>31.380687222665472</v>
      </c>
    </row>
    <row r="7808" spans="1:8" x14ac:dyDescent="0.3">
      <c r="A7808" s="3">
        <f>data!A7808</f>
        <v>7807</v>
      </c>
      <c r="B7808" s="3">
        <f>data!B7808</f>
        <v>3</v>
      </c>
      <c r="C7808" s="5">
        <f>data!D7808</f>
        <v>12638.2700000405</v>
      </c>
      <c r="D7808" s="7">
        <f>data!L7808</f>
        <v>0.13030136380190799</v>
      </c>
      <c r="E7808" s="8">
        <f>data!M7808</f>
        <v>1.3243950294310007</v>
      </c>
      <c r="F7808" s="7" t="str">
        <f>data!N7808</f>
        <v>T</v>
      </c>
      <c r="G7808" s="8">
        <f t="shared" si="242"/>
        <v>1.3787487777360927</v>
      </c>
      <c r="H7808" s="6">
        <f t="shared" si="243"/>
        <v>37.337619638137809</v>
      </c>
    </row>
    <row r="7809" spans="1:8" x14ac:dyDescent="0.3">
      <c r="A7809" s="3">
        <f>data!A7809</f>
        <v>7808</v>
      </c>
      <c r="B7809" s="3">
        <f>data!B7809</f>
        <v>3</v>
      </c>
      <c r="C7809" s="5">
        <f>data!D7809</f>
        <v>7074.1350003481002</v>
      </c>
      <c r="D7809" s="7">
        <f>data!L7809</f>
        <v>5.7672838529175402E-3</v>
      </c>
      <c r="E7809" s="8">
        <f>data!M7809</f>
        <v>1.0426900584795322</v>
      </c>
      <c r="F7809" s="7" t="str">
        <f>data!N7809</f>
        <v>T</v>
      </c>
      <c r="G7809" s="8">
        <f t="shared" si="242"/>
        <v>1.1345804810799471</v>
      </c>
      <c r="H7809" s="6">
        <f t="shared" si="243"/>
        <v>59.732933165098103</v>
      </c>
    </row>
    <row r="7810" spans="1:8" x14ac:dyDescent="0.3">
      <c r="A7810" s="3">
        <f>data!A7810</f>
        <v>7809</v>
      </c>
      <c r="B7810" s="3">
        <f>data!B7810</f>
        <v>3</v>
      </c>
      <c r="C7810" s="5">
        <f>data!D7810</f>
        <v>2817.4700491428398</v>
      </c>
      <c r="D7810" s="7">
        <f>data!L7810</f>
        <v>0.12890745996198499</v>
      </c>
      <c r="E7810" s="8">
        <f>data!M7810</f>
        <v>1.0562865497076024</v>
      </c>
      <c r="F7810" s="7" t="str">
        <f>data!N7810</f>
        <v>T</v>
      </c>
      <c r="G7810" s="8">
        <f t="shared" si="242"/>
        <v>1.3757441001583721</v>
      </c>
      <c r="H7810" s="6">
        <f t="shared" si="243"/>
        <v>287.53162744785141</v>
      </c>
    </row>
    <row r="7811" spans="1:8" x14ac:dyDescent="0.3">
      <c r="A7811" s="3">
        <f>data!A7811</f>
        <v>7810</v>
      </c>
      <c r="B7811" s="3">
        <f>data!B7811</f>
        <v>3</v>
      </c>
      <c r="C7811" s="5">
        <f>data!D7811</f>
        <v>1352.7150216698651</v>
      </c>
      <c r="D7811" s="7">
        <f>data!L7811</f>
        <v>6.8902527805150904E-3</v>
      </c>
      <c r="E7811" s="8">
        <f>data!M7811</f>
        <v>0.98009188361408883</v>
      </c>
      <c r="F7811" s="7" t="str">
        <f>data!N7811</f>
        <v>T</v>
      </c>
      <c r="G7811" s="8">
        <f t="shared" ref="G7811:G7874" si="244">$L$1*EXP($L$2*D7811)</f>
        <v>1.1365763790577814</v>
      </c>
      <c r="H7811" s="6">
        <f t="shared" ref="H7811:H7874" si="245">C7811*(E7811-G7811)^2</f>
        <v>33.12447018860734</v>
      </c>
    </row>
    <row r="7812" spans="1:8" x14ac:dyDescent="0.3">
      <c r="A7812" s="3">
        <f>data!A7812</f>
        <v>7811</v>
      </c>
      <c r="B7812" s="3">
        <f>data!B7812</f>
        <v>3</v>
      </c>
      <c r="C7812" s="5">
        <f>data!D7812</f>
        <v>1442.3100280761701</v>
      </c>
      <c r="D7812" s="7">
        <f>data!L7812</f>
        <v>0.12600287357390499</v>
      </c>
      <c r="E7812" s="8">
        <f>data!M7812</f>
        <v>1.2065527065527066</v>
      </c>
      <c r="F7812" s="7" t="str">
        <f>data!N7812</f>
        <v>T</v>
      </c>
      <c r="G7812" s="8">
        <f t="shared" si="244"/>
        <v>1.3695040405835646</v>
      </c>
      <c r="H7812" s="6">
        <f t="shared" si="245"/>
        <v>38.297856150494809</v>
      </c>
    </row>
    <row r="7813" spans="1:8" x14ac:dyDescent="0.3">
      <c r="A7813" s="3">
        <f>data!A7813</f>
        <v>7812</v>
      </c>
      <c r="B7813" s="3">
        <f>data!B7813</f>
        <v>3</v>
      </c>
      <c r="C7813" s="5">
        <f>data!D7813</f>
        <v>624.59001368283998</v>
      </c>
      <c r="D7813" s="7">
        <f>data!L7813</f>
        <v>1.09281248987126E-2</v>
      </c>
      <c r="E7813" s="8">
        <f>data!M7813</f>
        <v>1.0951585976627713</v>
      </c>
      <c r="F7813" s="7" t="str">
        <f>data!N7813</f>
        <v>T</v>
      </c>
      <c r="G7813" s="8">
        <f t="shared" si="244"/>
        <v>1.1437821063367428</v>
      </c>
      <c r="H7813" s="6">
        <f t="shared" si="245"/>
        <v>1.4766841890101912</v>
      </c>
    </row>
    <row r="7814" spans="1:8" x14ac:dyDescent="0.3">
      <c r="A7814" s="3">
        <f>data!A7814</f>
        <v>7813</v>
      </c>
      <c r="B7814" s="3">
        <f>data!B7814</f>
        <v>3</v>
      </c>
      <c r="C7814" s="5">
        <f>data!D7814</f>
        <v>2278.5500431358801</v>
      </c>
      <c r="D7814" s="7">
        <f>data!L7814</f>
        <v>0.124484908306989</v>
      </c>
      <c r="E7814" s="8">
        <f>data!M7814</f>
        <v>1.0909090909090908</v>
      </c>
      <c r="F7814" s="7" t="str">
        <f>data!N7814</f>
        <v>T</v>
      </c>
      <c r="G7814" s="8">
        <f t="shared" si="244"/>
        <v>1.3662541935086034</v>
      </c>
      <c r="H7814" s="6">
        <f t="shared" si="245"/>
        <v>172.74810182655389</v>
      </c>
    </row>
    <row r="7815" spans="1:8" x14ac:dyDescent="0.3">
      <c r="A7815" s="3">
        <f>data!A7815</f>
        <v>7814</v>
      </c>
      <c r="B7815" s="3">
        <f>data!B7815</f>
        <v>3</v>
      </c>
      <c r="C7815" s="5">
        <f>data!D7815</f>
        <v>1274.3600214123751</v>
      </c>
      <c r="D7815" s="7">
        <f>data!L7815</f>
        <v>8.1903316075730304E-3</v>
      </c>
      <c r="E7815" s="8">
        <f>data!M7815</f>
        <v>0.99104963384865741</v>
      </c>
      <c r="F7815" s="7" t="str">
        <f>data!N7815</f>
        <v>T</v>
      </c>
      <c r="G7815" s="8">
        <f t="shared" si="244"/>
        <v>1.1388914473935552</v>
      </c>
      <c r="H7815" s="6">
        <f t="shared" si="245"/>
        <v>27.853944194953478</v>
      </c>
    </row>
    <row r="7816" spans="1:8" x14ac:dyDescent="0.3">
      <c r="A7816" s="3">
        <f>data!A7816</f>
        <v>7815</v>
      </c>
      <c r="B7816" s="3">
        <f>data!B7816</f>
        <v>3</v>
      </c>
      <c r="C7816" s="5">
        <f>data!D7816</f>
        <v>3242.06005370617</v>
      </c>
      <c r="D7816" s="7">
        <f>data!L7816</f>
        <v>0.12734199751574901</v>
      </c>
      <c r="E7816" s="8">
        <f>data!M7816</f>
        <v>1.1991122384273938</v>
      </c>
      <c r="F7816" s="7" t="str">
        <f>data!N7816</f>
        <v>T</v>
      </c>
      <c r="G7816" s="8">
        <f t="shared" si="244"/>
        <v>1.3723774193016212</v>
      </c>
      <c r="H7816" s="6">
        <f t="shared" si="245"/>
        <v>97.329310714431458</v>
      </c>
    </row>
    <row r="7817" spans="1:8" x14ac:dyDescent="0.3">
      <c r="A7817" s="3">
        <f>data!A7817</f>
        <v>7816</v>
      </c>
      <c r="B7817" s="3">
        <f>data!B7817</f>
        <v>3</v>
      </c>
      <c r="C7817" s="5">
        <f>data!D7817</f>
        <v>1875.695028960705</v>
      </c>
      <c r="D7817" s="7">
        <f>data!L7817</f>
        <v>1.02030329528913E-2</v>
      </c>
      <c r="E7817" s="8">
        <f>data!M7817</f>
        <v>1.0941111722619703</v>
      </c>
      <c r="F7817" s="7" t="str">
        <f>data!N7817</f>
        <v>T</v>
      </c>
      <c r="G7817" s="8">
        <f t="shared" si="244"/>
        <v>1.1424847969992045</v>
      </c>
      <c r="H7817" s="6">
        <f t="shared" si="245"/>
        <v>4.3891405671897328</v>
      </c>
    </row>
    <row r="7818" spans="1:8" x14ac:dyDescent="0.3">
      <c r="A7818" s="3">
        <f>data!A7818</f>
        <v>7817</v>
      </c>
      <c r="B7818" s="3">
        <f>data!B7818</f>
        <v>3</v>
      </c>
      <c r="C7818" s="5">
        <f>data!D7818</f>
        <v>3487.3400580286998</v>
      </c>
      <c r="D7818" s="7">
        <f>data!L7818</f>
        <v>0.12973664732318901</v>
      </c>
      <c r="E7818" s="8">
        <f>data!M7818</f>
        <v>1.2035502958579882</v>
      </c>
      <c r="F7818" s="7" t="str">
        <f>data!N7818</f>
        <v>T</v>
      </c>
      <c r="G7818" s="8">
        <f t="shared" si="244"/>
        <v>1.3775306936671714</v>
      </c>
      <c r="H7818" s="6">
        <f t="shared" si="245"/>
        <v>105.55891982904228</v>
      </c>
    </row>
    <row r="7819" spans="1:8" x14ac:dyDescent="0.3">
      <c r="A7819" s="3">
        <f>data!A7819</f>
        <v>7818</v>
      </c>
      <c r="B7819" s="3">
        <f>data!B7819</f>
        <v>3</v>
      </c>
      <c r="C7819" s="5">
        <f>data!D7819</f>
        <v>1929.6850314140299</v>
      </c>
      <c r="D7819" s="7">
        <f>data!L7819</f>
        <v>5.6543599752480796E-4</v>
      </c>
      <c r="E7819" s="8">
        <f>data!M7819</f>
        <v>1.1544628540887225</v>
      </c>
      <c r="F7819" s="7" t="str">
        <f>data!N7819</f>
        <v>V</v>
      </c>
      <c r="G7819" s="8">
        <f t="shared" si="244"/>
        <v>1.1253806511940723</v>
      </c>
      <c r="H7819" s="6">
        <f t="shared" si="245"/>
        <v>1.6320784412405605</v>
      </c>
    </row>
    <row r="7820" spans="1:8" x14ac:dyDescent="0.3">
      <c r="A7820" s="3">
        <f>data!A7820</f>
        <v>7819</v>
      </c>
      <c r="B7820" s="3">
        <f>data!B7820</f>
        <v>3</v>
      </c>
      <c r="C7820" s="5">
        <f>data!D7820</f>
        <v>1539.3900301158401</v>
      </c>
      <c r="D7820" s="7">
        <f>data!L7820</f>
        <v>0.13155466392337301</v>
      </c>
      <c r="E7820" s="8">
        <f>data!M7820</f>
        <v>1.1102150537634408</v>
      </c>
      <c r="F7820" s="7" t="str">
        <f>data!N7820</f>
        <v>V</v>
      </c>
      <c r="G7820" s="8">
        <f t="shared" si="244"/>
        <v>1.3814559744976853</v>
      </c>
      <c r="H7820" s="6">
        <f t="shared" si="245"/>
        <v>113.25544462142393</v>
      </c>
    </row>
    <row r="7821" spans="1:8" x14ac:dyDescent="0.3">
      <c r="A7821" s="3">
        <f>data!A7821</f>
        <v>7820</v>
      </c>
      <c r="B7821" s="3">
        <f>data!B7821</f>
        <v>3</v>
      </c>
      <c r="C7821" s="5">
        <f>data!D7821</f>
        <v>608.51001089811496</v>
      </c>
      <c r="D7821" s="7">
        <f>data!L7821</f>
        <v>-1.4718453288683801E-3</v>
      </c>
      <c r="E7821" s="8">
        <f>data!M7821</f>
        <v>1.1638225255972696</v>
      </c>
      <c r="F7821" s="7" t="str">
        <f>data!N7821</f>
        <v>T</v>
      </c>
      <c r="G7821" s="8">
        <f t="shared" si="244"/>
        <v>1.1217979399618234</v>
      </c>
      <c r="H7821" s="6">
        <f t="shared" si="245"/>
        <v>1.0746687178849001</v>
      </c>
    </row>
    <row r="7822" spans="1:8" x14ac:dyDescent="0.3">
      <c r="A7822" s="3">
        <f>data!A7822</f>
        <v>7821</v>
      </c>
      <c r="B7822" s="3">
        <f>data!B7822</f>
        <v>3</v>
      </c>
      <c r="C7822" s="5">
        <f>data!D7822</f>
        <v>10118.000094413799</v>
      </c>
      <c r="D7822" s="7">
        <f>data!L7822</f>
        <v>0.12506960582409701</v>
      </c>
      <c r="E7822" s="8">
        <f>data!M7822</f>
        <v>1.7197200243457091</v>
      </c>
      <c r="F7822" s="7" t="str">
        <f>data!N7822</f>
        <v>V</v>
      </c>
      <c r="G7822" s="8">
        <f t="shared" si="244"/>
        <v>1.3675050718340875</v>
      </c>
      <c r="H7822" s="6">
        <f t="shared" si="245"/>
        <v>1255.1922734273637</v>
      </c>
    </row>
    <row r="7823" spans="1:8" x14ac:dyDescent="0.3">
      <c r="A7823" s="3">
        <f>data!A7823</f>
        <v>7822</v>
      </c>
      <c r="B7823" s="3">
        <f>data!B7823</f>
        <v>3</v>
      </c>
      <c r="C7823" s="5">
        <f>data!D7823</f>
        <v>5486.1250494718497</v>
      </c>
      <c r="D7823" s="7">
        <f>data!L7823</f>
        <v>8.2146430250743408E-3</v>
      </c>
      <c r="E7823" s="8">
        <f>data!M7823</f>
        <v>1.0962131837307152</v>
      </c>
      <c r="F7823" s="7" t="str">
        <f>data!N7823</f>
        <v>T</v>
      </c>
      <c r="G7823" s="8">
        <f t="shared" si="244"/>
        <v>1.1389347839552442</v>
      </c>
      <c r="H7823" s="6">
        <f t="shared" si="245"/>
        <v>10.012919532017715</v>
      </c>
    </row>
    <row r="7824" spans="1:8" x14ac:dyDescent="0.3">
      <c r="A7824" s="3">
        <f>data!A7824</f>
        <v>7823</v>
      </c>
      <c r="B7824" s="3">
        <f>data!B7824</f>
        <v>3</v>
      </c>
      <c r="C7824" s="5">
        <f>data!D7824</f>
        <v>800.93000385165203</v>
      </c>
      <c r="D7824" s="7">
        <f>data!L7824</f>
        <v>0.20280214385613399</v>
      </c>
      <c r="E7824" s="8">
        <f>data!M7824</f>
        <v>0.99061913696060033</v>
      </c>
      <c r="F7824" s="7" t="str">
        <f>data!N7824</f>
        <v>T</v>
      </c>
      <c r="G7824" s="8">
        <f t="shared" si="244"/>
        <v>1.5444229980753399</v>
      </c>
      <c r="H7824" s="6">
        <f t="shared" si="245"/>
        <v>245.6442042561963</v>
      </c>
    </row>
    <row r="7825" spans="1:8" x14ac:dyDescent="0.3">
      <c r="A7825" s="3">
        <f>data!A7825</f>
        <v>7824</v>
      </c>
      <c r="B7825" s="3">
        <f>data!B7825</f>
        <v>3</v>
      </c>
      <c r="C7825" s="5">
        <f>data!D7825</f>
        <v>12190.560155749299</v>
      </c>
      <c r="D7825" s="7">
        <f>data!L7825</f>
        <v>2.9658755539075401E-4</v>
      </c>
      <c r="E7825" s="8">
        <f>data!M7825</f>
        <v>1.175602307431286</v>
      </c>
      <c r="F7825" s="7" t="str">
        <f>data!N7825</f>
        <v>V</v>
      </c>
      <c r="G7825" s="8">
        <f t="shared" si="244"/>
        <v>1.1249072065861323</v>
      </c>
      <c r="H7825" s="6">
        <f t="shared" si="245"/>
        <v>31.329657310341201</v>
      </c>
    </row>
    <row r="7826" spans="1:8" x14ac:dyDescent="0.3">
      <c r="A7826" s="3">
        <f>data!A7826</f>
        <v>7825</v>
      </c>
      <c r="B7826" s="3">
        <f>data!B7826</f>
        <v>3</v>
      </c>
      <c r="C7826" s="5">
        <f>data!D7826</f>
        <v>6245.74007558825</v>
      </c>
      <c r="D7826" s="7">
        <f>data!L7826</f>
        <v>6.6953075741585698E-3</v>
      </c>
      <c r="E7826" s="8">
        <f>data!M7826</f>
        <v>1.1287390513964635</v>
      </c>
      <c r="F7826" s="7" t="str">
        <f>data!N7826</f>
        <v>T</v>
      </c>
      <c r="G7826" s="8">
        <f t="shared" si="244"/>
        <v>1.1362296433979648</v>
      </c>
      <c r="H7826" s="6">
        <f t="shared" si="245"/>
        <v>0.3504420333662055</v>
      </c>
    </row>
    <row r="7827" spans="1:8" x14ac:dyDescent="0.3">
      <c r="A7827" s="3">
        <f>data!A7827</f>
        <v>7826</v>
      </c>
      <c r="B7827" s="3">
        <f>data!B7827</f>
        <v>3</v>
      </c>
      <c r="C7827" s="5">
        <f>data!D7827</f>
        <v>8564.8599996566809</v>
      </c>
      <c r="D7827" s="7">
        <f>data!L7827</f>
        <v>0.13260261112167299</v>
      </c>
      <c r="E7827" s="8">
        <f>data!M7827</f>
        <v>1.3023705853894534</v>
      </c>
      <c r="F7827" s="7" t="str">
        <f>data!N7827</f>
        <v>T</v>
      </c>
      <c r="G7827" s="8">
        <f t="shared" si="244"/>
        <v>1.3837236778186843</v>
      </c>
      <c r="H7827" s="6">
        <f t="shared" si="245"/>
        <v>56.685032605535483</v>
      </c>
    </row>
    <row r="7828" spans="1:8" x14ac:dyDescent="0.3">
      <c r="A7828" s="3">
        <f>data!A7828</f>
        <v>7827</v>
      </c>
      <c r="B7828" s="3">
        <f>data!B7828</f>
        <v>3</v>
      </c>
      <c r="C7828" s="5">
        <f>data!D7828</f>
        <v>4306.7999999523154</v>
      </c>
      <c r="D7828" s="7">
        <f>data!L7828</f>
        <v>7.1635792052908397E-3</v>
      </c>
      <c r="E7828" s="8">
        <f>data!M7828</f>
        <v>1.0648726573762615</v>
      </c>
      <c r="F7828" s="7" t="str">
        <f>data!N7828</f>
        <v>T</v>
      </c>
      <c r="G7828" s="8">
        <f t="shared" si="244"/>
        <v>1.1370627041974108</v>
      </c>
      <c r="H7828" s="6">
        <f t="shared" si="245"/>
        <v>22.444469837370647</v>
      </c>
    </row>
    <row r="7829" spans="1:8" x14ac:dyDescent="0.3">
      <c r="A7829" s="3">
        <f>data!A7829</f>
        <v>7828</v>
      </c>
      <c r="B7829" s="3">
        <f>data!B7829</f>
        <v>3</v>
      </c>
      <c r="C7829" s="5">
        <f>data!D7829</f>
        <v>1805.55001854897</v>
      </c>
      <c r="D7829" s="7">
        <f>data!L7829</f>
        <v>0.113701678019623</v>
      </c>
      <c r="E7829" s="8">
        <f>data!M7829</f>
        <v>1.226510067114094</v>
      </c>
      <c r="F7829" s="7" t="str">
        <f>data!N7829</f>
        <v>T</v>
      </c>
      <c r="G7829" s="8">
        <f t="shared" si="244"/>
        <v>1.3433890325235474</v>
      </c>
      <c r="H7829" s="6">
        <f t="shared" si="245"/>
        <v>24.665063696404577</v>
      </c>
    </row>
    <row r="7830" spans="1:8" x14ac:dyDescent="0.3">
      <c r="A7830" s="3">
        <f>data!A7830</f>
        <v>7829</v>
      </c>
      <c r="B7830" s="3">
        <f>data!B7830</f>
        <v>3</v>
      </c>
      <c r="C7830" s="5">
        <f>data!D7830</f>
        <v>873.64000868797496</v>
      </c>
      <c r="D7830" s="7">
        <f>data!L7830</f>
        <v>9.3928478814890599E-3</v>
      </c>
      <c r="E7830" s="8">
        <f>data!M7830</f>
        <v>1.2526315789473683</v>
      </c>
      <c r="F7830" s="7" t="str">
        <f>data!N7830</f>
        <v>T</v>
      </c>
      <c r="G7830" s="8">
        <f t="shared" si="244"/>
        <v>1.1410369825167281</v>
      </c>
      <c r="H7830" s="6">
        <f t="shared" si="245"/>
        <v>10.879748255271773</v>
      </c>
    </row>
    <row r="7831" spans="1:8" x14ac:dyDescent="0.3">
      <c r="A7831" s="3">
        <f>data!A7831</f>
        <v>7830</v>
      </c>
      <c r="B7831" s="3">
        <f>data!B7831</f>
        <v>3</v>
      </c>
      <c r="C7831" s="5">
        <f>data!D7831</f>
        <v>7028.1700003147098</v>
      </c>
      <c r="D7831" s="7">
        <f>data!L7831</f>
        <v>0.12629021789189601</v>
      </c>
      <c r="E7831" s="8">
        <f>data!M7831</f>
        <v>1.2729398012857978</v>
      </c>
      <c r="F7831" s="7" t="str">
        <f>data!N7831</f>
        <v>V</v>
      </c>
      <c r="G7831" s="8">
        <f t="shared" si="244"/>
        <v>1.3701200922967756</v>
      </c>
      <c r="H7831" s="6">
        <f t="shared" si="245"/>
        <v>66.374100462251221</v>
      </c>
    </row>
    <row r="7832" spans="1:8" x14ac:dyDescent="0.3">
      <c r="A7832" s="3">
        <f>data!A7832</f>
        <v>7831</v>
      </c>
      <c r="B7832" s="3">
        <f>data!B7832</f>
        <v>3</v>
      </c>
      <c r="C7832" s="5">
        <f>data!D7832</f>
        <v>3576.39999973774</v>
      </c>
      <c r="D7832" s="7">
        <f>data!L7832</f>
        <v>-1.4529382206853001E-3</v>
      </c>
      <c r="E7832" s="8">
        <f>data!M7832</f>
        <v>1.0891316848763657</v>
      </c>
      <c r="F7832" s="7" t="str">
        <f>data!N7832</f>
        <v>V</v>
      </c>
      <c r="G7832" s="8">
        <f t="shared" si="244"/>
        <v>1.1218311370314218</v>
      </c>
      <c r="H7832" s="6">
        <f t="shared" si="245"/>
        <v>3.8240806177451843</v>
      </c>
    </row>
    <row r="7833" spans="1:8" x14ac:dyDescent="0.3">
      <c r="A7833" s="3">
        <f>data!A7833</f>
        <v>7832</v>
      </c>
      <c r="B7833" s="3">
        <f>data!B7833</f>
        <v>3</v>
      </c>
      <c r="C7833" s="5">
        <f>data!D7833</f>
        <v>10652.9500012398</v>
      </c>
      <c r="D7833" s="7">
        <f>data!L7833</f>
        <v>0.124134719159029</v>
      </c>
      <c r="E7833" s="8">
        <f>data!M7833</f>
        <v>1.1848820414058738</v>
      </c>
      <c r="F7833" s="7" t="str">
        <f>data!N7833</f>
        <v>V</v>
      </c>
      <c r="G7833" s="8">
        <f t="shared" si="244"/>
        <v>1.3655055608736524</v>
      </c>
      <c r="H7833" s="6">
        <f t="shared" si="245"/>
        <v>347.55095747448615</v>
      </c>
    </row>
    <row r="7834" spans="1:8" x14ac:dyDescent="0.3">
      <c r="A7834" s="3">
        <f>data!A7834</f>
        <v>7833</v>
      </c>
      <c r="B7834" s="3">
        <f>data!B7834</f>
        <v>3</v>
      </c>
      <c r="C7834" s="5">
        <f>data!D7834</f>
        <v>5510.0299999713998</v>
      </c>
      <c r="D7834" s="7">
        <f>data!L7834</f>
        <v>8.5054752108453396E-3</v>
      </c>
      <c r="E7834" s="8">
        <f>data!M7834</f>
        <v>1.0896358543417366</v>
      </c>
      <c r="F7834" s="7" t="str">
        <f>data!N7834</f>
        <v>T</v>
      </c>
      <c r="G7834" s="8">
        <f t="shared" si="244"/>
        <v>1.1394533376674609</v>
      </c>
      <c r="H7834" s="6">
        <f t="shared" si="245"/>
        <v>13.674691316825976</v>
      </c>
    </row>
    <row r="7835" spans="1:8" x14ac:dyDescent="0.3">
      <c r="A7835" s="3">
        <f>data!A7835</f>
        <v>7834</v>
      </c>
      <c r="B7835" s="3">
        <f>data!B7835</f>
        <v>3</v>
      </c>
      <c r="C7835" s="5">
        <f>data!D7835</f>
        <v>5949.4900000095404</v>
      </c>
      <c r="D7835" s="7">
        <f>data!L7835</f>
        <v>0.116136122517131</v>
      </c>
      <c r="E7835" s="8">
        <f>data!M7835</f>
        <v>1.1477369769427839</v>
      </c>
      <c r="F7835" s="7" t="str">
        <f>data!N7835</f>
        <v>T</v>
      </c>
      <c r="G7835" s="8">
        <f t="shared" si="244"/>
        <v>1.3485174444284083</v>
      </c>
      <c r="H7835" s="6">
        <f t="shared" si="245"/>
        <v>239.84057741064944</v>
      </c>
    </row>
    <row r="7836" spans="1:8" x14ac:dyDescent="0.3">
      <c r="A7836" s="3">
        <f>data!A7836</f>
        <v>7835</v>
      </c>
      <c r="B7836" s="3">
        <f>data!B7836</f>
        <v>3</v>
      </c>
      <c r="C7836" s="5">
        <f>data!D7836</f>
        <v>2931.4049999713902</v>
      </c>
      <c r="D7836" s="7">
        <f>data!L7836</f>
        <v>2.6380959456341301E-3</v>
      </c>
      <c r="E7836" s="8">
        <f>data!M7836</f>
        <v>1.1208406304728546</v>
      </c>
      <c r="F7836" s="7" t="str">
        <f>data!N7836</f>
        <v>V</v>
      </c>
      <c r="G7836" s="8">
        <f t="shared" si="244"/>
        <v>1.1290373205505866</v>
      </c>
      <c r="H7836" s="6">
        <f t="shared" si="245"/>
        <v>0.19694857966128193</v>
      </c>
    </row>
    <row r="7837" spans="1:8" x14ac:dyDescent="0.3">
      <c r="A7837" s="3">
        <f>data!A7837</f>
        <v>7836</v>
      </c>
      <c r="B7837" s="3">
        <f>data!B7837</f>
        <v>3</v>
      </c>
      <c r="C7837" s="5">
        <f>data!D7837</f>
        <v>4032.0900408625598</v>
      </c>
      <c r="D7837" s="7">
        <f>data!L7837</f>
        <v>0.118559363682994</v>
      </c>
      <c r="E7837" s="8">
        <f>data!M7837</f>
        <v>1.0500758725341426</v>
      </c>
      <c r="F7837" s="7" t="str">
        <f>data!N7837</f>
        <v>V</v>
      </c>
      <c r="G7837" s="8">
        <f t="shared" si="244"/>
        <v>1.3536416980964896</v>
      </c>
      <c r="H7837" s="6">
        <f t="shared" si="245"/>
        <v>371.566009996292</v>
      </c>
    </row>
    <row r="7838" spans="1:8" x14ac:dyDescent="0.3">
      <c r="A7838" s="3">
        <f>data!A7838</f>
        <v>7837</v>
      </c>
      <c r="B7838" s="3">
        <f>data!B7838</f>
        <v>3</v>
      </c>
      <c r="C7838" s="5">
        <f>data!D7838</f>
        <v>1556.1300132721649</v>
      </c>
      <c r="D7838" s="7">
        <f>data!L7838</f>
        <v>5.46493839885266E-3</v>
      </c>
      <c r="E7838" s="8">
        <f>data!M7838</f>
        <v>1.1924975320829221</v>
      </c>
      <c r="F7838" s="7" t="str">
        <f>data!N7838</f>
        <v>V</v>
      </c>
      <c r="G7838" s="8">
        <f t="shared" si="244"/>
        <v>1.1340437094254801</v>
      </c>
      <c r="H7838" s="6">
        <f t="shared" si="245"/>
        <v>5.3170618761333293</v>
      </c>
    </row>
    <row r="7839" spans="1:8" x14ac:dyDescent="0.3">
      <c r="A7839" s="3">
        <f>data!A7839</f>
        <v>7838</v>
      </c>
      <c r="B7839" s="3">
        <f>data!B7839</f>
        <v>3</v>
      </c>
      <c r="C7839" s="5">
        <f>data!D7839</f>
        <v>452.260000109673</v>
      </c>
      <c r="D7839" s="7">
        <f>data!L7839</f>
        <v>0.20405338587557301</v>
      </c>
      <c r="E7839" s="8">
        <f>data!M7839</f>
        <v>0.5544554455445545</v>
      </c>
      <c r="F7839" s="7" t="str">
        <f>data!N7839</f>
        <v>T</v>
      </c>
      <c r="G7839" s="8">
        <f t="shared" si="244"/>
        <v>1.5474505143091835</v>
      </c>
      <c r="H7839" s="6">
        <f t="shared" si="245"/>
        <v>445.94609168092882</v>
      </c>
    </row>
    <row r="7840" spans="1:8" x14ac:dyDescent="0.3">
      <c r="A7840" s="3">
        <f>data!A7840</f>
        <v>7839</v>
      </c>
      <c r="B7840" s="3">
        <f>data!B7840</f>
        <v>3</v>
      </c>
      <c r="C7840" s="5">
        <f>data!D7840</f>
        <v>687.44000011682499</v>
      </c>
      <c r="D7840" s="7">
        <f>data!L7840</f>
        <v>0.200547918914116</v>
      </c>
      <c r="E7840" s="8">
        <f>data!M7840</f>
        <v>0.54269175108538348</v>
      </c>
      <c r="F7840" s="7" t="str">
        <f>data!N7840</f>
        <v>T</v>
      </c>
      <c r="G7840" s="8">
        <f t="shared" si="244"/>
        <v>1.5389835958182927</v>
      </c>
      <c r="H7840" s="6">
        <f t="shared" si="245"/>
        <v>682.35118418796333</v>
      </c>
    </row>
    <row r="7841" spans="1:8" x14ac:dyDescent="0.3">
      <c r="A7841" s="3">
        <f>data!A7841</f>
        <v>7840</v>
      </c>
      <c r="B7841" s="3">
        <f>data!B7841</f>
        <v>3</v>
      </c>
      <c r="C7841" s="5">
        <f>data!D7841</f>
        <v>2458.2700014114398</v>
      </c>
      <c r="D7841" s="7">
        <f>data!L7841</f>
        <v>0.32302470532866101</v>
      </c>
      <c r="E7841" s="8">
        <f>data!M7841</f>
        <v>1.368421052631579</v>
      </c>
      <c r="F7841" s="7" t="str">
        <f>data!N7841</f>
        <v>V</v>
      </c>
      <c r="G7841" s="8">
        <f t="shared" si="244"/>
        <v>1.8641695701313159</v>
      </c>
      <c r="H7841" s="6">
        <f t="shared" si="245"/>
        <v>604.16064194552109</v>
      </c>
    </row>
    <row r="7842" spans="1:8" x14ac:dyDescent="0.3">
      <c r="A7842" s="3">
        <f>data!A7842</f>
        <v>7841</v>
      </c>
      <c r="B7842" s="3">
        <f>data!B7842</f>
        <v>3</v>
      </c>
      <c r="C7842" s="5">
        <f>data!D7842</f>
        <v>3342.0100004673</v>
      </c>
      <c r="D7842" s="7">
        <f>data!L7842</f>
        <v>0.254648405655791</v>
      </c>
      <c r="E7842" s="8">
        <f>data!M7842</f>
        <v>0.8765652951699463</v>
      </c>
      <c r="F7842" s="7" t="str">
        <f>data!N7842</f>
        <v>V</v>
      </c>
      <c r="G7842" s="8">
        <f t="shared" si="244"/>
        <v>1.674973102083763</v>
      </c>
      <c r="H7842" s="6">
        <f t="shared" si="245"/>
        <v>2130.3810722111339</v>
      </c>
    </row>
    <row r="7843" spans="1:8" x14ac:dyDescent="0.3">
      <c r="A7843" s="3">
        <f>data!A7843</f>
        <v>7842</v>
      </c>
      <c r="B7843" s="3">
        <f>data!B7843</f>
        <v>3</v>
      </c>
      <c r="C7843" s="5">
        <f>data!D7843</f>
        <v>53571.960001945503</v>
      </c>
      <c r="D7843" s="7">
        <f>data!L7843</f>
        <v>2.4798508857901001E-2</v>
      </c>
      <c r="E7843" s="8">
        <f>data!M7843</f>
        <v>1.2512298364031575</v>
      </c>
      <c r="F7843" s="7" t="str">
        <f>data!N7843</f>
        <v>T</v>
      </c>
      <c r="G7843" s="8">
        <f t="shared" si="244"/>
        <v>1.168884085172297</v>
      </c>
      <c r="H7843" s="6">
        <f t="shared" si="245"/>
        <v>363.26196491692809</v>
      </c>
    </row>
    <row r="7844" spans="1:8" x14ac:dyDescent="0.3">
      <c r="A7844" s="3">
        <f>data!A7844</f>
        <v>7843</v>
      </c>
      <c r="B7844" s="3">
        <f>data!B7844</f>
        <v>3</v>
      </c>
      <c r="C7844" s="5">
        <f>data!D7844</f>
        <v>25799.164999984201</v>
      </c>
      <c r="D7844" s="7">
        <f>data!L7844</f>
        <v>4.6217927996815497E-3</v>
      </c>
      <c r="E7844" s="8">
        <f>data!M7844</f>
        <v>1.2795838751625488</v>
      </c>
      <c r="F7844" s="7" t="str">
        <f>data!N7844</f>
        <v>V</v>
      </c>
      <c r="G7844" s="8">
        <f t="shared" si="244"/>
        <v>1.1325481646429909</v>
      </c>
      <c r="H7844" s="6">
        <f t="shared" si="245"/>
        <v>557.76505205119179</v>
      </c>
    </row>
    <row r="7845" spans="1:8" x14ac:dyDescent="0.3">
      <c r="A7845" s="3">
        <f>data!A7845</f>
        <v>7844</v>
      </c>
      <c r="B7845" s="3">
        <f>data!B7845</f>
        <v>3</v>
      </c>
      <c r="C7845" s="5">
        <f>data!D7845</f>
        <v>52559.140004157998</v>
      </c>
      <c r="D7845" s="7">
        <f>data!L7845</f>
        <v>1.11272756807976E-2</v>
      </c>
      <c r="E7845" s="8">
        <f>data!M7845</f>
        <v>1.0634809905824905</v>
      </c>
      <c r="F7845" s="7" t="str">
        <f>data!N7845</f>
        <v>V</v>
      </c>
      <c r="G7845" s="8">
        <f t="shared" si="244"/>
        <v>1.1441386777943905</v>
      </c>
      <c r="H7845" s="6">
        <f t="shared" si="245"/>
        <v>341.93202649224429</v>
      </c>
    </row>
    <row r="7846" spans="1:8" x14ac:dyDescent="0.3">
      <c r="A7846" s="3">
        <f>data!A7846</f>
        <v>7845</v>
      </c>
      <c r="B7846" s="3">
        <f>data!B7846</f>
        <v>3</v>
      </c>
      <c r="C7846" s="5">
        <f>data!D7846</f>
        <v>36585.779997825601</v>
      </c>
      <c r="D7846" s="7">
        <f>data!L7846</f>
        <v>2.3157221561860002E-2</v>
      </c>
      <c r="E7846" s="8">
        <f>data!M7846</f>
        <v>1.2700485518165077</v>
      </c>
      <c r="F7846" s="7" t="str">
        <f>data!N7846</f>
        <v>V</v>
      </c>
      <c r="G7846" s="8">
        <f t="shared" si="244"/>
        <v>1.1658852545929568</v>
      </c>
      <c r="H7846" s="6">
        <f t="shared" si="245"/>
        <v>396.95543816165565</v>
      </c>
    </row>
    <row r="7847" spans="1:8" x14ac:dyDescent="0.3">
      <c r="A7847" s="3">
        <f>data!A7847</f>
        <v>7846</v>
      </c>
      <c r="B7847" s="3">
        <f>data!B7847</f>
        <v>3</v>
      </c>
      <c r="C7847" s="5">
        <f>data!D7847</f>
        <v>14724.900000065551</v>
      </c>
      <c r="D7847" s="7">
        <f>data!L7847</f>
        <v>5.7524076257755401E-3</v>
      </c>
      <c r="E7847" s="8">
        <f>data!M7847</f>
        <v>1.3602986932171748</v>
      </c>
      <c r="F7847" s="7" t="str">
        <f>data!N7847</f>
        <v>V</v>
      </c>
      <c r="G7847" s="8">
        <f t="shared" si="244"/>
        <v>1.1345540644976837</v>
      </c>
      <c r="H7847" s="6">
        <f t="shared" si="245"/>
        <v>750.39028959129632</v>
      </c>
    </row>
    <row r="7848" spans="1:8" x14ac:dyDescent="0.3">
      <c r="A7848" s="3">
        <f>data!A7848</f>
        <v>7847</v>
      </c>
      <c r="B7848" s="3">
        <f>data!B7848</f>
        <v>3</v>
      </c>
      <c r="C7848" s="5">
        <f>data!D7848</f>
        <v>32145.9700028896</v>
      </c>
      <c r="D7848" s="7">
        <f>data!L7848</f>
        <v>1.01456490467857E-2</v>
      </c>
      <c r="E7848" s="8">
        <f>data!M7848</f>
        <v>0.94979079497907948</v>
      </c>
      <c r="F7848" s="7" t="str">
        <f>data!N7848</f>
        <v>T</v>
      </c>
      <c r="G7848" s="8">
        <f t="shared" si="244"/>
        <v>1.142382190561527</v>
      </c>
      <c r="H7848" s="6">
        <f t="shared" si="245"/>
        <v>1192.3404993056929</v>
      </c>
    </row>
    <row r="7849" spans="1:8" x14ac:dyDescent="0.3">
      <c r="A7849" s="3">
        <f>data!A7849</f>
        <v>7848</v>
      </c>
      <c r="B7849" s="3">
        <f>data!B7849</f>
        <v>3</v>
      </c>
      <c r="C7849" s="5">
        <f>data!D7849</f>
        <v>34574.980000000003</v>
      </c>
      <c r="D7849" s="7">
        <f>data!L7849</f>
        <v>-4.34973737081123E-3</v>
      </c>
      <c r="E7849" s="8">
        <f>data!M7849</f>
        <v>0.95198259996653845</v>
      </c>
      <c r="F7849" s="7" t="str">
        <f>data!N7849</f>
        <v>T</v>
      </c>
      <c r="G7849" s="8">
        <f t="shared" si="244"/>
        <v>1.1167563794844233</v>
      </c>
      <c r="H7849" s="6">
        <f t="shared" si="245"/>
        <v>938.72448224627169</v>
      </c>
    </row>
    <row r="7850" spans="1:8" x14ac:dyDescent="0.3">
      <c r="A7850" s="3">
        <f>data!A7850</f>
        <v>7849</v>
      </c>
      <c r="B7850" s="3">
        <f>data!B7850</f>
        <v>3</v>
      </c>
      <c r="C7850" s="5">
        <f>data!D7850</f>
        <v>31587.7</v>
      </c>
      <c r="D7850" s="7">
        <f>data!L7850</f>
        <v>1.3981927836150499E-2</v>
      </c>
      <c r="E7850" s="8">
        <f>data!M7850</f>
        <v>1.2086013600441095</v>
      </c>
      <c r="F7850" s="7" t="str">
        <f>data!N7850</f>
        <v>V</v>
      </c>
      <c r="G7850" s="8">
        <f t="shared" si="244"/>
        <v>1.1492620510870339</v>
      </c>
      <c r="H7850" s="6">
        <f t="shared" si="245"/>
        <v>111.22514317597678</v>
      </c>
    </row>
    <row r="7851" spans="1:8" x14ac:dyDescent="0.3">
      <c r="A7851" s="3">
        <f>data!A7851</f>
        <v>7850</v>
      </c>
      <c r="B7851" s="3">
        <f>data!B7851</f>
        <v>3</v>
      </c>
      <c r="C7851" s="5">
        <f>data!D7851</f>
        <v>41300.1</v>
      </c>
      <c r="D7851" s="7">
        <f>data!L7851</f>
        <v>-4.1899720554683696E-3</v>
      </c>
      <c r="E7851" s="8">
        <f>data!M7851</f>
        <v>0.85452571583661285</v>
      </c>
      <c r="F7851" s="7" t="str">
        <f>data!N7851</f>
        <v>T</v>
      </c>
      <c r="G7851" s="8">
        <f t="shared" si="244"/>
        <v>1.1170356652610811</v>
      </c>
      <c r="H7851" s="6">
        <f t="shared" si="245"/>
        <v>2846.0507486317179</v>
      </c>
    </row>
    <row r="7852" spans="1:8" x14ac:dyDescent="0.3">
      <c r="A7852" s="3">
        <f>data!A7852</f>
        <v>7851</v>
      </c>
      <c r="B7852" s="3">
        <f>data!B7852</f>
        <v>3</v>
      </c>
      <c r="C7852" s="5">
        <f>data!D7852</f>
        <v>36118.14</v>
      </c>
      <c r="D7852" s="7">
        <f>data!L7852</f>
        <v>3.0746055888763801E-4</v>
      </c>
      <c r="E7852" s="8">
        <f>data!M7852</f>
        <v>0.95995059985885678</v>
      </c>
      <c r="F7852" s="7" t="str">
        <f>data!N7852</f>
        <v>V</v>
      </c>
      <c r="G7852" s="8">
        <f t="shared" si="244"/>
        <v>1.1249263501811348</v>
      </c>
      <c r="H7852" s="6">
        <f t="shared" si="245"/>
        <v>983.02735116503698</v>
      </c>
    </row>
    <row r="7853" spans="1:8" x14ac:dyDescent="0.3">
      <c r="A7853" s="3">
        <f>data!A7853</f>
        <v>7852</v>
      </c>
      <c r="B7853" s="3">
        <f>data!B7853</f>
        <v>3</v>
      </c>
      <c r="C7853" s="5">
        <f>data!D7853</f>
        <v>21280.95</v>
      </c>
      <c r="D7853" s="7">
        <f>data!L7853</f>
        <v>2.21595922608059E-2</v>
      </c>
      <c r="E7853" s="8">
        <f>data!M7853</f>
        <v>1.1566696508504923</v>
      </c>
      <c r="F7853" s="7" t="str">
        <f>data!N7853</f>
        <v>V</v>
      </c>
      <c r="G7853" s="8">
        <f t="shared" si="244"/>
        <v>1.1640662258342647</v>
      </c>
      <c r="H7853" s="6">
        <f t="shared" si="245"/>
        <v>1.1642663351746745</v>
      </c>
    </row>
    <row r="7854" spans="1:8" x14ac:dyDescent="0.3">
      <c r="A7854" s="3">
        <f>data!A7854</f>
        <v>7853</v>
      </c>
      <c r="B7854" s="3">
        <f>data!B7854</f>
        <v>3</v>
      </c>
      <c r="C7854" s="5">
        <f>data!D7854</f>
        <v>26042.05</v>
      </c>
      <c r="D7854" s="7">
        <f>data!L7854</f>
        <v>1.70894150004763E-2</v>
      </c>
      <c r="E7854" s="8">
        <f>data!M7854</f>
        <v>1.126161369193154</v>
      </c>
      <c r="F7854" s="7" t="str">
        <f>data!N7854</f>
        <v>T</v>
      </c>
      <c r="G7854" s="8">
        <f t="shared" si="244"/>
        <v>1.1548652822955476</v>
      </c>
      <c r="H7854" s="6">
        <f t="shared" si="245"/>
        <v>21.456425922215605</v>
      </c>
    </row>
    <row r="7855" spans="1:8" x14ac:dyDescent="0.3">
      <c r="A7855" s="3">
        <f>data!A7855</f>
        <v>7854</v>
      </c>
      <c r="B7855" s="3">
        <f>data!B7855</f>
        <v>3</v>
      </c>
      <c r="C7855" s="5">
        <f>data!D7855</f>
        <v>10813.57</v>
      </c>
      <c r="D7855" s="7">
        <f>data!L7855</f>
        <v>2.8389586066762802E-2</v>
      </c>
      <c r="E7855" s="8">
        <f>data!M7855</f>
        <v>1.02975495915986</v>
      </c>
      <c r="F7855" s="7" t="str">
        <f>data!N7855</f>
        <v>V</v>
      </c>
      <c r="G7855" s="8">
        <f t="shared" si="244"/>
        <v>1.1754723465565882</v>
      </c>
      <c r="H7855" s="6">
        <f t="shared" si="245"/>
        <v>229.61055485741451</v>
      </c>
    </row>
    <row r="7856" spans="1:8" x14ac:dyDescent="0.3">
      <c r="A7856" s="3">
        <f>data!A7856</f>
        <v>7855</v>
      </c>
      <c r="B7856" s="3">
        <f>data!B7856</f>
        <v>3</v>
      </c>
      <c r="C7856" s="5">
        <f>data!D7856</f>
        <v>20343.930002450899</v>
      </c>
      <c r="D7856" s="7">
        <f>data!L7856</f>
        <v>1.31017097805218E-2</v>
      </c>
      <c r="E7856" s="8">
        <f>data!M7856</f>
        <v>1.0707213578500707</v>
      </c>
      <c r="F7856" s="7" t="str">
        <f>data!N7856</f>
        <v>V</v>
      </c>
      <c r="G7856" s="8">
        <f t="shared" si="244"/>
        <v>1.1476798422964647</v>
      </c>
      <c r="H7856" s="6">
        <f t="shared" si="245"/>
        <v>120.48912926258033</v>
      </c>
    </row>
    <row r="7857" spans="1:8" x14ac:dyDescent="0.3">
      <c r="A7857" s="3">
        <f>data!A7857</f>
        <v>7856</v>
      </c>
      <c r="B7857" s="3">
        <f>data!B7857</f>
        <v>3</v>
      </c>
      <c r="C7857" s="5">
        <f>data!D7857</f>
        <v>19863.7300025523</v>
      </c>
      <c r="D7857" s="7">
        <f>data!L7857</f>
        <v>1.16144597078148E-2</v>
      </c>
      <c r="E7857" s="8">
        <f>data!M7857</f>
        <v>1.088875077688005</v>
      </c>
      <c r="F7857" s="7" t="str">
        <f>data!N7857</f>
        <v>V</v>
      </c>
      <c r="G7857" s="8">
        <f t="shared" si="244"/>
        <v>1.1450114298327294</v>
      </c>
      <c r="H7857" s="6">
        <f t="shared" si="245"/>
        <v>62.596374357696725</v>
      </c>
    </row>
    <row r="7858" spans="1:8" x14ac:dyDescent="0.3">
      <c r="A7858" s="3">
        <f>data!A7858</f>
        <v>7857</v>
      </c>
      <c r="B7858" s="3">
        <f>data!B7858</f>
        <v>3</v>
      </c>
      <c r="C7858" s="5">
        <f>data!D7858</f>
        <v>8858.0949999999993</v>
      </c>
      <c r="D7858" s="7">
        <f>data!L7858</f>
        <v>7.9185960476084605E-3</v>
      </c>
      <c r="E7858" s="8">
        <f>data!M7858</f>
        <v>1.2192329708070979</v>
      </c>
      <c r="F7858" s="7" t="str">
        <f>data!N7858</f>
        <v>T</v>
      </c>
      <c r="G7858" s="8">
        <f t="shared" si="244"/>
        <v>1.1384071746437368</v>
      </c>
      <c r="H7858" s="6">
        <f t="shared" si="245"/>
        <v>57.868245621644135</v>
      </c>
    </row>
    <row r="7859" spans="1:8" x14ac:dyDescent="0.3">
      <c r="A7859" s="3">
        <f>data!A7859</f>
        <v>7858</v>
      </c>
      <c r="B7859" s="3">
        <f>data!B7859</f>
        <v>3</v>
      </c>
      <c r="C7859" s="5">
        <f>data!D7859</f>
        <v>18890.86</v>
      </c>
      <c r="D7859" s="7">
        <f>data!L7859</f>
        <v>-1.92438322854645E-4</v>
      </c>
      <c r="E7859" s="8">
        <f>data!M7859</f>
        <v>1.1090621707060062</v>
      </c>
      <c r="F7859" s="7" t="str">
        <f>data!N7859</f>
        <v>T</v>
      </c>
      <c r="G7859" s="8">
        <f t="shared" si="244"/>
        <v>1.1240465380555236</v>
      </c>
      <c r="H7859" s="6">
        <f t="shared" si="245"/>
        <v>4.241588690192958</v>
      </c>
    </row>
    <row r="7860" spans="1:8" x14ac:dyDescent="0.3">
      <c r="A7860" s="3">
        <f>data!A7860</f>
        <v>7859</v>
      </c>
      <c r="B7860" s="3">
        <f>data!B7860</f>
        <v>3</v>
      </c>
      <c r="C7860" s="5">
        <f>data!D7860</f>
        <v>29427.85</v>
      </c>
      <c r="D7860" s="7">
        <f>data!L7860</f>
        <v>1.13548365093773E-3</v>
      </c>
      <c r="E7860" s="8">
        <f>data!M7860</f>
        <v>1.086573354069466</v>
      </c>
      <c r="F7860" s="7" t="str">
        <f>data!N7860</f>
        <v>T</v>
      </c>
      <c r="G7860" s="8">
        <f t="shared" si="244"/>
        <v>1.1263851696867442</v>
      </c>
      <c r="H7860" s="6">
        <f t="shared" si="245"/>
        <v>46.642573196135629</v>
      </c>
    </row>
    <row r="7861" spans="1:8" x14ac:dyDescent="0.3">
      <c r="A7861" s="3">
        <f>data!A7861</f>
        <v>7860</v>
      </c>
      <c r="B7861" s="3">
        <f>data!B7861</f>
        <v>3</v>
      </c>
      <c r="C7861" s="5">
        <f>data!D7861</f>
        <v>24624.720000000001</v>
      </c>
      <c r="D7861" s="7">
        <f>data!L7861</f>
        <v>1.9947322505779401E-2</v>
      </c>
      <c r="E7861" s="8">
        <f>data!M7861</f>
        <v>1.2052446830476977</v>
      </c>
      <c r="F7861" s="7" t="str">
        <f>data!N7861</f>
        <v>V</v>
      </c>
      <c r="G7861" s="8">
        <f t="shared" si="244"/>
        <v>1.1600425990740735</v>
      </c>
      <c r="H7861" s="6">
        <f t="shared" si="245"/>
        <v>50.313927136679219</v>
      </c>
    </row>
    <row r="7862" spans="1:8" x14ac:dyDescent="0.3">
      <c r="A7862" s="3">
        <f>data!A7862</f>
        <v>7861</v>
      </c>
      <c r="B7862" s="3">
        <f>data!B7862</f>
        <v>3</v>
      </c>
      <c r="C7862" s="5">
        <f>data!D7862</f>
        <v>33007.46</v>
      </c>
      <c r="D7862" s="7">
        <f>data!L7862</f>
        <v>2.0647810458846699E-2</v>
      </c>
      <c r="E7862" s="8">
        <f>data!M7862</f>
        <v>1.1267023718439173</v>
      </c>
      <c r="F7862" s="7" t="str">
        <f>data!N7862</f>
        <v>V</v>
      </c>
      <c r="G7862" s="8">
        <f t="shared" si="244"/>
        <v>1.1613151239416346</v>
      </c>
      <c r="H7862" s="6">
        <f t="shared" si="245"/>
        <v>39.544343454529127</v>
      </c>
    </row>
    <row r="7863" spans="1:8" x14ac:dyDescent="0.3">
      <c r="A7863" s="3">
        <f>data!A7863</f>
        <v>7862</v>
      </c>
      <c r="B7863" s="3">
        <f>data!B7863</f>
        <v>3</v>
      </c>
      <c r="C7863" s="5">
        <f>data!D7863</f>
        <v>40644.6</v>
      </c>
      <c r="D7863" s="7">
        <f>data!L7863</f>
        <v>2.8050934065753399E-2</v>
      </c>
      <c r="E7863" s="8">
        <f>data!M7863</f>
        <v>0.99662288930581611</v>
      </c>
      <c r="F7863" s="7" t="str">
        <f>data!N7863</f>
        <v>V</v>
      </c>
      <c r="G7863" s="8">
        <f t="shared" si="244"/>
        <v>1.1748494663259192</v>
      </c>
      <c r="H7863" s="6">
        <f t="shared" si="245"/>
        <v>1291.064044094823</v>
      </c>
    </row>
    <row r="7864" spans="1:8" x14ac:dyDescent="0.3">
      <c r="A7864" s="3">
        <f>data!A7864</f>
        <v>7863</v>
      </c>
      <c r="B7864" s="3">
        <f>data!B7864</f>
        <v>3</v>
      </c>
      <c r="C7864" s="5">
        <f>data!D7864</f>
        <v>25354.06</v>
      </c>
      <c r="D7864" s="7">
        <f>data!L7864</f>
        <v>1.7800478350815298E-2</v>
      </c>
      <c r="E7864" s="8">
        <f>data!M7864</f>
        <v>1.0811570912012856</v>
      </c>
      <c r="F7864" s="7" t="str">
        <f>data!N7864</f>
        <v>V</v>
      </c>
      <c r="G7864" s="8">
        <f t="shared" si="244"/>
        <v>1.1561512642814971</v>
      </c>
      <c r="H7864" s="6">
        <f t="shared" si="245"/>
        <v>142.59442794975635</v>
      </c>
    </row>
    <row r="7865" spans="1:8" x14ac:dyDescent="0.3">
      <c r="A7865" s="3">
        <f>data!A7865</f>
        <v>7864</v>
      </c>
      <c r="B7865" s="3">
        <f>data!B7865</f>
        <v>3</v>
      </c>
      <c r="C7865" s="5">
        <f>data!D7865</f>
        <v>25908.36</v>
      </c>
      <c r="D7865" s="7">
        <f>data!L7865</f>
        <v>3.6773470624638701E-3</v>
      </c>
      <c r="E7865" s="8">
        <f>data!M7865</f>
        <v>1.1443703413103177</v>
      </c>
      <c r="F7865" s="7" t="str">
        <f>data!N7865</f>
        <v>V</v>
      </c>
      <c r="G7865" s="8">
        <f t="shared" si="244"/>
        <v>1.1308752787398428</v>
      </c>
      <c r="H7865" s="6">
        <f t="shared" si="245"/>
        <v>4.718345382655909</v>
      </c>
    </row>
    <row r="7866" spans="1:8" x14ac:dyDescent="0.3">
      <c r="A7866" s="3">
        <f>data!A7866</f>
        <v>7865</v>
      </c>
      <c r="B7866" s="3">
        <f>data!B7866</f>
        <v>3</v>
      </c>
      <c r="C7866" s="5">
        <f>data!D7866</f>
        <v>20069.73</v>
      </c>
      <c r="D7866" s="7">
        <f>data!L7866</f>
        <v>2.2326282012425501E-2</v>
      </c>
      <c r="E7866" s="8">
        <f>data!M7866</f>
        <v>1.218608169440242</v>
      </c>
      <c r="F7866" s="7" t="str">
        <f>data!N7866</f>
        <v>T</v>
      </c>
      <c r="G7866" s="8">
        <f t="shared" si="244"/>
        <v>1.1643699622176442</v>
      </c>
      <c r="H7866" s="6">
        <f t="shared" si="245"/>
        <v>59.040792991576474</v>
      </c>
    </row>
    <row r="7867" spans="1:8" x14ac:dyDescent="0.3">
      <c r="A7867" s="3">
        <f>data!A7867</f>
        <v>7866</v>
      </c>
      <c r="B7867" s="3">
        <f>data!B7867</f>
        <v>3</v>
      </c>
      <c r="C7867" s="5">
        <f>data!D7867</f>
        <v>26012</v>
      </c>
      <c r="D7867" s="7">
        <f>data!L7867</f>
        <v>1.63452996670981E-2</v>
      </c>
      <c r="E7867" s="8">
        <f>data!M7867</f>
        <v>1.1684352691491415</v>
      </c>
      <c r="F7867" s="7" t="str">
        <f>data!N7867</f>
        <v>V</v>
      </c>
      <c r="G7867" s="8">
        <f t="shared" si="244"/>
        <v>1.1535210563297942</v>
      </c>
      <c r="H7867" s="6">
        <f t="shared" si="245"/>
        <v>5.7859465494686546</v>
      </c>
    </row>
    <row r="7868" spans="1:8" x14ac:dyDescent="0.3">
      <c r="A7868" s="3">
        <f>data!A7868</f>
        <v>7867</v>
      </c>
      <c r="B7868" s="3">
        <f>data!B7868</f>
        <v>3</v>
      </c>
      <c r="C7868" s="5">
        <f>data!D7868</f>
        <v>29104.52</v>
      </c>
      <c r="D7868" s="7">
        <f>data!L7868</f>
        <v>3.86053751627582E-2</v>
      </c>
      <c r="E7868" s="8">
        <f>data!M7868</f>
        <v>1.0706066945606694</v>
      </c>
      <c r="F7868" s="7" t="str">
        <f>data!N7868</f>
        <v>T</v>
      </c>
      <c r="G7868" s="8">
        <f t="shared" si="244"/>
        <v>1.1944182158887384</v>
      </c>
      <c r="H7868" s="6">
        <f t="shared" si="245"/>
        <v>446.15170927843047</v>
      </c>
    </row>
    <row r="7869" spans="1:8" x14ac:dyDescent="0.3">
      <c r="A7869" s="3">
        <f>data!A7869</f>
        <v>7868</v>
      </c>
      <c r="B7869" s="3">
        <f>data!B7869</f>
        <v>3</v>
      </c>
      <c r="C7869" s="5">
        <f>data!D7869</f>
        <v>28436.3</v>
      </c>
      <c r="D7869" s="7">
        <f>data!L7869</f>
        <v>2.09040409228687E-2</v>
      </c>
      <c r="E7869" s="8">
        <f>data!M7869</f>
        <v>1.0812701829924649</v>
      </c>
      <c r="F7869" s="7" t="str">
        <f>data!N7869</f>
        <v>T</v>
      </c>
      <c r="G7869" s="8">
        <f t="shared" si="244"/>
        <v>1.1617809475634446</v>
      </c>
      <c r="H7869" s="6">
        <f t="shared" si="245"/>
        <v>184.3236192058142</v>
      </c>
    </row>
    <row r="7870" spans="1:8" x14ac:dyDescent="0.3">
      <c r="A7870" s="3">
        <f>data!A7870</f>
        <v>7869</v>
      </c>
      <c r="B7870" s="3">
        <f>data!B7870</f>
        <v>3</v>
      </c>
      <c r="C7870" s="5">
        <f>data!D7870</f>
        <v>30636.720000000001</v>
      </c>
      <c r="D7870" s="7">
        <f>data!L7870</f>
        <v>9.1122072511373698E-4</v>
      </c>
      <c r="E7870" s="8">
        <f>data!M7870</f>
        <v>1.0809602649006622</v>
      </c>
      <c r="F7870" s="7" t="str">
        <f>data!N7870</f>
        <v>T</v>
      </c>
      <c r="G7870" s="8">
        <f t="shared" si="244"/>
        <v>1.1259898742815757</v>
      </c>
      <c r="H7870" s="6">
        <f t="shared" si="245"/>
        <v>62.121026947803195</v>
      </c>
    </row>
    <row r="7871" spans="1:8" x14ac:dyDescent="0.3">
      <c r="A7871" s="3">
        <f>data!A7871</f>
        <v>7870</v>
      </c>
      <c r="B7871" s="3">
        <f>data!B7871</f>
        <v>3</v>
      </c>
      <c r="C7871" s="5">
        <f>data!D7871</f>
        <v>21152.3</v>
      </c>
      <c r="D7871" s="7">
        <f>data!L7871</f>
        <v>2.1425600917940501E-2</v>
      </c>
      <c r="E7871" s="8">
        <f>data!M7871</f>
        <v>1.1606031594064146</v>
      </c>
      <c r="F7871" s="7" t="str">
        <f>data!N7871</f>
        <v>V</v>
      </c>
      <c r="G7871" s="8">
        <f t="shared" si="244"/>
        <v>1.1627297141272508</v>
      </c>
      <c r="H7871" s="6">
        <f t="shared" si="245"/>
        <v>9.5655670982489949E-2</v>
      </c>
    </row>
    <row r="7872" spans="1:8" x14ac:dyDescent="0.3">
      <c r="A7872" s="3">
        <f>data!A7872</f>
        <v>7871</v>
      </c>
      <c r="B7872" s="3">
        <f>data!B7872</f>
        <v>3</v>
      </c>
      <c r="C7872" s="5">
        <f>data!D7872</f>
        <v>24136.19</v>
      </c>
      <c r="D7872" s="7">
        <f>data!L7872</f>
        <v>-3.2233612667186599E-3</v>
      </c>
      <c r="E7872" s="8">
        <f>data!M7872</f>
        <v>1.0466181061394382</v>
      </c>
      <c r="F7872" s="7" t="str">
        <f>data!N7872</f>
        <v>V</v>
      </c>
      <c r="G7872" s="8">
        <f t="shared" si="244"/>
        <v>1.1187268880160057</v>
      </c>
      <c r="H7872" s="6">
        <f t="shared" si="245"/>
        <v>125.50037810148427</v>
      </c>
    </row>
    <row r="7873" spans="1:8" x14ac:dyDescent="0.3">
      <c r="A7873" s="3">
        <f>data!A7873</f>
        <v>7872</v>
      </c>
      <c r="B7873" s="3">
        <f>data!B7873</f>
        <v>3</v>
      </c>
      <c r="C7873" s="5">
        <f>data!D7873</f>
        <v>14269.23</v>
      </c>
      <c r="D7873" s="7">
        <f>data!L7873</f>
        <v>3.6564071002411498E-2</v>
      </c>
      <c r="E7873" s="8">
        <f>data!M7873</f>
        <v>1.0307227845853313</v>
      </c>
      <c r="F7873" s="7" t="str">
        <f>data!N7873</f>
        <v>T</v>
      </c>
      <c r="G7873" s="8">
        <f t="shared" si="244"/>
        <v>1.1906082233153614</v>
      </c>
      <c r="H7873" s="6">
        <f t="shared" si="245"/>
        <v>364.76937091814176</v>
      </c>
    </row>
    <row r="7874" spans="1:8" x14ac:dyDescent="0.3">
      <c r="A7874" s="3">
        <f>data!A7874</f>
        <v>7873</v>
      </c>
      <c r="B7874" s="3">
        <f>data!B7874</f>
        <v>3</v>
      </c>
      <c r="C7874" s="5">
        <f>data!D7874</f>
        <v>21155.6401253939</v>
      </c>
      <c r="D7874" s="7">
        <f>data!L7874</f>
        <v>3.0564502398689001E-4</v>
      </c>
      <c r="E7874" s="8">
        <f>data!M7874</f>
        <v>1.1503683374259714</v>
      </c>
      <c r="F7874" s="7" t="str">
        <f>data!N7874</f>
        <v>T</v>
      </c>
      <c r="G7874" s="8">
        <f t="shared" si="244"/>
        <v>1.1249231536300424</v>
      </c>
      <c r="H7874" s="6">
        <f t="shared" si="245"/>
        <v>13.697375294143574</v>
      </c>
    </row>
    <row r="7875" spans="1:8" x14ac:dyDescent="0.3">
      <c r="A7875" s="3">
        <f>data!A7875</f>
        <v>7874</v>
      </c>
      <c r="B7875" s="3">
        <f>data!B7875</f>
        <v>3</v>
      </c>
      <c r="C7875" s="5">
        <f>data!D7875</f>
        <v>28251.500155448899</v>
      </c>
      <c r="D7875" s="7">
        <f>data!L7875</f>
        <v>1.8247682386598799E-2</v>
      </c>
      <c r="E7875" s="8">
        <f>data!M7875</f>
        <v>1.0607335490830636</v>
      </c>
      <c r="F7875" s="7" t="str">
        <f>data!N7875</f>
        <v>V</v>
      </c>
      <c r="G7875" s="8">
        <f t="shared" ref="G7875:G7938" si="246">$L$1*EXP($L$2*D7875)</f>
        <v>1.1569607812316933</v>
      </c>
      <c r="H7875" s="6">
        <f t="shared" ref="H7875:H7938" si="247">C7875*(E7875-G7875)^2</f>
        <v>261.5998568070799</v>
      </c>
    </row>
    <row r="7876" spans="1:8" x14ac:dyDescent="0.3">
      <c r="A7876" s="3">
        <f>data!A7876</f>
        <v>7875</v>
      </c>
      <c r="B7876" s="3">
        <f>data!B7876</f>
        <v>3</v>
      </c>
      <c r="C7876" s="5">
        <f>data!D7876</f>
        <v>46679.360178470597</v>
      </c>
      <c r="D7876" s="7">
        <f>data!L7876</f>
        <v>4.1245448958084801E-4</v>
      </c>
      <c r="E7876" s="8">
        <f>data!M7876</f>
        <v>1.0605089291554917</v>
      </c>
      <c r="F7876" s="7" t="str">
        <f>data!N7876</f>
        <v>T</v>
      </c>
      <c r="G7876" s="8">
        <f t="shared" si="246"/>
        <v>1.1251112249077311</v>
      </c>
      <c r="H7876" s="6">
        <f t="shared" si="247"/>
        <v>194.81428458894874</v>
      </c>
    </row>
    <row r="7877" spans="1:8" x14ac:dyDescent="0.3">
      <c r="A7877" s="3">
        <f>data!A7877</f>
        <v>7876</v>
      </c>
      <c r="B7877" s="3">
        <f>data!B7877</f>
        <v>3</v>
      </c>
      <c r="C7877" s="5">
        <f>data!D7877</f>
        <v>22545.86008395255</v>
      </c>
      <c r="D7877" s="7">
        <f>data!L7877</f>
        <v>8.9510901499774004E-3</v>
      </c>
      <c r="E7877" s="8">
        <f>data!M7877</f>
        <v>1.2238327433037206</v>
      </c>
      <c r="F7877" s="7" t="str">
        <f>data!N7877</f>
        <v>T</v>
      </c>
      <c r="G7877" s="8">
        <f t="shared" si="246"/>
        <v>1.1402483270360546</v>
      </c>
      <c r="H7877" s="6">
        <f t="shared" si="247"/>
        <v>157.51337427358692</v>
      </c>
    </row>
    <row r="7878" spans="1:8" x14ac:dyDescent="0.3">
      <c r="A7878" s="3">
        <f>data!A7878</f>
        <v>7877</v>
      </c>
      <c r="B7878" s="3">
        <f>data!B7878</f>
        <v>3</v>
      </c>
      <c r="C7878" s="5">
        <f>data!D7878</f>
        <v>21650.970092773448</v>
      </c>
      <c r="D7878" s="7">
        <f>data!L7878</f>
        <v>8.1360073213796597E-4</v>
      </c>
      <c r="E7878" s="8">
        <f>data!M7878</f>
        <v>1.2871716042481833</v>
      </c>
      <c r="F7878" s="7" t="str">
        <f>data!N7878</f>
        <v>T</v>
      </c>
      <c r="G7878" s="8">
        <f t="shared" si="246"/>
        <v>1.125817848454103</v>
      </c>
      <c r="H7878" s="6">
        <f t="shared" si="247"/>
        <v>563.68375351555937</v>
      </c>
    </row>
    <row r="7879" spans="1:8" x14ac:dyDescent="0.3">
      <c r="A7879" s="3">
        <f>data!A7879</f>
        <v>7878</v>
      </c>
      <c r="B7879" s="3">
        <f>data!B7879</f>
        <v>3</v>
      </c>
      <c r="C7879" s="5">
        <f>data!D7879</f>
        <v>22742.685087427501</v>
      </c>
      <c r="D7879" s="7">
        <f>data!L7879</f>
        <v>1.2988447288293899E-2</v>
      </c>
      <c r="E7879" s="8">
        <f>data!M7879</f>
        <v>0.96442899170901308</v>
      </c>
      <c r="F7879" s="7" t="str">
        <f>data!N7879</f>
        <v>T</v>
      </c>
      <c r="G7879" s="8">
        <f t="shared" si="246"/>
        <v>1.1474764090406935</v>
      </c>
      <c r="H7879" s="6">
        <f t="shared" si="247"/>
        <v>762.02452549139491</v>
      </c>
    </row>
    <row r="7880" spans="1:8" x14ac:dyDescent="0.3">
      <c r="A7880" s="3">
        <f>data!A7880</f>
        <v>7879</v>
      </c>
      <c r="B7880" s="3">
        <f>data!B7880</f>
        <v>3</v>
      </c>
      <c r="C7880" s="5">
        <f>data!D7880</f>
        <v>42596.099996089899</v>
      </c>
      <c r="D7880" s="7">
        <f>data!L7880</f>
        <v>3.2484399950738402E-2</v>
      </c>
      <c r="E7880" s="8">
        <f>data!M7880</f>
        <v>0.9351262772315404</v>
      </c>
      <c r="F7880" s="7" t="str">
        <f>data!N7880</f>
        <v>T</v>
      </c>
      <c r="G7880" s="8">
        <f t="shared" si="246"/>
        <v>1.1830300977645141</v>
      </c>
      <c r="H7880" s="6">
        <f t="shared" si="247"/>
        <v>2617.7988805775726</v>
      </c>
    </row>
    <row r="7881" spans="1:8" x14ac:dyDescent="0.3">
      <c r="A7881" s="3">
        <f>data!A7881</f>
        <v>7880</v>
      </c>
      <c r="B7881" s="3">
        <f>data!B7881</f>
        <v>3</v>
      </c>
      <c r="C7881" s="5">
        <f>data!D7881</f>
        <v>35309.679999738903</v>
      </c>
      <c r="D7881" s="7">
        <f>data!L7881</f>
        <v>0.153253737973847</v>
      </c>
      <c r="E7881" s="8">
        <f>data!M7881</f>
        <v>1.2278554778554778</v>
      </c>
      <c r="F7881" s="7" t="str">
        <f>data!N7881</f>
        <v>T</v>
      </c>
      <c r="G7881" s="8">
        <f t="shared" si="246"/>
        <v>1.4291789461415332</v>
      </c>
      <c r="H7881" s="6">
        <f t="shared" si="247"/>
        <v>1431.1415439740426</v>
      </c>
    </row>
    <row r="7882" spans="1:8" x14ac:dyDescent="0.3">
      <c r="A7882" s="3">
        <f>data!A7882</f>
        <v>7881</v>
      </c>
      <c r="B7882" s="3">
        <f>data!B7882</f>
        <v>3</v>
      </c>
      <c r="C7882" s="5">
        <f>data!D7882</f>
        <v>37565.749999046297</v>
      </c>
      <c r="D7882" s="7">
        <f>data!L7882</f>
        <v>1.09696679665143E-2</v>
      </c>
      <c r="E7882" s="8">
        <f>data!M7882</f>
        <v>1.2227565854191715</v>
      </c>
      <c r="F7882" s="7" t="str">
        <f>data!N7882</f>
        <v>V</v>
      </c>
      <c r="G7882" s="8">
        <f t="shared" si="246"/>
        <v>1.1438564783533087</v>
      </c>
      <c r="H7882" s="6">
        <f t="shared" si="247"/>
        <v>233.85531722508259</v>
      </c>
    </row>
    <row r="7883" spans="1:8" x14ac:dyDescent="0.3">
      <c r="A7883" s="3">
        <f>data!A7883</f>
        <v>7882</v>
      </c>
      <c r="B7883" s="3">
        <f>data!B7883</f>
        <v>3</v>
      </c>
      <c r="C7883" s="5">
        <f>data!D7883</f>
        <v>32798.130001545003</v>
      </c>
      <c r="D7883" s="7">
        <f>data!L7883</f>
        <v>2.5450076364760999E-3</v>
      </c>
      <c r="E7883" s="8">
        <f>data!M7883</f>
        <v>1.1048084147257702</v>
      </c>
      <c r="F7883" s="7" t="str">
        <f>data!N7883</f>
        <v>V</v>
      </c>
      <c r="G7883" s="8">
        <f t="shared" si="246"/>
        <v>1.1288728358993403</v>
      </c>
      <c r="H7883" s="6">
        <f t="shared" si="247"/>
        <v>18.993277909231693</v>
      </c>
    </row>
    <row r="7884" spans="1:8" x14ac:dyDescent="0.3">
      <c r="A7884" s="3">
        <f>data!A7884</f>
        <v>7883</v>
      </c>
      <c r="B7884" s="3">
        <f>data!B7884</f>
        <v>3</v>
      </c>
      <c r="C7884" s="5">
        <f>data!D7884</f>
        <v>15871.8450001478</v>
      </c>
      <c r="D7884" s="7">
        <f>data!L7884</f>
        <v>-2.2319556908484499E-3</v>
      </c>
      <c r="E7884" s="8">
        <f>data!M7884</f>
        <v>1.0577295621851996</v>
      </c>
      <c r="F7884" s="7" t="str">
        <f>data!N7884</f>
        <v>T</v>
      </c>
      <c r="G7884" s="8">
        <f t="shared" si="246"/>
        <v>1.1204641527267969</v>
      </c>
      <c r="H7884" s="6">
        <f t="shared" si="247"/>
        <v>62.46569109200567</v>
      </c>
    </row>
    <row r="7885" spans="1:8" x14ac:dyDescent="0.3">
      <c r="A7885" s="3">
        <f>data!A7885</f>
        <v>7884</v>
      </c>
      <c r="B7885" s="3">
        <f>data!B7885</f>
        <v>3</v>
      </c>
      <c r="C7885" s="5">
        <f>data!D7885</f>
        <v>29530.539996147199</v>
      </c>
      <c r="D7885" s="7">
        <f>data!L7885</f>
        <v>3.2074526399083397E-2</v>
      </c>
      <c r="E7885" s="8">
        <f>data!M7885</f>
        <v>1.2484276729559749</v>
      </c>
      <c r="F7885" s="7" t="str">
        <f>data!N7885</f>
        <v>V</v>
      </c>
      <c r="G7885" s="8">
        <f t="shared" si="246"/>
        <v>1.1822714154335379</v>
      </c>
      <c r="H7885" s="6">
        <f t="shared" si="247"/>
        <v>129.24484996320263</v>
      </c>
    </row>
    <row r="7886" spans="1:8" x14ac:dyDescent="0.3">
      <c r="A7886" s="3">
        <f>data!A7886</f>
        <v>7885</v>
      </c>
      <c r="B7886" s="3">
        <f>data!B7886</f>
        <v>3</v>
      </c>
      <c r="C7886" s="5">
        <f>data!D7886</f>
        <v>38563.870003938697</v>
      </c>
      <c r="D7886" s="7">
        <f>data!L7886</f>
        <v>1.59785436339175E-2</v>
      </c>
      <c r="E7886" s="8">
        <f>data!M7886</f>
        <v>1.2805970149253731</v>
      </c>
      <c r="F7886" s="7" t="str">
        <f>data!N7886</f>
        <v>T</v>
      </c>
      <c r="G7886" s="8">
        <f t="shared" si="246"/>
        <v>1.1528590963606447</v>
      </c>
      <c r="H7886" s="6">
        <f t="shared" si="247"/>
        <v>629.24573512221502</v>
      </c>
    </row>
    <row r="7887" spans="1:8" x14ac:dyDescent="0.3">
      <c r="A7887" s="3">
        <f>data!A7887</f>
        <v>7886</v>
      </c>
      <c r="B7887" s="3">
        <f>data!B7887</f>
        <v>3</v>
      </c>
      <c r="C7887" s="5">
        <f>data!D7887</f>
        <v>37423.300003051801</v>
      </c>
      <c r="D7887" s="7">
        <f>data!L7887</f>
        <v>2.2697598923471702E-3</v>
      </c>
      <c r="E7887" s="8">
        <f>data!M7887</f>
        <v>1.1406610299769409</v>
      </c>
      <c r="F7887" s="7" t="str">
        <f>data!N7887</f>
        <v>T</v>
      </c>
      <c r="G7887" s="8">
        <f t="shared" si="246"/>
        <v>1.1283866203733983</v>
      </c>
      <c r="H7887" s="6">
        <f t="shared" si="247"/>
        <v>5.6382367085358718</v>
      </c>
    </row>
    <row r="7888" spans="1:8" x14ac:dyDescent="0.3">
      <c r="A7888" s="3">
        <f>data!A7888</f>
        <v>7887</v>
      </c>
      <c r="B7888" s="3">
        <f>data!B7888</f>
        <v>3</v>
      </c>
      <c r="C7888" s="5">
        <f>data!D7888</f>
        <v>38918.180000066801</v>
      </c>
      <c r="D7888" s="7">
        <f>data!L7888</f>
        <v>3.10158996045737E-2</v>
      </c>
      <c r="E7888" s="8">
        <f>data!M7888</f>
        <v>1.1146053186998734</v>
      </c>
      <c r="F7888" s="7" t="str">
        <f>data!N7888</f>
        <v>V</v>
      </c>
      <c r="G7888" s="8">
        <f t="shared" si="246"/>
        <v>1.1803141311647651</v>
      </c>
      <c r="H7888" s="6">
        <f t="shared" si="247"/>
        <v>168.03500342432591</v>
      </c>
    </row>
    <row r="7889" spans="1:8" x14ac:dyDescent="0.3">
      <c r="A7889" s="3">
        <f>data!A7889</f>
        <v>7888</v>
      </c>
      <c r="B7889" s="3">
        <f>data!B7889</f>
        <v>3</v>
      </c>
      <c r="C7889" s="5">
        <f>data!D7889</f>
        <v>15673.660002410399</v>
      </c>
      <c r="D7889" s="7">
        <f>data!L7889</f>
        <v>1.8694829967419099E-2</v>
      </c>
      <c r="E7889" s="8">
        <f>data!M7889</f>
        <v>1.4153926564745851</v>
      </c>
      <c r="F7889" s="7" t="str">
        <f>data!N7889</f>
        <v>V</v>
      </c>
      <c r="G7889" s="8">
        <f t="shared" si="246"/>
        <v>1.1577707626909106</v>
      </c>
      <c r="H7889" s="6">
        <f t="shared" si="247"/>
        <v>1040.2457701022324</v>
      </c>
    </row>
    <row r="7890" spans="1:8" x14ac:dyDescent="0.3">
      <c r="A7890" s="3">
        <f>data!A7890</f>
        <v>7889</v>
      </c>
      <c r="B7890" s="3">
        <f>data!B7890</f>
        <v>3</v>
      </c>
      <c r="C7890" s="5">
        <f>data!D7890</f>
        <v>31831.709996461901</v>
      </c>
      <c r="D7890" s="7">
        <f>data!L7890</f>
        <v>3.1493046751812803E-2</v>
      </c>
      <c r="E7890" s="8">
        <f>data!M7890</f>
        <v>1.2479736575481257</v>
      </c>
      <c r="F7890" s="7" t="str">
        <f>data!N7890</f>
        <v>T</v>
      </c>
      <c r="G7890" s="8">
        <f t="shared" si="246"/>
        <v>1.1811959222224635</v>
      </c>
      <c r="H7890" s="6">
        <f t="shared" si="247"/>
        <v>141.94606004715808</v>
      </c>
    </row>
    <row r="7891" spans="1:8" x14ac:dyDescent="0.3">
      <c r="A7891" s="3">
        <f>data!A7891</f>
        <v>7890</v>
      </c>
      <c r="B7891" s="3">
        <f>data!B7891</f>
        <v>3</v>
      </c>
      <c r="C7891" s="5">
        <f>data!D7891</f>
        <v>25470.849941104701</v>
      </c>
      <c r="D7891" s="7">
        <f>data!L7891</f>
        <v>-3.2349237674311297E-2</v>
      </c>
      <c r="E7891" s="8">
        <f>data!M7891</f>
        <v>1.0265173000567216</v>
      </c>
      <c r="F7891" s="7" t="str">
        <f>data!N7891</f>
        <v>V</v>
      </c>
      <c r="G7891" s="8">
        <f t="shared" si="246"/>
        <v>1.0688734218424294</v>
      </c>
      <c r="H7891" s="6">
        <f t="shared" si="247"/>
        <v>45.695750442158094</v>
      </c>
    </row>
    <row r="7892" spans="1:8" x14ac:dyDescent="0.3">
      <c r="A7892" s="3">
        <f>data!A7892</f>
        <v>7891</v>
      </c>
      <c r="B7892" s="3">
        <f>data!B7892</f>
        <v>3</v>
      </c>
      <c r="C7892" s="5">
        <f>data!D7892</f>
        <v>11137.184993565101</v>
      </c>
      <c r="D7892" s="7">
        <f>data!L7892</f>
        <v>9.6989516630679607E-3</v>
      </c>
      <c r="E7892" s="8">
        <f>data!M7892</f>
        <v>1.0399299474605954</v>
      </c>
      <c r="F7892" s="7" t="str">
        <f>data!N7892</f>
        <v>V</v>
      </c>
      <c r="G7892" s="8">
        <f t="shared" si="246"/>
        <v>1.1415837793991732</v>
      </c>
      <c r="H7892" s="6">
        <f t="shared" si="247"/>
        <v>115.08611836910225</v>
      </c>
    </row>
    <row r="7893" spans="1:8" x14ac:dyDescent="0.3">
      <c r="A7893" s="3">
        <f>data!A7893</f>
        <v>7892</v>
      </c>
      <c r="B7893" s="3">
        <f>data!B7893</f>
        <v>3</v>
      </c>
      <c r="C7893" s="5">
        <f>data!D7893</f>
        <v>9194.9050005674508</v>
      </c>
      <c r="D7893" s="7">
        <f>data!L7893</f>
        <v>1.7610427209579799E-2</v>
      </c>
      <c r="E7893" s="8">
        <f>data!M7893</f>
        <v>1.4979477208900411</v>
      </c>
      <c r="F7893" s="7" t="str">
        <f>data!N7893</f>
        <v>T</v>
      </c>
      <c r="G7893" s="8">
        <f t="shared" si="246"/>
        <v>1.1558074102459628</v>
      </c>
      <c r="H7893" s="6">
        <f t="shared" si="247"/>
        <v>1076.3555073484949</v>
      </c>
    </row>
    <row r="7894" spans="1:8" x14ac:dyDescent="0.3">
      <c r="A7894" s="3">
        <f>data!A7894</f>
        <v>7893</v>
      </c>
      <c r="B7894" s="3">
        <f>data!B7894</f>
        <v>3</v>
      </c>
      <c r="C7894" s="5">
        <f>data!D7894</f>
        <v>20983.030000984701</v>
      </c>
      <c r="D7894" s="7">
        <f>data!L7894</f>
        <v>5.0120037929030498E-3</v>
      </c>
      <c r="E7894" s="8">
        <f>data!M7894</f>
        <v>1.2437302619357236</v>
      </c>
      <c r="F7894" s="7" t="str">
        <f>data!N7894</f>
        <v>V</v>
      </c>
      <c r="G7894" s="8">
        <f t="shared" si="246"/>
        <v>1.1332400631333182</v>
      </c>
      <c r="H7894" s="6">
        <f t="shared" si="247"/>
        <v>256.16259348530497</v>
      </c>
    </row>
    <row r="7895" spans="1:8" x14ac:dyDescent="0.3">
      <c r="A7895" s="3">
        <f>data!A7895</f>
        <v>7894</v>
      </c>
      <c r="B7895" s="3">
        <f>data!B7895</f>
        <v>3</v>
      </c>
      <c r="C7895" s="5">
        <f>data!D7895</f>
        <v>12267.8699994087</v>
      </c>
      <c r="D7895" s="7">
        <f>data!L7895</f>
        <v>0.17738491118729499</v>
      </c>
      <c r="E7895" s="8">
        <f>data!M7895</f>
        <v>1.3463819691577699</v>
      </c>
      <c r="F7895" s="7" t="str">
        <f>data!N7895</f>
        <v>V</v>
      </c>
      <c r="G7895" s="8">
        <f t="shared" si="246"/>
        <v>1.4841894729162464</v>
      </c>
      <c r="H7895" s="6">
        <f t="shared" si="247"/>
        <v>232.9779916451231</v>
      </c>
    </row>
    <row r="7896" spans="1:8" x14ac:dyDescent="0.3">
      <c r="A7896" s="3">
        <f>data!A7896</f>
        <v>7895</v>
      </c>
      <c r="B7896" s="3">
        <f>data!B7896</f>
        <v>3</v>
      </c>
      <c r="C7896" s="5">
        <f>data!D7896</f>
        <v>13894.6299960613</v>
      </c>
      <c r="D7896" s="7">
        <f>data!L7896</f>
        <v>0.17466140581475001</v>
      </c>
      <c r="E7896" s="8">
        <f>data!M7896</f>
        <v>1.1452902328814738</v>
      </c>
      <c r="F7896" s="7" t="str">
        <f>data!N7896</f>
        <v>V</v>
      </c>
      <c r="G7896" s="8">
        <f t="shared" si="246"/>
        <v>1.4778763265174071</v>
      </c>
      <c r="H7896" s="6">
        <f t="shared" si="247"/>
        <v>1536.933789569481</v>
      </c>
    </row>
    <row r="7897" spans="1:8" x14ac:dyDescent="0.3">
      <c r="A7897" s="3">
        <f>data!A7897</f>
        <v>7896</v>
      </c>
      <c r="B7897" s="3">
        <f>data!B7897</f>
        <v>3</v>
      </c>
      <c r="C7897" s="5">
        <f>data!D7897</f>
        <v>13998.379995703701</v>
      </c>
      <c r="D7897" s="7">
        <f>data!L7897</f>
        <v>0.150418123507849</v>
      </c>
      <c r="E7897" s="8">
        <f>data!M7897</f>
        <v>1.2576271186440677</v>
      </c>
      <c r="F7897" s="7" t="str">
        <f>data!N7897</f>
        <v>V</v>
      </c>
      <c r="G7897" s="8">
        <f t="shared" si="246"/>
        <v>1.4228501078971265</v>
      </c>
      <c r="H7897" s="6">
        <f t="shared" si="247"/>
        <v>382.13668258013826</v>
      </c>
    </row>
    <row r="7898" spans="1:8" x14ac:dyDescent="0.3">
      <c r="A7898" s="3">
        <f>data!A7898</f>
        <v>7897</v>
      </c>
      <c r="B7898" s="3">
        <f>data!B7898</f>
        <v>3</v>
      </c>
      <c r="C7898" s="5">
        <f>data!D7898</f>
        <v>22177.119995355599</v>
      </c>
      <c r="D7898" s="7">
        <f>data!L7898</f>
        <v>3.86759811026709E-3</v>
      </c>
      <c r="E7898" s="8">
        <f>data!M7898</f>
        <v>1.2084233261339092</v>
      </c>
      <c r="F7898" s="7" t="str">
        <f>data!N7898</f>
        <v>V</v>
      </c>
      <c r="G7898" s="8">
        <f t="shared" si="246"/>
        <v>1.1312120693734307</v>
      </c>
      <c r="H7898" s="6">
        <f t="shared" si="247"/>
        <v>132.21063444959285</v>
      </c>
    </row>
    <row r="7899" spans="1:8" x14ac:dyDescent="0.3">
      <c r="A7899" s="3">
        <f>data!A7899</f>
        <v>7898</v>
      </c>
      <c r="B7899" s="3">
        <f>data!B7899</f>
        <v>3</v>
      </c>
      <c r="C7899" s="5">
        <f>data!D7899</f>
        <v>24695.259994447199</v>
      </c>
      <c r="D7899" s="7">
        <f>data!L7899</f>
        <v>0.16600020153727699</v>
      </c>
      <c r="E7899" s="8">
        <f>data!M7899</f>
        <v>1.0870237865016439</v>
      </c>
      <c r="F7899" s="7" t="str">
        <f>data!N7899</f>
        <v>V</v>
      </c>
      <c r="G7899" s="8">
        <f t="shared" si="246"/>
        <v>1.4579774010572393</v>
      </c>
      <c r="H7899" s="6">
        <f t="shared" si="247"/>
        <v>3398.2303725779902</v>
      </c>
    </row>
    <row r="7900" spans="1:8" x14ac:dyDescent="0.3">
      <c r="A7900" s="3">
        <f>data!A7900</f>
        <v>7899</v>
      </c>
      <c r="B7900" s="3">
        <f>data!B7900</f>
        <v>3</v>
      </c>
      <c r="C7900" s="5">
        <f>data!D7900</f>
        <v>26458.549997091301</v>
      </c>
      <c r="D7900" s="7">
        <f>data!L7900</f>
        <v>0.21915286429853301</v>
      </c>
      <c r="E7900" s="8">
        <f>data!M7900</f>
        <v>1.3915094339622642</v>
      </c>
      <c r="F7900" s="7" t="str">
        <f>data!N7900</f>
        <v>T</v>
      </c>
      <c r="G7900" s="8">
        <f t="shared" si="246"/>
        <v>1.5844566893859768</v>
      </c>
      <c r="H7900" s="6">
        <f t="shared" si="247"/>
        <v>985.01592207569672</v>
      </c>
    </row>
    <row r="7901" spans="1:8" x14ac:dyDescent="0.3">
      <c r="A7901" s="3">
        <f>data!A7901</f>
        <v>7900</v>
      </c>
      <c r="B7901" s="3">
        <f>data!B7901</f>
        <v>3</v>
      </c>
      <c r="C7901" s="5">
        <f>data!D7901</f>
        <v>30645.3099944592</v>
      </c>
      <c r="D7901" s="7">
        <f>data!L7901</f>
        <v>0.15279852799995</v>
      </c>
      <c r="E7901" s="8">
        <f>data!M7901</f>
        <v>1.024849764495696</v>
      </c>
      <c r="F7901" s="7" t="str">
        <f>data!N7901</f>
        <v>V</v>
      </c>
      <c r="G7901" s="8">
        <f t="shared" si="246"/>
        <v>1.4281610645659251</v>
      </c>
      <c r="H7901" s="6">
        <f t="shared" si="247"/>
        <v>4984.7662697033593</v>
      </c>
    </row>
    <row r="7902" spans="1:8" x14ac:dyDescent="0.3">
      <c r="A7902" s="3">
        <f>data!A7902</f>
        <v>7901</v>
      </c>
      <c r="B7902" s="3">
        <f>data!B7902</f>
        <v>3</v>
      </c>
      <c r="C7902" s="5">
        <f>data!D7902</f>
        <v>27199.0699951649</v>
      </c>
      <c r="D7902" s="7">
        <f>data!L7902</f>
        <v>0.116975428978594</v>
      </c>
      <c r="E7902" s="8">
        <f>data!M7902</f>
        <v>0.9547251167804528</v>
      </c>
      <c r="F7902" s="7" t="str">
        <f>data!N7902</f>
        <v>T</v>
      </c>
      <c r="G7902" s="8">
        <f t="shared" si="246"/>
        <v>1.3502900658538071</v>
      </c>
      <c r="H7902" s="6">
        <f t="shared" si="247"/>
        <v>4255.8827876715604</v>
      </c>
    </row>
    <row r="7903" spans="1:8" x14ac:dyDescent="0.3">
      <c r="A7903" s="3">
        <f>data!A7903</f>
        <v>7902</v>
      </c>
      <c r="B7903" s="3">
        <f>data!B7903</f>
        <v>3</v>
      </c>
      <c r="C7903" s="5">
        <f>data!D7903</f>
        <v>29070.040000259902</v>
      </c>
      <c r="D7903" s="7">
        <f>data!L7903</f>
        <v>0.15303444308201</v>
      </c>
      <c r="E7903" s="8">
        <f>data!M7903</f>
        <v>1.0353769534604156</v>
      </c>
      <c r="F7903" s="7" t="str">
        <f>data!N7903</f>
        <v>T</v>
      </c>
      <c r="G7903" s="8">
        <f t="shared" si="246"/>
        <v>1.4286884967813742</v>
      </c>
      <c r="H7903" s="6">
        <f t="shared" si="247"/>
        <v>4496.959898882591</v>
      </c>
    </row>
    <row r="7904" spans="1:8" x14ac:dyDescent="0.3">
      <c r="A7904" s="3">
        <f>data!A7904</f>
        <v>7903</v>
      </c>
      <c r="B7904" s="3">
        <f>data!B7904</f>
        <v>3</v>
      </c>
      <c r="C7904" s="5">
        <f>data!D7904</f>
        <v>28133.0899964571</v>
      </c>
      <c r="D7904" s="7">
        <f>data!L7904</f>
        <v>0.12835674741750799</v>
      </c>
      <c r="E7904" s="8">
        <f>data!M7904</f>
        <v>0.93146901432763685</v>
      </c>
      <c r="F7904" s="7" t="str">
        <f>data!N7904</f>
        <v>V</v>
      </c>
      <c r="G7904" s="8">
        <f t="shared" si="246"/>
        <v>1.3745587980718568</v>
      </c>
      <c r="H7904" s="6">
        <f t="shared" si="247"/>
        <v>5523.3289477214776</v>
      </c>
    </row>
    <row r="7905" spans="1:8" x14ac:dyDescent="0.3">
      <c r="A7905" s="3">
        <f>data!A7905</f>
        <v>7904</v>
      </c>
      <c r="B7905" s="3">
        <f>data!B7905</f>
        <v>3</v>
      </c>
      <c r="C7905" s="5">
        <f>data!D7905</f>
        <v>39577.810002565398</v>
      </c>
      <c r="D7905" s="7">
        <f>data!L7905</f>
        <v>9.3828734724282596E-3</v>
      </c>
      <c r="E7905" s="8">
        <f>data!M7905</f>
        <v>1.2942827442827443</v>
      </c>
      <c r="F7905" s="7" t="str">
        <f>data!N7905</f>
        <v>V</v>
      </c>
      <c r="G7905" s="8">
        <f t="shared" si="246"/>
        <v>1.1410191695161662</v>
      </c>
      <c r="H7905" s="6">
        <f t="shared" si="247"/>
        <v>929.671807768245</v>
      </c>
    </row>
    <row r="7906" spans="1:8" x14ac:dyDescent="0.3">
      <c r="A7906" s="3">
        <f>data!A7906</f>
        <v>7905</v>
      </c>
      <c r="B7906" s="3">
        <f>data!B7906</f>
        <v>3</v>
      </c>
      <c r="C7906" s="5">
        <f>data!D7906</f>
        <v>36035.400001764297</v>
      </c>
      <c r="D7906" s="7">
        <f>data!L7906</f>
        <v>3.37878886272387E-3</v>
      </c>
      <c r="E7906" s="8">
        <f>data!M7906</f>
        <v>1.1763094830537486</v>
      </c>
      <c r="F7906" s="7" t="str">
        <f>data!N7906</f>
        <v>V</v>
      </c>
      <c r="G7906" s="8">
        <f t="shared" si="246"/>
        <v>1.1303469602336935</v>
      </c>
      <c r="H7906" s="6">
        <f t="shared" si="247"/>
        <v>76.126710541195251</v>
      </c>
    </row>
    <row r="7907" spans="1:8" x14ac:dyDescent="0.3">
      <c r="A7907" s="3">
        <f>data!A7907</f>
        <v>7906</v>
      </c>
      <c r="B7907" s="3">
        <f>data!B7907</f>
        <v>3</v>
      </c>
      <c r="C7907" s="5">
        <f>data!D7907</f>
        <v>17975.220000624649</v>
      </c>
      <c r="D7907" s="7">
        <f>data!L7907</f>
        <v>1.26411741616625E-3</v>
      </c>
      <c r="E7907" s="8">
        <f>data!M7907</f>
        <v>1.1063441350981287</v>
      </c>
      <c r="F7907" s="7" t="str">
        <f>data!N7907</f>
        <v>T</v>
      </c>
      <c r="G7907" s="8">
        <f t="shared" si="246"/>
        <v>1.1266119676763544</v>
      </c>
      <c r="H7907" s="6">
        <f t="shared" si="247"/>
        <v>7.383951420571143</v>
      </c>
    </row>
    <row r="7908" spans="1:8" x14ac:dyDescent="0.3">
      <c r="A7908" s="3">
        <f>data!A7908</f>
        <v>7907</v>
      </c>
      <c r="B7908" s="3">
        <f>data!B7908</f>
        <v>3</v>
      </c>
      <c r="C7908" s="5">
        <f>data!D7908</f>
        <v>15064.4250022173</v>
      </c>
      <c r="D7908" s="7">
        <f>data!L7908</f>
        <v>1.5925305133612198E-2</v>
      </c>
      <c r="E7908" s="8">
        <f>data!M7908</f>
        <v>1.3776271186440678</v>
      </c>
      <c r="F7908" s="7" t="str">
        <f>data!N7908</f>
        <v>T</v>
      </c>
      <c r="G7908" s="8">
        <f t="shared" si="246"/>
        <v>1.1527630374790903</v>
      </c>
      <c r="H7908" s="6">
        <f t="shared" si="247"/>
        <v>761.71540144291669</v>
      </c>
    </row>
    <row r="7909" spans="1:8" x14ac:dyDescent="0.3">
      <c r="A7909" s="3">
        <f>data!A7909</f>
        <v>7908</v>
      </c>
      <c r="B7909" s="3">
        <f>data!B7909</f>
        <v>3</v>
      </c>
      <c r="C7909" s="5">
        <f>data!D7909</f>
        <v>31160.150004953099</v>
      </c>
      <c r="D7909" s="7">
        <f>data!L7909</f>
        <v>3.00317255782819E-2</v>
      </c>
      <c r="E7909" s="8">
        <f>data!M7909</f>
        <v>1.1869655351127235</v>
      </c>
      <c r="F7909" s="7" t="str">
        <f>data!N7909</f>
        <v>T</v>
      </c>
      <c r="G7909" s="8">
        <f t="shared" si="246"/>
        <v>1.1784974084880766</v>
      </c>
      <c r="H7909" s="6">
        <f t="shared" si="247"/>
        <v>2.234468448158101</v>
      </c>
    </row>
    <row r="7910" spans="1:8" x14ac:dyDescent="0.3">
      <c r="A7910" s="3">
        <f>data!A7910</f>
        <v>7909</v>
      </c>
      <c r="B7910" s="3">
        <f>data!B7910</f>
        <v>3</v>
      </c>
      <c r="C7910" s="5">
        <f>data!D7910</f>
        <v>37313.740006208398</v>
      </c>
      <c r="D7910" s="7">
        <f>data!L7910</f>
        <v>1.31600203458699E-2</v>
      </c>
      <c r="E7910" s="8">
        <f>data!M7910</f>
        <v>1.1766913144244564</v>
      </c>
      <c r="F7910" s="7" t="str">
        <f>data!N7910</f>
        <v>T</v>
      </c>
      <c r="G7910" s="8">
        <f t="shared" si="246"/>
        <v>1.1477845892497212</v>
      </c>
      <c r="H7910" s="6">
        <f t="shared" si="247"/>
        <v>31.179314892376819</v>
      </c>
    </row>
    <row r="7911" spans="1:8" x14ac:dyDescent="0.3">
      <c r="A7911" s="3">
        <f>data!A7911</f>
        <v>7910</v>
      </c>
      <c r="B7911" s="3">
        <f>data!B7911</f>
        <v>3</v>
      </c>
      <c r="C7911" s="5">
        <f>data!D7911</f>
        <v>34546.300004959099</v>
      </c>
      <c r="D7911" s="7">
        <f>data!L7911</f>
        <v>7.0908811828885199E-4</v>
      </c>
      <c r="E7911" s="8">
        <f>data!M7911</f>
        <v>1.072058122915674</v>
      </c>
      <c r="F7911" s="7" t="str">
        <f>data!N7911</f>
        <v>V</v>
      </c>
      <c r="G7911" s="8">
        <f t="shared" si="246"/>
        <v>1.1256337055894519</v>
      </c>
      <c r="H7911" s="6">
        <f t="shared" si="247"/>
        <v>99.159732427659051</v>
      </c>
    </row>
    <row r="7912" spans="1:8" x14ac:dyDescent="0.3">
      <c r="A7912" s="3">
        <f>data!A7912</f>
        <v>7911</v>
      </c>
      <c r="B7912" s="3">
        <f>data!B7912</f>
        <v>3</v>
      </c>
      <c r="C7912" s="5">
        <f>data!D7912</f>
        <v>16322.505001544951</v>
      </c>
      <c r="D7912" s="7">
        <f>data!L7912</f>
        <v>1.10589197437094E-3</v>
      </c>
      <c r="E7912" s="8">
        <f>data!M7912</f>
        <v>1.0508944318468127</v>
      </c>
      <c r="F7912" s="7" t="str">
        <f>data!N7912</f>
        <v>V</v>
      </c>
      <c r="G7912" s="8">
        <f t="shared" si="246"/>
        <v>1.126333002188042</v>
      </c>
      <c r="H7912" s="6">
        <f t="shared" si="247"/>
        <v>92.891015156918229</v>
      </c>
    </row>
    <row r="7913" spans="1:8" x14ac:dyDescent="0.3">
      <c r="A7913" s="3">
        <f>data!A7913</f>
        <v>7912</v>
      </c>
      <c r="B7913" s="3">
        <f>data!B7913</f>
        <v>3</v>
      </c>
      <c r="C7913" s="5">
        <f>data!D7913</f>
        <v>13833.639999896301</v>
      </c>
      <c r="D7913" s="7">
        <f>data!L7913</f>
        <v>1.6599326650808301E-2</v>
      </c>
      <c r="E7913" s="8">
        <f>data!M7913</f>
        <v>1.3911625148279954</v>
      </c>
      <c r="F7913" s="7" t="str">
        <f>data!N7913</f>
        <v>T</v>
      </c>
      <c r="G7913" s="8">
        <f t="shared" si="246"/>
        <v>1.1539797738119062</v>
      </c>
      <c r="H7913" s="6">
        <f t="shared" si="247"/>
        <v>778.22044652433021</v>
      </c>
    </row>
    <row r="7914" spans="1:8" x14ac:dyDescent="0.3">
      <c r="A7914" s="3">
        <f>data!A7914</f>
        <v>7913</v>
      </c>
      <c r="B7914" s="3">
        <f>data!B7914</f>
        <v>3</v>
      </c>
      <c r="C7914" s="5">
        <f>data!D7914</f>
        <v>29632.2800082266</v>
      </c>
      <c r="D7914" s="7">
        <f>data!L7914</f>
        <v>3.6176627482046197E-2</v>
      </c>
      <c r="E7914" s="8">
        <f>data!M7914</f>
        <v>1.2156220128362694</v>
      </c>
      <c r="F7914" s="7" t="str">
        <f>data!N7914</f>
        <v>V</v>
      </c>
      <c r="G7914" s="8">
        <f t="shared" si="246"/>
        <v>1.1898864527228257</v>
      </c>
      <c r="H7914" s="6">
        <f t="shared" si="247"/>
        <v>19.626023673362283</v>
      </c>
    </row>
    <row r="7915" spans="1:8" x14ac:dyDescent="0.3">
      <c r="A7915" s="3">
        <f>data!A7915</f>
        <v>7914</v>
      </c>
      <c r="B7915" s="3">
        <f>data!B7915</f>
        <v>3</v>
      </c>
      <c r="C7915" s="5">
        <f>data!D7915</f>
        <v>3945.3100000321851</v>
      </c>
      <c r="D7915" s="7">
        <f>data!L7915</f>
        <v>2.3832444709716099E-3</v>
      </c>
      <c r="E7915" s="8">
        <f>data!M7915</f>
        <v>1.2311392405063291</v>
      </c>
      <c r="F7915" s="7" t="str">
        <f>data!N7915</f>
        <v>T</v>
      </c>
      <c r="G7915" s="8">
        <f t="shared" si="246"/>
        <v>1.1285870615406997</v>
      </c>
      <c r="H7915" s="6">
        <f t="shared" si="247"/>
        <v>41.492625679466784</v>
      </c>
    </row>
    <row r="7916" spans="1:8" x14ac:dyDescent="0.3">
      <c r="A7916" s="3">
        <f>data!A7916</f>
        <v>7915</v>
      </c>
      <c r="B7916" s="3">
        <f>data!B7916</f>
        <v>3</v>
      </c>
      <c r="C7916" s="5">
        <f>data!D7916</f>
        <v>6530.1049998998496</v>
      </c>
      <c r="D7916" s="7">
        <f>data!L7916</f>
        <v>1.8205061833858501E-3</v>
      </c>
      <c r="E7916" s="8">
        <f>data!M7916</f>
        <v>1.1589657282741739</v>
      </c>
      <c r="F7916" s="7" t="str">
        <f>data!N7916</f>
        <v>T</v>
      </c>
      <c r="G7916" s="8">
        <f t="shared" si="246"/>
        <v>1.1275934791957982</v>
      </c>
      <c r="H7916" s="6">
        <f t="shared" si="247"/>
        <v>6.4270469626914588</v>
      </c>
    </row>
    <row r="7917" spans="1:8" x14ac:dyDescent="0.3">
      <c r="A7917" s="3">
        <f>data!A7917</f>
        <v>7916</v>
      </c>
      <c r="B7917" s="3">
        <f>data!B7917</f>
        <v>3</v>
      </c>
      <c r="C7917" s="5">
        <f>data!D7917</f>
        <v>32148.250001072902</v>
      </c>
      <c r="D7917" s="7">
        <f>data!L7917</f>
        <v>4.5560208402936598E-4</v>
      </c>
      <c r="E7917" s="8">
        <f>data!M7917</f>
        <v>1.0690319972635964</v>
      </c>
      <c r="F7917" s="7" t="str">
        <f>data!N7917</f>
        <v>T</v>
      </c>
      <c r="G7917" s="8">
        <f t="shared" si="246"/>
        <v>1.1251872085811883</v>
      </c>
      <c r="H7917" s="6">
        <f t="shared" si="247"/>
        <v>101.37654096347367</v>
      </c>
    </row>
    <row r="7918" spans="1:8" x14ac:dyDescent="0.3">
      <c r="A7918" s="3">
        <f>data!A7918</f>
        <v>7917</v>
      </c>
      <c r="B7918" s="3">
        <f>data!B7918</f>
        <v>3</v>
      </c>
      <c r="C7918" s="5">
        <f>data!D7918</f>
        <v>2568.5800005495498</v>
      </c>
      <c r="D7918" s="7">
        <f>data!L7918</f>
        <v>-4.9512833383559196E-3</v>
      </c>
      <c r="E7918" s="8">
        <f>data!M7918</f>
        <v>0.91056910569105687</v>
      </c>
      <c r="F7918" s="7" t="str">
        <f>data!N7918</f>
        <v>V</v>
      </c>
      <c r="G7918" s="8">
        <f t="shared" si="246"/>
        <v>1.1157054431469167</v>
      </c>
      <c r="H7918" s="6">
        <f t="shared" si="247"/>
        <v>108.0882016692112</v>
      </c>
    </row>
    <row r="7919" spans="1:8" x14ac:dyDescent="0.3">
      <c r="A7919" s="3">
        <f>data!A7919</f>
        <v>7918</v>
      </c>
      <c r="B7919" s="3">
        <f>data!B7919</f>
        <v>3</v>
      </c>
      <c r="C7919" s="5">
        <f>data!D7919</f>
        <v>2109.6550000309949</v>
      </c>
      <c r="D7919" s="7">
        <f>data!L7919</f>
        <v>1.6048969709936501E-4</v>
      </c>
      <c r="E7919" s="8">
        <f>data!M7919</f>
        <v>1.1465088757396449</v>
      </c>
      <c r="F7919" s="7" t="str">
        <f>data!N7919</f>
        <v>T</v>
      </c>
      <c r="G7919" s="8">
        <f t="shared" si="246"/>
        <v>1.1246676129318012</v>
      </c>
      <c r="H7919" s="6">
        <f t="shared" si="247"/>
        <v>1.006391426749363</v>
      </c>
    </row>
    <row r="7920" spans="1:8" x14ac:dyDescent="0.3">
      <c r="A7920" s="3">
        <f>data!A7920</f>
        <v>7919</v>
      </c>
      <c r="B7920" s="3">
        <f>data!B7920</f>
        <v>3</v>
      </c>
      <c r="C7920" s="5">
        <f>data!D7920</f>
        <v>1505.0649999678151</v>
      </c>
      <c r="D7920" s="7">
        <f>data!L7920</f>
        <v>-1.0684710275571799E-3</v>
      </c>
      <c r="E7920" s="8">
        <f>data!M7920</f>
        <v>1.093077177873468</v>
      </c>
      <c r="F7920" s="7" t="str">
        <f>data!N7920</f>
        <v>V</v>
      </c>
      <c r="G7920" s="8">
        <f t="shared" si="246"/>
        <v>1.1225063970348754</v>
      </c>
      <c r="H7920" s="6">
        <f t="shared" si="247"/>
        <v>1.3035051004807277</v>
      </c>
    </row>
    <row r="7921" spans="1:8" x14ac:dyDescent="0.3">
      <c r="A7921" s="3">
        <f>data!A7921</f>
        <v>7920</v>
      </c>
      <c r="B7921" s="3">
        <f>data!B7921</f>
        <v>3</v>
      </c>
      <c r="C7921" s="5">
        <f>data!D7921</f>
        <v>2022.2800001055</v>
      </c>
      <c r="D7921" s="7">
        <f>data!L7921</f>
        <v>4.2064927783724204E-3</v>
      </c>
      <c r="E7921" s="8">
        <f>data!M7921</f>
        <v>1.1484907497565726</v>
      </c>
      <c r="F7921" s="7" t="str">
        <f>data!N7921</f>
        <v>V</v>
      </c>
      <c r="G7921" s="8">
        <f t="shared" si="246"/>
        <v>1.1318122438548093</v>
      </c>
      <c r="H7921" s="6">
        <f t="shared" si="247"/>
        <v>0.56254280287674208</v>
      </c>
    </row>
    <row r="7922" spans="1:8" x14ac:dyDescent="0.3">
      <c r="A7922" s="3">
        <f>data!A7922</f>
        <v>7921</v>
      </c>
      <c r="B7922" s="3">
        <f>data!B7922</f>
        <v>3</v>
      </c>
      <c r="C7922" s="5">
        <f>data!D7922</f>
        <v>14109.350000083399</v>
      </c>
      <c r="D7922" s="7">
        <f>data!L7922</f>
        <v>2.1523112036275999E-4</v>
      </c>
      <c r="E7922" s="8">
        <f>data!M7922</f>
        <v>1.0654669122856737</v>
      </c>
      <c r="F7922" s="7" t="str">
        <f>data!N7922</f>
        <v>T</v>
      </c>
      <c r="G7922" s="8">
        <f t="shared" si="246"/>
        <v>1.1247639764071282</v>
      </c>
      <c r="H7922" s="6">
        <f t="shared" si="247"/>
        <v>49.610475495525598</v>
      </c>
    </row>
    <row r="7923" spans="1:8" x14ac:dyDescent="0.3">
      <c r="A7923" s="3">
        <f>data!A7923</f>
        <v>7922</v>
      </c>
      <c r="B7923" s="3">
        <f>data!B7923</f>
        <v>3</v>
      </c>
      <c r="C7923" s="5">
        <f>data!D7923</f>
        <v>2645.4000000953702</v>
      </c>
      <c r="D7923" s="7">
        <f>data!L7923</f>
        <v>-4.34410343933158E-3</v>
      </c>
      <c r="E7923" s="8">
        <f>data!M7923</f>
        <v>1.2726261127596439</v>
      </c>
      <c r="F7923" s="7" t="str">
        <f>data!N7923</f>
        <v>V</v>
      </c>
      <c r="G7923" s="8">
        <f t="shared" si="246"/>
        <v>1.1167662269731735</v>
      </c>
      <c r="H7923" s="6">
        <f t="shared" si="247"/>
        <v>64.262860996963553</v>
      </c>
    </row>
    <row r="7924" spans="1:8" x14ac:dyDescent="0.3">
      <c r="A7924" s="3">
        <f>data!A7924</f>
        <v>7923</v>
      </c>
      <c r="B7924" s="3">
        <f>data!B7924</f>
        <v>3</v>
      </c>
      <c r="C7924" s="5">
        <f>data!D7924</f>
        <v>10984.0600005984</v>
      </c>
      <c r="D7924" s="7">
        <f>data!L7924</f>
        <v>3.1384991779057401E-4</v>
      </c>
      <c r="E7924" s="8">
        <f>data!M7924</f>
        <v>1.1072988714961776</v>
      </c>
      <c r="F7924" s="7" t="str">
        <f>data!N7924</f>
        <v>T</v>
      </c>
      <c r="G7924" s="8">
        <f t="shared" si="246"/>
        <v>1.1249375997821827</v>
      </c>
      <c r="H7924" s="6">
        <f t="shared" si="247"/>
        <v>3.4174127629242301</v>
      </c>
    </row>
    <row r="7925" spans="1:8" x14ac:dyDescent="0.3">
      <c r="A7925" s="3">
        <f>data!A7925</f>
        <v>7924</v>
      </c>
      <c r="B7925" s="3">
        <f>data!B7925</f>
        <v>3</v>
      </c>
      <c r="C7925" s="5">
        <f>data!D7925</f>
        <v>6083.3700001239804</v>
      </c>
      <c r="D7925" s="7">
        <f>data!L7925</f>
        <v>2.8568209605882397E-4</v>
      </c>
      <c r="E7925" s="8">
        <f>data!M7925</f>
        <v>1.0760137908389427</v>
      </c>
      <c r="F7925" s="7" t="str">
        <f>data!N7925</f>
        <v>T</v>
      </c>
      <c r="G7925" s="8">
        <f t="shared" si="246"/>
        <v>1.1248880061748794</v>
      </c>
      <c r="H7925" s="6">
        <f t="shared" si="247"/>
        <v>14.531278544169755</v>
      </c>
    </row>
    <row r="7926" spans="1:8" x14ac:dyDescent="0.3">
      <c r="A7926" s="3">
        <f>data!A7926</f>
        <v>7925</v>
      </c>
      <c r="B7926" s="3">
        <f>data!B7926</f>
        <v>3</v>
      </c>
      <c r="C7926" s="5">
        <f>data!D7926</f>
        <v>16010.270000517399</v>
      </c>
      <c r="D7926" s="7">
        <f>data!L7926</f>
        <v>4.2202115165912202E-4</v>
      </c>
      <c r="E7926" s="8">
        <f>data!M7926</f>
        <v>1.1590611149260253</v>
      </c>
      <c r="F7926" s="7" t="str">
        <f>data!N7926</f>
        <v>V</v>
      </c>
      <c r="G7926" s="8">
        <f t="shared" si="246"/>
        <v>1.1251280715253476</v>
      </c>
      <c r="H7926" s="6">
        <f t="shared" si="247"/>
        <v>18.43504835774381</v>
      </c>
    </row>
    <row r="7927" spans="1:8" x14ac:dyDescent="0.3">
      <c r="A7927" s="3">
        <f>data!A7927</f>
        <v>7926</v>
      </c>
      <c r="B7927" s="3">
        <f>data!B7927</f>
        <v>3</v>
      </c>
      <c r="C7927" s="5">
        <f>data!D7927</f>
        <v>2636.9299997836401</v>
      </c>
      <c r="D7927" s="7">
        <f>data!L7927</f>
        <v>3.85687374069907E-3</v>
      </c>
      <c r="E7927" s="8">
        <f>data!M7927</f>
        <v>1.0962327489742634</v>
      </c>
      <c r="F7927" s="7" t="str">
        <f>data!N7927</f>
        <v>V</v>
      </c>
      <c r="G7927" s="8">
        <f t="shared" si="246"/>
        <v>1.1311930819632414</v>
      </c>
      <c r="H7927" s="6">
        <f t="shared" si="247"/>
        <v>3.2229214596742684</v>
      </c>
    </row>
    <row r="7928" spans="1:8" x14ac:dyDescent="0.3">
      <c r="A7928" s="3">
        <f>data!A7928</f>
        <v>7927</v>
      </c>
      <c r="B7928" s="3">
        <f>data!B7928</f>
        <v>3</v>
      </c>
      <c r="C7928" s="5">
        <f>data!D7928</f>
        <v>1718.77000004053</v>
      </c>
      <c r="D7928" s="7">
        <f>data!L7928</f>
        <v>4.37479230541357E-4</v>
      </c>
      <c r="E7928" s="8">
        <f>data!M7928</f>
        <v>1.0985507246376811</v>
      </c>
      <c r="F7928" s="7" t="str">
        <f>data!N7928</f>
        <v>V</v>
      </c>
      <c r="G7928" s="8">
        <f t="shared" si="246"/>
        <v>1.1251552932921287</v>
      </c>
      <c r="H7928" s="6">
        <f t="shared" si="247"/>
        <v>1.2165506883059929</v>
      </c>
    </row>
    <row r="7929" spans="1:8" x14ac:dyDescent="0.3">
      <c r="A7929" s="3">
        <f>data!A7929</f>
        <v>7928</v>
      </c>
      <c r="B7929" s="3">
        <f>data!B7929</f>
        <v>3</v>
      </c>
      <c r="C7929" s="5">
        <f>data!D7929</f>
        <v>2065.7100000083451</v>
      </c>
      <c r="D7929" s="7">
        <f>data!L7929</f>
        <v>5.13975456958145E-4</v>
      </c>
      <c r="E7929" s="8">
        <f>data!M7929</f>
        <v>1.0800483675937123</v>
      </c>
      <c r="F7929" s="7" t="str">
        <f>data!N7929</f>
        <v>T</v>
      </c>
      <c r="G7929" s="8">
        <f t="shared" si="246"/>
        <v>1.1252900132858576</v>
      </c>
      <c r="H7929" s="6">
        <f t="shared" si="247"/>
        <v>4.2281086653235045</v>
      </c>
    </row>
    <row r="7930" spans="1:8" x14ac:dyDescent="0.3">
      <c r="A7930" s="3">
        <f>data!A7930</f>
        <v>7929</v>
      </c>
      <c r="B7930" s="3">
        <f>data!B7930</f>
        <v>3</v>
      </c>
      <c r="C7930" s="5">
        <f>data!D7930</f>
        <v>3245.1400000453</v>
      </c>
      <c r="D7930" s="7">
        <f>data!L7930</f>
        <v>3.4313390133145302E-4</v>
      </c>
      <c r="E7930" s="8">
        <f>data!M7930</f>
        <v>1.0695812807881773</v>
      </c>
      <c r="F7930" s="7" t="str">
        <f>data!N7930</f>
        <v>V</v>
      </c>
      <c r="G7930" s="8">
        <f t="shared" si="246"/>
        <v>1.1249891608752196</v>
      </c>
      <c r="H7930" s="6">
        <f t="shared" si="247"/>
        <v>9.9626874600601809</v>
      </c>
    </row>
    <row r="7931" spans="1:8" x14ac:dyDescent="0.3">
      <c r="A7931" s="3">
        <f>data!A7931</f>
        <v>7930</v>
      </c>
      <c r="B7931" s="3">
        <f>data!B7931</f>
        <v>3</v>
      </c>
      <c r="C7931" s="5">
        <f>data!D7931</f>
        <v>8544.0699998140299</v>
      </c>
      <c r="D7931" s="7">
        <f>data!L7931</f>
        <v>2.6521986382377198E-4</v>
      </c>
      <c r="E7931" s="8">
        <f>data!M7931</f>
        <v>1.0651461988304094</v>
      </c>
      <c r="F7931" s="7" t="str">
        <f>data!N7931</f>
        <v>T</v>
      </c>
      <c r="G7931" s="8">
        <f t="shared" si="246"/>
        <v>1.1248519807661403</v>
      </c>
      <c r="H7931" s="6">
        <f t="shared" si="247"/>
        <v>30.457733242148304</v>
      </c>
    </row>
    <row r="7932" spans="1:8" x14ac:dyDescent="0.3">
      <c r="A7932" s="3">
        <f>data!A7932</f>
        <v>7931</v>
      </c>
      <c r="B7932" s="3">
        <f>data!B7932</f>
        <v>3</v>
      </c>
      <c r="C7932" s="5">
        <f>data!D7932</f>
        <v>2944.8299999833098</v>
      </c>
      <c r="D7932" s="7">
        <f>data!L7932</f>
        <v>7.8423539800741998E-4</v>
      </c>
      <c r="E7932" s="8">
        <f>data!M7932</f>
        <v>1.1028164234815065</v>
      </c>
      <c r="F7932" s="7" t="str">
        <f>data!N7932</f>
        <v>T</v>
      </c>
      <c r="G7932" s="8">
        <f t="shared" si="246"/>
        <v>1.1257661060418471</v>
      </c>
      <c r="H7932" s="6">
        <f t="shared" si="247"/>
        <v>1.5510064157752534</v>
      </c>
    </row>
    <row r="7933" spans="1:8" x14ac:dyDescent="0.3">
      <c r="A7933" s="3">
        <f>data!A7933</f>
        <v>7932</v>
      </c>
      <c r="B7933" s="3">
        <f>data!B7933</f>
        <v>3</v>
      </c>
      <c r="C7933" s="5">
        <f>data!D7933</f>
        <v>2083.5800000131148</v>
      </c>
      <c r="D7933" s="7">
        <f>data!L7933</f>
        <v>2.1128200173480701E-3</v>
      </c>
      <c r="E7933" s="8">
        <f>data!M7933</f>
        <v>1.0906474820143885</v>
      </c>
      <c r="F7933" s="7" t="str">
        <f>data!N7933</f>
        <v>V</v>
      </c>
      <c r="G7933" s="8">
        <f t="shared" si="246"/>
        <v>1.1281094853151159</v>
      </c>
      <c r="H7933" s="6">
        <f t="shared" si="247"/>
        <v>2.9240996959849834</v>
      </c>
    </row>
    <row r="7934" spans="1:8" x14ac:dyDescent="0.3">
      <c r="A7934" s="3">
        <f>data!A7934</f>
        <v>7933</v>
      </c>
      <c r="B7934" s="3">
        <f>data!B7934</f>
        <v>3</v>
      </c>
      <c r="C7934" s="5">
        <f>data!D7934</f>
        <v>5140.3000004291498</v>
      </c>
      <c r="D7934" s="7">
        <f>data!L7934</f>
        <v>1.9891156643452899E-4</v>
      </c>
      <c r="E7934" s="8">
        <f>data!M7934</f>
        <v>1.1498542274052479</v>
      </c>
      <c r="F7934" s="7" t="str">
        <f>data!N7934</f>
        <v>T</v>
      </c>
      <c r="G7934" s="8">
        <f t="shared" si="246"/>
        <v>1.1247352475922059</v>
      </c>
      <c r="H7934" s="6">
        <f t="shared" si="247"/>
        <v>3.2433398640136137</v>
      </c>
    </row>
    <row r="7935" spans="1:8" x14ac:dyDescent="0.3">
      <c r="A7935" s="3">
        <f>data!A7935</f>
        <v>7934</v>
      </c>
      <c r="B7935" s="3">
        <f>data!B7935</f>
        <v>3</v>
      </c>
      <c r="C7935" s="5">
        <f>data!D7935</f>
        <v>6.4000000953674299</v>
      </c>
      <c r="D7935" s="7">
        <f>data!L7935</f>
        <v>0.11111110283268801</v>
      </c>
      <c r="E7935" s="8">
        <f>data!M7935</f>
        <v>1.125</v>
      </c>
      <c r="F7935" s="7" t="str">
        <f>data!N7935</f>
        <v>T</v>
      </c>
      <c r="G7935" s="8">
        <f t="shared" si="246"/>
        <v>1.3379531329549559</v>
      </c>
      <c r="H7935" s="6">
        <f t="shared" si="247"/>
        <v>0.29023384007094027</v>
      </c>
    </row>
    <row r="7936" spans="1:8" x14ac:dyDescent="0.3">
      <c r="A7936" s="3">
        <f>data!A7936</f>
        <v>7935</v>
      </c>
      <c r="B7936" s="3">
        <f>data!B7936</f>
        <v>3</v>
      </c>
      <c r="C7936" s="5">
        <f>data!D7936</f>
        <v>3827.6600000858298</v>
      </c>
      <c r="D7936" s="7">
        <f>data!L7936</f>
        <v>0.25020006395986599</v>
      </c>
      <c r="E7936" s="8">
        <f>data!M7936</f>
        <v>1.3095983307250914</v>
      </c>
      <c r="F7936" s="7" t="str">
        <f>data!N7936</f>
        <v>T</v>
      </c>
      <c r="G7936" s="8">
        <f t="shared" si="246"/>
        <v>1.663351965934198</v>
      </c>
      <c r="H7936" s="6">
        <f t="shared" si="247"/>
        <v>478.99962842879847</v>
      </c>
    </row>
    <row r="7937" spans="1:8" x14ac:dyDescent="0.3">
      <c r="A7937" s="3">
        <f>data!A7937</f>
        <v>7936</v>
      </c>
      <c r="B7937" s="3">
        <f>data!B7937</f>
        <v>3</v>
      </c>
      <c r="C7937" s="5">
        <f>data!D7937</f>
        <v>1012.93500006199</v>
      </c>
      <c r="D7937" s="7">
        <f>data!L7937</f>
        <v>7.1653517788919396E-4</v>
      </c>
      <c r="E7937" s="8">
        <f>data!M7937</f>
        <v>1.2372047244094488</v>
      </c>
      <c r="F7937" s="7" t="str">
        <f>data!N7937</f>
        <v>T</v>
      </c>
      <c r="G7937" s="8">
        <f t="shared" si="246"/>
        <v>1.1256468257160412</v>
      </c>
      <c r="H7937" s="6">
        <f t="shared" si="247"/>
        <v>12.606142967842162</v>
      </c>
    </row>
    <row r="7938" spans="1:8" x14ac:dyDescent="0.3">
      <c r="A7938" s="3">
        <f>data!A7938</f>
        <v>7937</v>
      </c>
      <c r="B7938" s="3">
        <f>data!B7938</f>
        <v>3</v>
      </c>
      <c r="C7938" s="5">
        <f>data!D7938</f>
        <v>7239.6099997162801</v>
      </c>
      <c r="D7938" s="7">
        <f>data!L7938</f>
        <v>3.4018121823239299E-4</v>
      </c>
      <c r="E7938" s="8">
        <f>data!M7938</f>
        <v>1.1295887386144079</v>
      </c>
      <c r="F7938" s="7" t="str">
        <f>data!N7938</f>
        <v>V</v>
      </c>
      <c r="G7938" s="8">
        <f t="shared" si="246"/>
        <v>1.1249839618999868</v>
      </c>
      <c r="H7938" s="6">
        <f t="shared" si="247"/>
        <v>0.15350846303547644</v>
      </c>
    </row>
    <row r="7939" spans="1:8" x14ac:dyDescent="0.3">
      <c r="A7939" s="3">
        <f>data!A7939</f>
        <v>7938</v>
      </c>
      <c r="B7939" s="3">
        <f>data!B7939</f>
        <v>3</v>
      </c>
      <c r="C7939" s="5">
        <f>data!D7939</f>
        <v>3713.5900002121898</v>
      </c>
      <c r="D7939" s="7">
        <f>data!L7939</f>
        <v>8.3458474913687697E-4</v>
      </c>
      <c r="E7939" s="8">
        <f>data!M7939</f>
        <v>1.1186121570736955</v>
      </c>
      <c r="F7939" s="7" t="str">
        <f>data!N7939</f>
        <v>T</v>
      </c>
      <c r="G7939" s="8">
        <f t="shared" ref="G7939:G8002" si="248">$L$1*EXP($L$2*D7939)</f>
        <v>1.1258548242445192</v>
      </c>
      <c r="H7939" s="6">
        <f t="shared" ref="H7939:H8002" si="249">C7939*(E7939-G7939)^2</f>
        <v>0.19480092281132649</v>
      </c>
    </row>
    <row r="7940" spans="1:8" x14ac:dyDescent="0.3">
      <c r="A7940" s="3">
        <f>data!A7940</f>
        <v>7939</v>
      </c>
      <c r="B7940" s="3">
        <f>data!B7940</f>
        <v>3</v>
      </c>
      <c r="C7940" s="5">
        <f>data!D7940</f>
        <v>2775.1600003242502</v>
      </c>
      <c r="D7940" s="7">
        <f>data!L7940</f>
        <v>1.3109353124803301E-3</v>
      </c>
      <c r="E7940" s="8">
        <f>data!M7940</f>
        <v>0.86515641855447678</v>
      </c>
      <c r="F7940" s="7" t="str">
        <f>data!N7940</f>
        <v>V</v>
      </c>
      <c r="G7940" s="8">
        <f t="shared" si="248"/>
        <v>1.1266945250262255</v>
      </c>
      <c r="H7940" s="6">
        <f t="shared" si="249"/>
        <v>189.8269970258583</v>
      </c>
    </row>
    <row r="7941" spans="1:8" x14ac:dyDescent="0.3">
      <c r="A7941" s="3">
        <f>data!A7941</f>
        <v>7940</v>
      </c>
      <c r="B7941" s="3">
        <f>data!B7941</f>
        <v>3</v>
      </c>
      <c r="C7941" s="5">
        <f>data!D7941</f>
        <v>2597.1800000667599</v>
      </c>
      <c r="D7941" s="7">
        <f>data!L7941</f>
        <v>4.8197613881746399E-4</v>
      </c>
      <c r="E7941" s="8">
        <f>data!M7941</f>
        <v>0.87543252595155707</v>
      </c>
      <c r="F7941" s="7" t="str">
        <f>data!N7941</f>
        <v>T</v>
      </c>
      <c r="G7941" s="8">
        <f t="shared" si="248"/>
        <v>1.1252336562829386</v>
      </c>
      <c r="H7941" s="6">
        <f t="shared" si="249"/>
        <v>162.06560255744324</v>
      </c>
    </row>
    <row r="7942" spans="1:8" x14ac:dyDescent="0.3">
      <c r="A7942" s="3">
        <f>data!A7942</f>
        <v>7941</v>
      </c>
      <c r="B7942" s="3">
        <f>data!B7942</f>
        <v>3</v>
      </c>
      <c r="C7942" s="5">
        <f>data!D7942</f>
        <v>3647.4799999594702</v>
      </c>
      <c r="D7942" s="7">
        <f>data!L7942</f>
        <v>6.9171998024800097E-4</v>
      </c>
      <c r="E7942" s="8">
        <f>data!M7942</f>
        <v>1.0723089564502877</v>
      </c>
      <c r="F7942" s="7" t="str">
        <f>data!N7942</f>
        <v>T</v>
      </c>
      <c r="G7942" s="8">
        <f t="shared" si="248"/>
        <v>1.1256031072383177</v>
      </c>
      <c r="H7942" s="6">
        <f t="shared" si="249"/>
        <v>10.35981528327725</v>
      </c>
    </row>
    <row r="7943" spans="1:8" x14ac:dyDescent="0.3">
      <c r="A7943" s="3">
        <f>data!A7943</f>
        <v>7942</v>
      </c>
      <c r="B7943" s="3">
        <f>data!B7943</f>
        <v>3</v>
      </c>
      <c r="C7943" s="5">
        <f>data!D7943</f>
        <v>2396.5900001823902</v>
      </c>
      <c r="D7943" s="7">
        <f>data!L7943</f>
        <v>0.25141567604695197</v>
      </c>
      <c r="E7943" s="8">
        <f>data!M7943</f>
        <v>1.3685964181591004</v>
      </c>
      <c r="F7943" s="7" t="str">
        <f>data!N7943</f>
        <v>V</v>
      </c>
      <c r="G7943" s="8">
        <f t="shared" si="248"/>
        <v>1.6665196798478543</v>
      </c>
      <c r="H7943" s="6">
        <f t="shared" si="249"/>
        <v>212.71718196862003</v>
      </c>
    </row>
    <row r="7944" spans="1:8" x14ac:dyDescent="0.3">
      <c r="A7944" s="3">
        <f>data!A7944</f>
        <v>7943</v>
      </c>
      <c r="B7944" s="3">
        <f>data!B7944</f>
        <v>3</v>
      </c>
      <c r="C7944" s="5">
        <f>data!D7944</f>
        <v>761.47500004433005</v>
      </c>
      <c r="D7944" s="7">
        <f>data!L7944</f>
        <v>-8.8732392373426106E-3</v>
      </c>
      <c r="E7944" s="8">
        <f>data!M7944</f>
        <v>1.4035087719298245</v>
      </c>
      <c r="F7944" s="7" t="str">
        <f>data!N7944</f>
        <v>T</v>
      </c>
      <c r="G7944" s="8">
        <f t="shared" si="248"/>
        <v>1.1088777565920083</v>
      </c>
      <c r="H7944" s="6">
        <f t="shared" si="249"/>
        <v>66.101691722000979</v>
      </c>
    </row>
    <row r="7945" spans="1:8" x14ac:dyDescent="0.3">
      <c r="A7945" s="3">
        <f>data!A7945</f>
        <v>7944</v>
      </c>
      <c r="B7945" s="3">
        <f>data!B7945</f>
        <v>3</v>
      </c>
      <c r="C7945" s="5">
        <f>data!D7945</f>
        <v>1671.59999999404</v>
      </c>
      <c r="D7945" s="7">
        <f>data!L7945</f>
        <v>0.246646894643231</v>
      </c>
      <c r="E7945" s="8">
        <f>data!M7945</f>
        <v>1.3939751919669225</v>
      </c>
      <c r="F7945" s="7" t="str">
        <f>data!N7945</f>
        <v>T</v>
      </c>
      <c r="G7945" s="8">
        <f t="shared" si="248"/>
        <v>1.6541273861300041</v>
      </c>
      <c r="H7945" s="6">
        <f t="shared" si="249"/>
        <v>113.1324907557369</v>
      </c>
    </row>
    <row r="7946" spans="1:8" x14ac:dyDescent="0.3">
      <c r="A7946" s="3">
        <f>data!A7946</f>
        <v>7945</v>
      </c>
      <c r="B7946" s="3">
        <f>data!B7946</f>
        <v>3</v>
      </c>
      <c r="C7946" s="5">
        <f>data!D7946</f>
        <v>2925.7800002098102</v>
      </c>
      <c r="D7946" s="7">
        <f>data!L7946</f>
        <v>0.25008181735561802</v>
      </c>
      <c r="E7946" s="8">
        <f>data!M7946</f>
        <v>1.5261003070624359</v>
      </c>
      <c r="F7946" s="7" t="str">
        <f>data!N7946</f>
        <v>T</v>
      </c>
      <c r="G7946" s="8">
        <f t="shared" si="248"/>
        <v>1.6630441534556608</v>
      </c>
      <c r="H7946" s="6">
        <f t="shared" si="249"/>
        <v>54.868957740286049</v>
      </c>
    </row>
    <row r="7947" spans="1:8" x14ac:dyDescent="0.3">
      <c r="A7947" s="3">
        <f>data!A7947</f>
        <v>7946</v>
      </c>
      <c r="B7947" s="3">
        <f>data!B7947</f>
        <v>3</v>
      </c>
      <c r="C7947" s="5">
        <f>data!D7947</f>
        <v>958.55999998003006</v>
      </c>
      <c r="D7947" s="7">
        <f>data!L7947</f>
        <v>-4.1622669644449002E-3</v>
      </c>
      <c r="E7947" s="8">
        <f>data!M7947</f>
        <v>0.97872340425531912</v>
      </c>
      <c r="F7947" s="7" t="str">
        <f>data!N7947</f>
        <v>V</v>
      </c>
      <c r="G7947" s="8">
        <f t="shared" si="248"/>
        <v>1.1170841036414074</v>
      </c>
      <c r="H7947" s="6">
        <f t="shared" si="249"/>
        <v>18.350368905127063</v>
      </c>
    </row>
    <row r="7948" spans="1:8" x14ac:dyDescent="0.3">
      <c r="A7948" s="3">
        <f>data!A7948</f>
        <v>7947</v>
      </c>
      <c r="B7948" s="3">
        <f>data!B7948</f>
        <v>3</v>
      </c>
      <c r="C7948" s="5">
        <f>data!D7948</f>
        <v>2850.25</v>
      </c>
      <c r="D7948" s="7">
        <f>data!L7948</f>
        <v>0.24780678024112501</v>
      </c>
      <c r="E7948" s="8">
        <f>data!M7948</f>
        <v>1.3739525139664805</v>
      </c>
      <c r="F7948" s="7" t="str">
        <f>data!N7948</f>
        <v>V</v>
      </c>
      <c r="G7948" s="8">
        <f t="shared" si="248"/>
        <v>1.6571329914385324</v>
      </c>
      <c r="H7948" s="6">
        <f t="shared" si="249"/>
        <v>228.56491883640828</v>
      </c>
    </row>
    <row r="7949" spans="1:8" x14ac:dyDescent="0.3">
      <c r="A7949" s="3">
        <f>data!A7949</f>
        <v>7948</v>
      </c>
      <c r="B7949" s="3">
        <f>data!B7949</f>
        <v>3</v>
      </c>
      <c r="C7949" s="5">
        <f>data!D7949</f>
        <v>917.09999996423505</v>
      </c>
      <c r="D7949" s="7">
        <f>data!L7949</f>
        <v>-3.1587162513096998E-3</v>
      </c>
      <c r="E7949" s="8">
        <f>data!M7949</f>
        <v>1.3756786102062974</v>
      </c>
      <c r="F7949" s="7" t="str">
        <f>data!N7949</f>
        <v>V</v>
      </c>
      <c r="G7949" s="8">
        <f t="shared" si="248"/>
        <v>1.1188400849505866</v>
      </c>
      <c r="H7949" s="6">
        <f t="shared" si="249"/>
        <v>60.497444327365834</v>
      </c>
    </row>
    <row r="7950" spans="1:8" x14ac:dyDescent="0.3">
      <c r="A7950" s="3">
        <f>data!A7950</f>
        <v>7949</v>
      </c>
      <c r="B7950" s="3">
        <f>data!B7950</f>
        <v>3</v>
      </c>
      <c r="C7950" s="5">
        <f>data!D7950</f>
        <v>2503.94999998808</v>
      </c>
      <c r="D7950" s="7">
        <f>data!L7950</f>
        <v>0.24837503397663799</v>
      </c>
      <c r="E7950" s="8">
        <f>data!M7950</f>
        <v>1.3263116057233704</v>
      </c>
      <c r="F7950" s="7" t="str">
        <f>data!N7950</f>
        <v>V</v>
      </c>
      <c r="G7950" s="8">
        <f t="shared" si="248"/>
        <v>1.6586074968923459</v>
      </c>
      <c r="H7950" s="6">
        <f t="shared" si="249"/>
        <v>276.48755942732959</v>
      </c>
    </row>
    <row r="7951" spans="1:8" x14ac:dyDescent="0.3">
      <c r="A7951" s="3">
        <f>data!A7951</f>
        <v>7950</v>
      </c>
      <c r="B7951" s="3">
        <f>data!B7951</f>
        <v>3</v>
      </c>
      <c r="C7951" s="5">
        <f>data!D7951</f>
        <v>2200.6100000739102</v>
      </c>
      <c r="D7951" s="7">
        <f>data!L7951</f>
        <v>0.25055138504068403</v>
      </c>
      <c r="E7951" s="8">
        <f>data!M7951</f>
        <v>1.4954669084315504</v>
      </c>
      <c r="F7951" s="7" t="str">
        <f>data!N7951</f>
        <v>T</v>
      </c>
      <c r="G7951" s="8">
        <f t="shared" si="248"/>
        <v>1.6642668400687723</v>
      </c>
      <c r="H7951" s="6">
        <f t="shared" si="249"/>
        <v>62.702898212035372</v>
      </c>
    </row>
    <row r="7952" spans="1:8" x14ac:dyDescent="0.3">
      <c r="A7952" s="3">
        <f>data!A7952</f>
        <v>7951</v>
      </c>
      <c r="B7952" s="3">
        <f>data!B7952</f>
        <v>3</v>
      </c>
      <c r="C7952" s="5">
        <f>data!D7952</f>
        <v>648.75499991327501</v>
      </c>
      <c r="D7952" s="7">
        <f>data!L7952</f>
        <v>-3.9094902359556203E-3</v>
      </c>
      <c r="E7952" s="8">
        <f>data!M7952</f>
        <v>1.0826952526799387</v>
      </c>
      <c r="F7952" s="7" t="str">
        <f>data!N7952</f>
        <v>V</v>
      </c>
      <c r="G7952" s="8">
        <f t="shared" si="248"/>
        <v>1.1175261445362041</v>
      </c>
      <c r="H7952" s="6">
        <f t="shared" si="249"/>
        <v>0.78706374494240194</v>
      </c>
    </row>
    <row r="7953" spans="1:8" x14ac:dyDescent="0.3">
      <c r="A7953" s="3">
        <f>data!A7953</f>
        <v>7952</v>
      </c>
      <c r="B7953" s="3">
        <f>data!B7953</f>
        <v>3</v>
      </c>
      <c r="C7953" s="5">
        <f>data!D7953</f>
        <v>5327.2799997329703</v>
      </c>
      <c r="D7953" s="7">
        <f>data!L7953</f>
        <v>4.1674154171909399E-4</v>
      </c>
      <c r="E7953" s="8">
        <f>data!M7953</f>
        <v>1.0412371134020619</v>
      </c>
      <c r="F7953" s="7" t="str">
        <f>data!N7953</f>
        <v>V</v>
      </c>
      <c r="G7953" s="8">
        <f t="shared" si="248"/>
        <v>1.1251187742524331</v>
      </c>
      <c r="H7953" s="6">
        <f t="shared" si="249"/>
        <v>37.483450750286636</v>
      </c>
    </row>
    <row r="7954" spans="1:8" x14ac:dyDescent="0.3">
      <c r="A7954" s="3">
        <f>data!A7954</f>
        <v>7953</v>
      </c>
      <c r="B7954" s="3">
        <f>data!B7954</f>
        <v>3</v>
      </c>
      <c r="C7954" s="5">
        <f>data!D7954</f>
        <v>8271.4900000095404</v>
      </c>
      <c r="D7954" s="7">
        <f>data!L7954</f>
        <v>2.27773487131782E-4</v>
      </c>
      <c r="E7954" s="8">
        <f>data!M7954</f>
        <v>1.0932479768087933</v>
      </c>
      <c r="F7954" s="7" t="str">
        <f>data!N7954</f>
        <v>V</v>
      </c>
      <c r="G7954" s="8">
        <f t="shared" si="248"/>
        <v>1.1247860563900614</v>
      </c>
      <c r="H7954" s="6">
        <f t="shared" si="249"/>
        <v>8.2272413637876429</v>
      </c>
    </row>
    <row r="7955" spans="1:8" x14ac:dyDescent="0.3">
      <c r="A7955" s="3">
        <f>data!A7955</f>
        <v>7954</v>
      </c>
      <c r="B7955" s="3">
        <f>data!B7955</f>
        <v>3</v>
      </c>
      <c r="C7955" s="5">
        <f>data!D7955</f>
        <v>1897.11500003934</v>
      </c>
      <c r="D7955" s="7">
        <f>data!L7955</f>
        <v>1.2272906741608799E-3</v>
      </c>
      <c r="E7955" s="8">
        <f>data!M7955</f>
        <v>1.1287180837062385</v>
      </c>
      <c r="F7955" s="7" t="str">
        <f>data!N7955</f>
        <v>V</v>
      </c>
      <c r="G7955" s="8">
        <f t="shared" si="248"/>
        <v>1.1265470326951341</v>
      </c>
      <c r="H7955" s="6">
        <f t="shared" si="249"/>
        <v>8.9419803972465711E-3</v>
      </c>
    </row>
    <row r="7956" spans="1:8" x14ac:dyDescent="0.3">
      <c r="A7956" s="3">
        <f>data!A7956</f>
        <v>7955</v>
      </c>
      <c r="B7956" s="3">
        <f>data!B7956</f>
        <v>3</v>
      </c>
      <c r="C7956" s="5">
        <f>data!D7956</f>
        <v>3365.21999964118</v>
      </c>
      <c r="D7956" s="7">
        <f>data!L7956</f>
        <v>-1.9450908061678399E-4</v>
      </c>
      <c r="E7956" s="8">
        <f>data!M7956</f>
        <v>1.0268267378093967</v>
      </c>
      <c r="F7956" s="7" t="str">
        <f>data!N7956</f>
        <v>T</v>
      </c>
      <c r="G7956" s="8">
        <f t="shared" si="248"/>
        <v>1.1240428949943633</v>
      </c>
      <c r="H7956" s="6">
        <f t="shared" si="249"/>
        <v>31.804631010414525</v>
      </c>
    </row>
    <row r="7957" spans="1:8" x14ac:dyDescent="0.3">
      <c r="A7957" s="3">
        <f>data!A7957</f>
        <v>7956</v>
      </c>
      <c r="B7957" s="3">
        <f>data!B7957</f>
        <v>3</v>
      </c>
      <c r="C7957" s="5">
        <f>data!D7957</f>
        <v>3813.0199999585702</v>
      </c>
      <c r="D7957" s="7">
        <f>data!L7957</f>
        <v>-6.8380882082443896E-4</v>
      </c>
      <c r="E7957" s="8">
        <f>data!M7957</f>
        <v>1.1089290390154491</v>
      </c>
      <c r="F7957" s="7" t="str">
        <f>data!N7957</f>
        <v>T</v>
      </c>
      <c r="G7957" s="8">
        <f t="shared" si="248"/>
        <v>1.1231824063173095</v>
      </c>
      <c r="H7957" s="6">
        <f t="shared" si="249"/>
        <v>0.77464734527253143</v>
      </c>
    </row>
    <row r="7958" spans="1:8" x14ac:dyDescent="0.3">
      <c r="A7958" s="3">
        <f>data!A7958</f>
        <v>7957</v>
      </c>
      <c r="B7958" s="3">
        <f>data!B7958</f>
        <v>3</v>
      </c>
      <c r="C7958" s="5">
        <f>data!D7958</f>
        <v>3385.9899995923001</v>
      </c>
      <c r="D7958" s="7">
        <f>data!L7958</f>
        <v>0.133918033499213</v>
      </c>
      <c r="E7958" s="8">
        <f>data!M7958</f>
        <v>0.97035515115937776</v>
      </c>
      <c r="F7958" s="7" t="str">
        <f>data!N7958</f>
        <v>V</v>
      </c>
      <c r="G7958" s="8">
        <f t="shared" si="248"/>
        <v>1.3865754532170684</v>
      </c>
      <c r="H7958" s="6">
        <f t="shared" si="249"/>
        <v>586.58667225112583</v>
      </c>
    </row>
    <row r="7959" spans="1:8" x14ac:dyDescent="0.3">
      <c r="A7959" s="3">
        <f>data!A7959</f>
        <v>7958</v>
      </c>
      <c r="B7959" s="3">
        <f>data!B7959</f>
        <v>3</v>
      </c>
      <c r="C7959" s="5">
        <f>data!D7959</f>
        <v>48430.0800004005</v>
      </c>
      <c r="D7959" s="7">
        <f>data!L7959</f>
        <v>2.53792436050083E-2</v>
      </c>
      <c r="E7959" s="8">
        <f>data!M7959</f>
        <v>1.2753916119252147</v>
      </c>
      <c r="F7959" s="7" t="str">
        <f>data!N7959</f>
        <v>T</v>
      </c>
      <c r="G7959" s="8">
        <f t="shared" si="248"/>
        <v>1.16994700429476</v>
      </c>
      <c r="H7959" s="6">
        <f t="shared" si="249"/>
        <v>538.47300591970804</v>
      </c>
    </row>
    <row r="7960" spans="1:8" x14ac:dyDescent="0.3">
      <c r="A7960" s="3">
        <f>data!A7960</f>
        <v>7959</v>
      </c>
      <c r="B7960" s="3">
        <f>data!B7960</f>
        <v>3</v>
      </c>
      <c r="C7960" s="5">
        <f>data!D7960</f>
        <v>1282.2100001275501</v>
      </c>
      <c r="D7960" s="7">
        <f>data!L7960</f>
        <v>0.249490055795105</v>
      </c>
      <c r="E7960" s="8">
        <f>data!M7960</f>
        <v>1.544822256568779</v>
      </c>
      <c r="F7960" s="7" t="str">
        <f>data!N7960</f>
        <v>T</v>
      </c>
      <c r="G7960" s="8">
        <f t="shared" si="248"/>
        <v>1.6615045708267628</v>
      </c>
      <c r="H7960" s="6">
        <f t="shared" si="249"/>
        <v>17.456984576341068</v>
      </c>
    </row>
    <row r="7961" spans="1:8" x14ac:dyDescent="0.3">
      <c r="A7961" s="3">
        <f>data!A7961</f>
        <v>7960</v>
      </c>
      <c r="B7961" s="3">
        <f>data!B7961</f>
        <v>3</v>
      </c>
      <c r="C7961" s="5">
        <f>data!D7961</f>
        <v>457.10000003874302</v>
      </c>
      <c r="D7961" s="7">
        <f>data!L7961</f>
        <v>-5.2896144087425101E-3</v>
      </c>
      <c r="E7961" s="8">
        <f>data!M7961</f>
        <v>1.1400862068965518</v>
      </c>
      <c r="F7961" s="7" t="str">
        <f>data!N7961</f>
        <v>V</v>
      </c>
      <c r="G7961" s="8">
        <f t="shared" si="248"/>
        <v>1.1151147933919354</v>
      </c>
      <c r="H7961" s="6">
        <f t="shared" si="249"/>
        <v>0.28503452920867295</v>
      </c>
    </row>
    <row r="7962" spans="1:8" x14ac:dyDescent="0.3">
      <c r="A7962" s="3">
        <f>data!A7962</f>
        <v>7961</v>
      </c>
      <c r="B7962" s="3">
        <f>data!B7962</f>
        <v>3</v>
      </c>
      <c r="C7962" s="5">
        <f>data!D7962</f>
        <v>2375.97500012815</v>
      </c>
      <c r="D7962" s="7">
        <f>data!L7962</f>
        <v>-3.34631943372444E-3</v>
      </c>
      <c r="E7962" s="8">
        <f>data!M7962</f>
        <v>1.0815773002295013</v>
      </c>
      <c r="F7962" s="7" t="str">
        <f>data!N7962</f>
        <v>V</v>
      </c>
      <c r="G7962" s="8">
        <f t="shared" si="248"/>
        <v>1.1185116131916009</v>
      </c>
      <c r="H7962" s="6">
        <f t="shared" si="249"/>
        <v>3.241170790769953</v>
      </c>
    </row>
    <row r="7963" spans="1:8" x14ac:dyDescent="0.3">
      <c r="A7963" s="3">
        <f>data!A7963</f>
        <v>7962</v>
      </c>
      <c r="B7963" s="3">
        <f>data!B7963</f>
        <v>3</v>
      </c>
      <c r="C7963" s="5">
        <f>data!D7963</f>
        <v>3609.3249999582749</v>
      </c>
      <c r="D7963" s="7">
        <f>data!L7963</f>
        <v>6.2686300474128999E-3</v>
      </c>
      <c r="E7963" s="8">
        <f>data!M7963</f>
        <v>1.1375639430388498</v>
      </c>
      <c r="F7963" s="7" t="str">
        <f>data!N7963</f>
        <v>V</v>
      </c>
      <c r="G7963" s="8">
        <f t="shared" si="248"/>
        <v>1.1354711104406161</v>
      </c>
      <c r="H7963" s="6">
        <f t="shared" si="249"/>
        <v>1.5808656840793921E-2</v>
      </c>
    </row>
    <row r="7964" spans="1:8" x14ac:dyDescent="0.3">
      <c r="A7964" s="3">
        <f>data!A7964</f>
        <v>7963</v>
      </c>
      <c r="B7964" s="3">
        <f>data!B7964</f>
        <v>3</v>
      </c>
      <c r="C7964" s="5">
        <f>data!D7964</f>
        <v>2175.3600000292099</v>
      </c>
      <c r="D7964" s="7">
        <f>data!L7964</f>
        <v>0.24936781957138199</v>
      </c>
      <c r="E7964" s="8">
        <f>data!M7964</f>
        <v>1.4260192395785616</v>
      </c>
      <c r="F7964" s="7" t="str">
        <f>data!N7964</f>
        <v>T</v>
      </c>
      <c r="G7964" s="8">
        <f t="shared" si="248"/>
        <v>1.6611867272074061</v>
      </c>
      <c r="H7964" s="6">
        <f t="shared" si="249"/>
        <v>120.30555959253746</v>
      </c>
    </row>
    <row r="7965" spans="1:8" x14ac:dyDescent="0.3">
      <c r="A7965" s="3">
        <f>data!A7965</f>
        <v>7964</v>
      </c>
      <c r="B7965" s="3">
        <f>data!B7965</f>
        <v>3</v>
      </c>
      <c r="C7965" s="5">
        <f>data!D7965</f>
        <v>756.37499999627505</v>
      </c>
      <c r="D7965" s="7">
        <f>data!L7965</f>
        <v>-3.7081479085207801E-3</v>
      </c>
      <c r="E7965" s="8">
        <f>data!M7965</f>
        <v>1.1058514135437212</v>
      </c>
      <c r="F7965" s="7" t="str">
        <f>data!N7965</f>
        <v>T</v>
      </c>
      <c r="G7965" s="8">
        <f t="shared" si="248"/>
        <v>1.1178783651615449</v>
      </c>
      <c r="H7965" s="6">
        <f t="shared" si="249"/>
        <v>0.10940780214082749</v>
      </c>
    </row>
    <row r="7966" spans="1:8" x14ac:dyDescent="0.3">
      <c r="A7966" s="3">
        <f>data!A7966</f>
        <v>7965</v>
      </c>
      <c r="B7966" s="3">
        <f>data!B7966</f>
        <v>3</v>
      </c>
      <c r="C7966" s="5">
        <f>data!D7966</f>
        <v>2868.1100001037098</v>
      </c>
      <c r="D7966" s="7">
        <f>data!L7966</f>
        <v>0.24961734842217501</v>
      </c>
      <c r="E7966" s="8">
        <f>data!M7966</f>
        <v>1.5870698644421273</v>
      </c>
      <c r="F7966" s="7" t="str">
        <f>data!N7966</f>
        <v>V</v>
      </c>
      <c r="G7966" s="8">
        <f t="shared" si="248"/>
        <v>1.6618356269529093</v>
      </c>
      <c r="H7966" s="6">
        <f t="shared" si="249"/>
        <v>16.03250328296847</v>
      </c>
    </row>
    <row r="7967" spans="1:8" x14ac:dyDescent="0.3">
      <c r="A7967" s="3">
        <f>data!A7967</f>
        <v>7966</v>
      </c>
      <c r="B7967" s="3">
        <f>data!B7967</f>
        <v>3</v>
      </c>
      <c r="C7967" s="5">
        <f>data!D7967</f>
        <v>954.16000008024503</v>
      </c>
      <c r="D7967" s="7">
        <f>data!L7967</f>
        <v>-2.7163105156216001E-3</v>
      </c>
      <c r="E7967" s="8">
        <f>data!M7967</f>
        <v>1.1386861313868613</v>
      </c>
      <c r="F7967" s="7" t="str">
        <f>data!N7967</f>
        <v>T</v>
      </c>
      <c r="G7967" s="8">
        <f t="shared" si="248"/>
        <v>1.1196150689028088</v>
      </c>
      <c r="H7967" s="6">
        <f t="shared" si="249"/>
        <v>0.34703316765125203</v>
      </c>
    </row>
    <row r="7968" spans="1:8" x14ac:dyDescent="0.3">
      <c r="A7968" s="3">
        <f>data!A7968</f>
        <v>7967</v>
      </c>
      <c r="B7968" s="3">
        <f>data!B7968</f>
        <v>3</v>
      </c>
      <c r="C7968" s="5">
        <f>data!D7968</f>
        <v>1428.2800000309901</v>
      </c>
      <c r="D7968" s="7">
        <f>data!L7968</f>
        <v>0.247198473928394</v>
      </c>
      <c r="E7968" s="8">
        <f>data!M7968</f>
        <v>1.5529411764705883</v>
      </c>
      <c r="F7968" s="7" t="str">
        <f>data!N7968</f>
        <v>T</v>
      </c>
      <c r="G7968" s="8">
        <f t="shared" si="248"/>
        <v>1.6555560101638058</v>
      </c>
      <c r="H7968" s="6">
        <f t="shared" si="249"/>
        <v>15.039508591542811</v>
      </c>
    </row>
    <row r="7969" spans="1:8" x14ac:dyDescent="0.3">
      <c r="A7969" s="3">
        <f>data!A7969</f>
        <v>7968</v>
      </c>
      <c r="B7969" s="3">
        <f>data!B7969</f>
        <v>3</v>
      </c>
      <c r="C7969" s="5">
        <f>data!D7969</f>
        <v>819.48000019043695</v>
      </c>
      <c r="D7969" s="7">
        <f>data!L7969</f>
        <v>0.14803056872233</v>
      </c>
      <c r="E7969" s="8">
        <f>data!M7969</f>
        <v>1.3388822829964329</v>
      </c>
      <c r="F7969" s="7" t="str">
        <f>data!N7969</f>
        <v>V</v>
      </c>
      <c r="G7969" s="8">
        <f t="shared" si="248"/>
        <v>1.4175430371591577</v>
      </c>
      <c r="H7969" s="6">
        <f t="shared" si="249"/>
        <v>5.0705441750385836</v>
      </c>
    </row>
    <row r="7970" spans="1:8" x14ac:dyDescent="0.3">
      <c r="A7970" s="3">
        <f>data!A7970</f>
        <v>7969</v>
      </c>
      <c r="B7970" s="3">
        <f>data!B7970</f>
        <v>3</v>
      </c>
      <c r="C7970" s="5">
        <f>data!D7970</f>
        <v>3340.3299999237101</v>
      </c>
      <c r="D7970" s="7">
        <f>data!L7970</f>
        <v>0.25147553307092602</v>
      </c>
      <c r="E7970" s="8">
        <f>data!M7970</f>
        <v>1.4333532576210402</v>
      </c>
      <c r="F7970" s="7" t="str">
        <f>data!N7970</f>
        <v>T</v>
      </c>
      <c r="G7970" s="8">
        <f t="shared" si="248"/>
        <v>1.6666758145669553</v>
      </c>
      <c r="H7970" s="6">
        <f t="shared" si="249"/>
        <v>181.84561303945281</v>
      </c>
    </row>
    <row r="7971" spans="1:8" x14ac:dyDescent="0.3">
      <c r="A7971" s="3">
        <f>data!A7971</f>
        <v>7970</v>
      </c>
      <c r="B7971" s="3">
        <f>data!B7971</f>
        <v>3</v>
      </c>
      <c r="C7971" s="5">
        <f>data!D7971</f>
        <v>910.92500001192002</v>
      </c>
      <c r="D7971" s="7">
        <f>data!L7971</f>
        <v>3.6258365074130498E-3</v>
      </c>
      <c r="E7971" s="8">
        <f>data!M7971</f>
        <v>1.0746432491767288</v>
      </c>
      <c r="F7971" s="7" t="str">
        <f>data!N7971</f>
        <v>V</v>
      </c>
      <c r="G7971" s="8">
        <f t="shared" si="248"/>
        <v>1.1307841097780549</v>
      </c>
      <c r="H7971" s="6">
        <f t="shared" si="249"/>
        <v>2.871049979991795</v>
      </c>
    </row>
    <row r="7972" spans="1:8" x14ac:dyDescent="0.3">
      <c r="A7972" s="3">
        <f>data!A7972</f>
        <v>7971</v>
      </c>
      <c r="B7972" s="3">
        <f>data!B7972</f>
        <v>3</v>
      </c>
      <c r="C7972" s="5">
        <f>data!D7972</f>
        <v>4089.86500003934</v>
      </c>
      <c r="D7972" s="7">
        <f>data!L7972</f>
        <v>8.2751490420750803E-4</v>
      </c>
      <c r="E7972" s="8">
        <f>data!M7972</f>
        <v>1.115370528628983</v>
      </c>
      <c r="F7972" s="7" t="str">
        <f>data!N7972</f>
        <v>T</v>
      </c>
      <c r="G7972" s="8">
        <f t="shared" si="248"/>
        <v>1.1258423663842878</v>
      </c>
      <c r="H7972" s="6">
        <f t="shared" si="249"/>
        <v>0.44849208461852452</v>
      </c>
    </row>
    <row r="7973" spans="1:8" x14ac:dyDescent="0.3">
      <c r="A7973" s="3">
        <f>data!A7973</f>
        <v>7972</v>
      </c>
      <c r="B7973" s="3">
        <f>data!B7973</f>
        <v>3</v>
      </c>
      <c r="C7973" s="5">
        <f>data!D7973</f>
        <v>5180.5649997889996</v>
      </c>
      <c r="D7973" s="7">
        <f>data!L7973</f>
        <v>8.4550465168185102E-4</v>
      </c>
      <c r="E7973" s="8">
        <f>data!M7973</f>
        <v>1.1071049840933191</v>
      </c>
      <c r="F7973" s="7" t="str">
        <f>data!N7973</f>
        <v>V</v>
      </c>
      <c r="G7973" s="8">
        <f t="shared" si="248"/>
        <v>1.1258740666092681</v>
      </c>
      <c r="H7973" s="6">
        <f t="shared" si="249"/>
        <v>1.8250014522355185</v>
      </c>
    </row>
    <row r="7974" spans="1:8" x14ac:dyDescent="0.3">
      <c r="A7974" s="3">
        <f>data!A7974</f>
        <v>7973</v>
      </c>
      <c r="B7974" s="3">
        <f>data!B7974</f>
        <v>3</v>
      </c>
      <c r="C7974" s="5">
        <f>data!D7974</f>
        <v>391.72000008821499</v>
      </c>
      <c r="D7974" s="7">
        <f>data!L7974</f>
        <v>0.180282462476586</v>
      </c>
      <c r="E7974" s="8">
        <f>data!M7974</f>
        <v>1.1057934508816121</v>
      </c>
      <c r="F7974" s="7" t="str">
        <f>data!N7974</f>
        <v>T</v>
      </c>
      <c r="G7974" s="8">
        <f t="shared" si="248"/>
        <v>1.4909356728261194</v>
      </c>
      <c r="H7974" s="6">
        <f t="shared" si="249"/>
        <v>58.105602545116547</v>
      </c>
    </row>
    <row r="7975" spans="1:8" x14ac:dyDescent="0.3">
      <c r="A7975" s="3">
        <f>data!A7975</f>
        <v>7974</v>
      </c>
      <c r="B7975" s="3">
        <f>data!B7975</f>
        <v>3</v>
      </c>
      <c r="C7975" s="5">
        <f>data!D7975</f>
        <v>1571.4499998986701</v>
      </c>
      <c r="D7975" s="7">
        <f>data!L7975</f>
        <v>0.24714936550477001</v>
      </c>
      <c r="E7975" s="8">
        <f>data!M7975</f>
        <v>1.4627994955863808</v>
      </c>
      <c r="F7975" s="7" t="str">
        <f>data!N7975</f>
        <v>T</v>
      </c>
      <c r="G7975" s="8">
        <f t="shared" si="248"/>
        <v>1.655428766326607</v>
      </c>
      <c r="H7975" s="6">
        <f t="shared" si="249"/>
        <v>58.310280183442451</v>
      </c>
    </row>
    <row r="7976" spans="1:8" x14ac:dyDescent="0.3">
      <c r="A7976" s="3">
        <f>data!A7976</f>
        <v>7975</v>
      </c>
      <c r="B7976" s="3">
        <f>data!B7976</f>
        <v>3</v>
      </c>
      <c r="C7976" s="5">
        <f>data!D7976</f>
        <v>592.02500006928994</v>
      </c>
      <c r="D7976" s="7">
        <f>data!L7976</f>
        <v>1.1547188072843601E-2</v>
      </c>
      <c r="E7976" s="8">
        <f>data!M7976</f>
        <v>1.2120704107292539</v>
      </c>
      <c r="F7976" s="7" t="str">
        <f>data!N7976</f>
        <v>V</v>
      </c>
      <c r="G7976" s="8">
        <f t="shared" si="248"/>
        <v>1.1448908783608021</v>
      </c>
      <c r="H7976" s="6">
        <f t="shared" si="249"/>
        <v>2.671861852544315</v>
      </c>
    </row>
    <row r="7977" spans="1:8" x14ac:dyDescent="0.3">
      <c r="A7977" s="3">
        <f>data!A7977</f>
        <v>7976</v>
      </c>
      <c r="B7977" s="3">
        <f>data!B7977</f>
        <v>3</v>
      </c>
      <c r="C7977" s="5">
        <f>data!D7977</f>
        <v>3620.0800001621201</v>
      </c>
      <c r="D7977" s="7">
        <f>data!L7977</f>
        <v>0.25086519519908501</v>
      </c>
      <c r="E7977" s="8">
        <f>data!M7977</f>
        <v>1.537655172413793</v>
      </c>
      <c r="F7977" s="7" t="str">
        <f>data!N7977</f>
        <v>V</v>
      </c>
      <c r="G7977" s="8">
        <f t="shared" si="248"/>
        <v>1.6650844575939605</v>
      </c>
      <c r="H7977" s="6">
        <f t="shared" si="249"/>
        <v>58.78366531238327</v>
      </c>
    </row>
    <row r="7978" spans="1:8" x14ac:dyDescent="0.3">
      <c r="A7978" s="3">
        <f>data!A7978</f>
        <v>7977</v>
      </c>
      <c r="B7978" s="3">
        <f>data!B7978</f>
        <v>3</v>
      </c>
      <c r="C7978" s="5">
        <f>data!D7978</f>
        <v>1156.725000005215</v>
      </c>
      <c r="D7978" s="7">
        <f>data!L7978</f>
        <v>-1.9348909066967701E-3</v>
      </c>
      <c r="E7978" s="8">
        <f>data!M7978</f>
        <v>1.1439621830683284</v>
      </c>
      <c r="F7978" s="7" t="str">
        <f>data!N7978</f>
        <v>V</v>
      </c>
      <c r="G7978" s="8">
        <f t="shared" si="248"/>
        <v>1.1209852318569493</v>
      </c>
      <c r="H7978" s="6">
        <f t="shared" si="249"/>
        <v>0.61068172844823709</v>
      </c>
    </row>
    <row r="7979" spans="1:8" x14ac:dyDescent="0.3">
      <c r="A7979" s="3">
        <f>data!A7979</f>
        <v>7978</v>
      </c>
      <c r="B7979" s="3">
        <f>data!B7979</f>
        <v>3</v>
      </c>
      <c r="C7979" s="5">
        <f>data!D7979</f>
        <v>2076.5000000596001</v>
      </c>
      <c r="D7979" s="7">
        <f>data!L7979</f>
        <v>0.24935372434817499</v>
      </c>
      <c r="E7979" s="8">
        <f>data!M7979</f>
        <v>1.3788968824940049</v>
      </c>
      <c r="F7979" s="7" t="str">
        <f>data!N7979</f>
        <v>T</v>
      </c>
      <c r="G7979" s="8">
        <f t="shared" si="248"/>
        <v>1.6611500801426722</v>
      </c>
      <c r="H7979" s="6">
        <f t="shared" si="249"/>
        <v>165.42825054063513</v>
      </c>
    </row>
    <row r="7980" spans="1:8" x14ac:dyDescent="0.3">
      <c r="A7980" s="3">
        <f>data!A7980</f>
        <v>7979</v>
      </c>
      <c r="B7980" s="3">
        <f>data!B7980</f>
        <v>3</v>
      </c>
      <c r="C7980" s="5">
        <f>data!D7980</f>
        <v>579.17499998584503</v>
      </c>
      <c r="D7980" s="7">
        <f>data!L7980</f>
        <v>-7.0138120058013797E-3</v>
      </c>
      <c r="E7980" s="8">
        <f>data!M7980</f>
        <v>1.2585616438356164</v>
      </c>
      <c r="F7980" s="7" t="str">
        <f>data!N7980</f>
        <v>T</v>
      </c>
      <c r="G7980" s="8">
        <f t="shared" si="248"/>
        <v>1.1121095868610837</v>
      </c>
      <c r="H7980" s="6">
        <f t="shared" si="249"/>
        <v>12.422264125979565</v>
      </c>
    </row>
    <row r="7981" spans="1:8" x14ac:dyDescent="0.3">
      <c r="A7981" s="3">
        <f>data!A7981</f>
        <v>7980</v>
      </c>
      <c r="B7981" s="3">
        <f>data!B7981</f>
        <v>3</v>
      </c>
      <c r="C7981" s="5">
        <f>data!D7981</f>
        <v>2388.9299998879401</v>
      </c>
      <c r="D7981" s="7">
        <f>data!L7981</f>
        <v>7.8076266213915303E-4</v>
      </c>
      <c r="E7981" s="8">
        <f>data!M7981</f>
        <v>1.0037641154328734</v>
      </c>
      <c r="F7981" s="7" t="str">
        <f>data!N7981</f>
        <v>V</v>
      </c>
      <c r="G7981" s="8">
        <f t="shared" si="248"/>
        <v>1.1257599871564783</v>
      </c>
      <c r="H7981" s="6">
        <f t="shared" si="249"/>
        <v>35.554427791193802</v>
      </c>
    </row>
    <row r="7982" spans="1:8" x14ac:dyDescent="0.3">
      <c r="A7982" s="3">
        <f>data!A7982</f>
        <v>7981</v>
      </c>
      <c r="B7982" s="3">
        <f>data!B7982</f>
        <v>3</v>
      </c>
      <c r="C7982" s="5">
        <f>data!D7982</f>
        <v>2012.8900002837199</v>
      </c>
      <c r="D7982" s="7">
        <f>data!L7982</f>
        <v>0.11377768219775</v>
      </c>
      <c r="E7982" s="8">
        <f>data!M7982</f>
        <v>0.92102665350444224</v>
      </c>
      <c r="F7982" s="7" t="str">
        <f>data!N7982</f>
        <v>V</v>
      </c>
      <c r="G7982" s="8">
        <f t="shared" si="248"/>
        <v>1.3435488479407052</v>
      </c>
      <c r="H7982" s="6">
        <f t="shared" si="249"/>
        <v>359.35119694488048</v>
      </c>
    </row>
    <row r="7983" spans="1:8" x14ac:dyDescent="0.3">
      <c r="A7983" s="3">
        <f>data!A7983</f>
        <v>7982</v>
      </c>
      <c r="B7983" s="3">
        <f>data!B7983</f>
        <v>3</v>
      </c>
      <c r="C7983" s="5">
        <f>data!D7983</f>
        <v>825.54000043868996</v>
      </c>
      <c r="D7983" s="7">
        <f>data!L7983</f>
        <v>0.13490219950910201</v>
      </c>
      <c r="E7983" s="8">
        <f>data!M7983</f>
        <v>0.78682634730538925</v>
      </c>
      <c r="F7983" s="7" t="str">
        <f>data!N7983</f>
        <v>V</v>
      </c>
      <c r="G7983" s="8">
        <f t="shared" si="248"/>
        <v>1.3887129229447277</v>
      </c>
      <c r="H7983" s="6">
        <f t="shared" si="249"/>
        <v>299.0662707781384</v>
      </c>
    </row>
    <row r="7984" spans="1:8" x14ac:dyDescent="0.3">
      <c r="A7984" s="3">
        <f>data!A7984</f>
        <v>7983</v>
      </c>
      <c r="B7984" s="3">
        <f>data!B7984</f>
        <v>3</v>
      </c>
      <c r="C7984" s="5">
        <f>data!D7984</f>
        <v>16298.879862666099</v>
      </c>
      <c r="D7984" s="7">
        <f>data!L7984</f>
        <v>0.27332531589971398</v>
      </c>
      <c r="E7984" s="8">
        <f>data!M7984</f>
        <v>1.5341899276325506</v>
      </c>
      <c r="F7984" s="7" t="str">
        <f>data!N7984</f>
        <v>V</v>
      </c>
      <c r="G7984" s="8">
        <f t="shared" si="248"/>
        <v>1.7246585897379019</v>
      </c>
      <c r="H7984" s="6">
        <f t="shared" si="249"/>
        <v>591.29583658966499</v>
      </c>
    </row>
    <row r="7985" spans="1:8" x14ac:dyDescent="0.3">
      <c r="A7985" s="3">
        <f>data!A7985</f>
        <v>7984</v>
      </c>
      <c r="B7985" s="3">
        <f>data!B7985</f>
        <v>3</v>
      </c>
      <c r="C7985" s="5">
        <f>data!D7985</f>
        <v>19625.659847378702</v>
      </c>
      <c r="D7985" s="7">
        <f>data!L7985</f>
        <v>0.16032548595573901</v>
      </c>
      <c r="E7985" s="8">
        <f>data!M7985</f>
        <v>1.0806195877546043</v>
      </c>
      <c r="F7985" s="7" t="str">
        <f>data!N7985</f>
        <v>V</v>
      </c>
      <c r="G7985" s="8">
        <f t="shared" si="248"/>
        <v>1.4450853727212982</v>
      </c>
      <c r="H7985" s="6">
        <f t="shared" si="249"/>
        <v>2606.9805786035508</v>
      </c>
    </row>
    <row r="7986" spans="1:8" x14ac:dyDescent="0.3">
      <c r="A7986" s="3">
        <f>data!A7986</f>
        <v>7985</v>
      </c>
      <c r="B7986" s="3">
        <f>data!B7986</f>
        <v>3</v>
      </c>
      <c r="C7986" s="5">
        <f>data!D7986</f>
        <v>20226.390000224099</v>
      </c>
      <c r="D7986" s="7">
        <f>data!L7986</f>
        <v>1.23588400777444E-3</v>
      </c>
      <c r="E7986" s="8">
        <f>data!M7986</f>
        <v>1.0163918140274191</v>
      </c>
      <c r="F7986" s="7" t="str">
        <f>data!N7986</f>
        <v>V</v>
      </c>
      <c r="G7986" s="8">
        <f t="shared" si="248"/>
        <v>1.1265621846091378</v>
      </c>
      <c r="H7986" s="6">
        <f t="shared" si="249"/>
        <v>245.49802209933048</v>
      </c>
    </row>
    <row r="7987" spans="1:8" x14ac:dyDescent="0.3">
      <c r="A7987" s="3">
        <f>data!A7987</f>
        <v>7986</v>
      </c>
      <c r="B7987" s="3">
        <f>data!B7987</f>
        <v>3</v>
      </c>
      <c r="C7987" s="5">
        <f>data!D7987</f>
        <v>14717.170105650999</v>
      </c>
      <c r="D7987" s="7">
        <f>data!L7987</f>
        <v>8.7184664333832106E-3</v>
      </c>
      <c r="E7987" s="8">
        <f>data!M7987</f>
        <v>1.175315366972477</v>
      </c>
      <c r="F7987" s="7" t="str">
        <f>data!N7987</f>
        <v>T</v>
      </c>
      <c r="G7987" s="8">
        <f t="shared" si="248"/>
        <v>1.1398332507224089</v>
      </c>
      <c r="H7987" s="6">
        <f t="shared" si="249"/>
        <v>18.528631261136105</v>
      </c>
    </row>
    <row r="7988" spans="1:8" x14ac:dyDescent="0.3">
      <c r="A7988" s="3">
        <f>data!A7988</f>
        <v>7987</v>
      </c>
      <c r="B7988" s="3">
        <f>data!B7988</f>
        <v>3</v>
      </c>
      <c r="C7988" s="5">
        <f>data!D7988</f>
        <v>3242.9649997055549</v>
      </c>
      <c r="D7988" s="7">
        <f>data!L7988</f>
        <v>1.23540476854475E-3</v>
      </c>
      <c r="E7988" s="8">
        <f>data!M7988</f>
        <v>1.2133066379177575</v>
      </c>
      <c r="F7988" s="7" t="str">
        <f>data!N7988</f>
        <v>V</v>
      </c>
      <c r="G7988" s="8">
        <f t="shared" si="248"/>
        <v>1.1265613396008987</v>
      </c>
      <c r="H7988" s="6">
        <f t="shared" si="249"/>
        <v>24.402490439449217</v>
      </c>
    </row>
    <row r="7989" spans="1:8" x14ac:dyDescent="0.3">
      <c r="A7989" s="3">
        <f>data!A7989</f>
        <v>7988</v>
      </c>
      <c r="B7989" s="3">
        <f>data!B7989</f>
        <v>3</v>
      </c>
      <c r="C7989" s="5">
        <f>data!D7989</f>
        <v>1836.1400005519399</v>
      </c>
      <c r="D7989" s="7">
        <f>data!L7989</f>
        <v>0.138571731385465</v>
      </c>
      <c r="E7989" s="8">
        <f>data!M7989</f>
        <v>0.95513513513513515</v>
      </c>
      <c r="F7989" s="7" t="str">
        <f>data!N7989</f>
        <v>V</v>
      </c>
      <c r="G7989" s="8">
        <f t="shared" si="248"/>
        <v>1.3967117160550697</v>
      </c>
      <c r="H7989" s="6">
        <f t="shared" si="249"/>
        <v>358.02871252627801</v>
      </c>
    </row>
    <row r="7990" spans="1:8" x14ac:dyDescent="0.3">
      <c r="A7990" s="3">
        <f>data!A7990</f>
        <v>7989</v>
      </c>
      <c r="B7990" s="3">
        <f>data!B7990</f>
        <v>3</v>
      </c>
      <c r="C7990" s="5">
        <f>data!D7990</f>
        <v>940.71000045537903</v>
      </c>
      <c r="D7990" s="7">
        <f>data!L7990</f>
        <v>0.12682429534869899</v>
      </c>
      <c r="E7990" s="8">
        <f>data!M7990</f>
        <v>0.71835443037974689</v>
      </c>
      <c r="F7990" s="7" t="str">
        <f>data!N7990</f>
        <v>V</v>
      </c>
      <c r="G7990" s="8">
        <f t="shared" si="248"/>
        <v>1.3712658637174999</v>
      </c>
      <c r="H7990" s="6">
        <f t="shared" si="249"/>
        <v>401.01840786154071</v>
      </c>
    </row>
    <row r="7991" spans="1:8" x14ac:dyDescent="0.3">
      <c r="A7991" s="3">
        <f>data!A7991</f>
        <v>7990</v>
      </c>
      <c r="B7991" s="3">
        <f>data!B7991</f>
        <v>3</v>
      </c>
      <c r="C7991" s="5">
        <f>data!D7991</f>
        <v>2236.7600001394699</v>
      </c>
      <c r="D7991" s="7">
        <f>data!L7991</f>
        <v>0.24996340689604499</v>
      </c>
      <c r="E7991" s="8">
        <f>data!M7991</f>
        <v>1.6049933125278644</v>
      </c>
      <c r="F7991" s="7" t="str">
        <f>data!N7991</f>
        <v>V</v>
      </c>
      <c r="G7991" s="8">
        <f t="shared" si="248"/>
        <v>1.6627359715196055</v>
      </c>
      <c r="H7991" s="6">
        <f t="shared" si="249"/>
        <v>7.4578380000002964</v>
      </c>
    </row>
    <row r="7992" spans="1:8" x14ac:dyDescent="0.3">
      <c r="A7992" s="3">
        <f>data!A7992</f>
        <v>7991</v>
      </c>
      <c r="B7992" s="3">
        <f>data!B7992</f>
        <v>3</v>
      </c>
      <c r="C7992" s="5">
        <f>data!D7992</f>
        <v>788.10499992966504</v>
      </c>
      <c r="D7992" s="7">
        <f>data!L7992</f>
        <v>-4.2620189034254302E-3</v>
      </c>
      <c r="E7992" s="8">
        <f>data!M7992</f>
        <v>1.3564231738035264</v>
      </c>
      <c r="F7992" s="7" t="str">
        <f>data!N7992</f>
        <v>T</v>
      </c>
      <c r="G7992" s="8">
        <f t="shared" si="248"/>
        <v>1.1169097115074809</v>
      </c>
      <c r="H7992" s="6">
        <f t="shared" si="249"/>
        <v>45.210982012699233</v>
      </c>
    </row>
    <row r="7993" spans="1:8" x14ac:dyDescent="0.3">
      <c r="A7993" s="3">
        <f>data!A7993</f>
        <v>7992</v>
      </c>
      <c r="B7993" s="3">
        <f>data!B7993</f>
        <v>3</v>
      </c>
      <c r="C7993" s="5">
        <f>data!D7993</f>
        <v>21248.779829502098</v>
      </c>
      <c r="D7993" s="7">
        <f>data!L7993</f>
        <v>0.27217674573199602</v>
      </c>
      <c r="E7993" s="8">
        <f>data!M7993</f>
        <v>1.5928983376682122</v>
      </c>
      <c r="F7993" s="7" t="str">
        <f>data!N7993</f>
        <v>V</v>
      </c>
      <c r="G7993" s="8">
        <f t="shared" si="248"/>
        <v>1.7215609996787691</v>
      </c>
      <c r="H7993" s="6">
        <f t="shared" si="249"/>
        <v>351.75401385664668</v>
      </c>
    </row>
    <row r="7994" spans="1:8" x14ac:dyDescent="0.3">
      <c r="A7994" s="3">
        <f>data!A7994</f>
        <v>7993</v>
      </c>
      <c r="B7994" s="3">
        <f>data!B7994</f>
        <v>3</v>
      </c>
      <c r="C7994" s="5">
        <f>data!D7994</f>
        <v>25918.429800391201</v>
      </c>
      <c r="D7994" s="7">
        <f>data!L7994</f>
        <v>0.16070029926378901</v>
      </c>
      <c r="E7994" s="8">
        <f>data!M7994</f>
        <v>1.0400701689594682</v>
      </c>
      <c r="F7994" s="7" t="str">
        <f>data!N7994</f>
        <v>V</v>
      </c>
      <c r="G7994" s="8">
        <f t="shared" si="248"/>
        <v>1.445933360270927</v>
      </c>
      <c r="H7994" s="6">
        <f t="shared" si="249"/>
        <v>4269.4115361739023</v>
      </c>
    </row>
    <row r="7995" spans="1:8" x14ac:dyDescent="0.3">
      <c r="A7995" s="3">
        <f>data!A7995</f>
        <v>7994</v>
      </c>
      <c r="B7995" s="3">
        <f>data!B7995</f>
        <v>3</v>
      </c>
      <c r="C7995" s="5">
        <f>data!D7995</f>
        <v>25479.379998922301</v>
      </c>
      <c r="D7995" s="7">
        <f>data!L7995</f>
        <v>-2.7352319162559399E-4</v>
      </c>
      <c r="E7995" s="8">
        <f>data!M7995</f>
        <v>1.0193095838587642</v>
      </c>
      <c r="F7995" s="7" t="str">
        <f>data!N7995</f>
        <v>T</v>
      </c>
      <c r="G7995" s="8">
        <f t="shared" si="248"/>
        <v>1.1239038951657347</v>
      </c>
      <c r="H7995" s="6">
        <f t="shared" si="249"/>
        <v>278.74365173105673</v>
      </c>
    </row>
    <row r="7996" spans="1:8" x14ac:dyDescent="0.3">
      <c r="A7996" s="3">
        <f>data!A7996</f>
        <v>7995</v>
      </c>
      <c r="B7996" s="3">
        <f>data!B7996</f>
        <v>3</v>
      </c>
      <c r="C7996" s="5">
        <f>data!D7996</f>
        <v>21996.560145795302</v>
      </c>
      <c r="D7996" s="7">
        <f>data!L7996</f>
        <v>7.9261916282542897E-3</v>
      </c>
      <c r="E7996" s="8">
        <f>data!M7996</f>
        <v>1.1519121471919853</v>
      </c>
      <c r="F7996" s="7" t="str">
        <f>data!N7996</f>
        <v>V</v>
      </c>
      <c r="G7996" s="8">
        <f t="shared" si="248"/>
        <v>1.138420708288121</v>
      </c>
      <c r="H7996" s="6">
        <f t="shared" si="249"/>
        <v>4.0037902027674468</v>
      </c>
    </row>
    <row r="7997" spans="1:8" x14ac:dyDescent="0.3">
      <c r="A7997" s="3">
        <f>data!A7997</f>
        <v>7996</v>
      </c>
      <c r="B7997" s="3">
        <f>data!B7997</f>
        <v>3</v>
      </c>
      <c r="C7997" s="5">
        <f>data!D7997</f>
        <v>1592.2449998557549</v>
      </c>
      <c r="D7997" s="7">
        <f>data!L7997</f>
        <v>-1.6939209232990301E-4</v>
      </c>
      <c r="E7997" s="8">
        <f>data!M7997</f>
        <v>0.99561403508771928</v>
      </c>
      <c r="F7997" s="7" t="str">
        <f>data!N7997</f>
        <v>V</v>
      </c>
      <c r="G7997" s="8">
        <f t="shared" si="248"/>
        <v>1.1240870838301915</v>
      </c>
      <c r="H7997" s="6">
        <f t="shared" si="249"/>
        <v>26.280520013132765</v>
      </c>
    </row>
    <row r="7998" spans="1:8" x14ac:dyDescent="0.3">
      <c r="A7998" s="3">
        <f>data!A7998</f>
        <v>7997</v>
      </c>
      <c r="B7998" s="3">
        <f>data!B7998</f>
        <v>3</v>
      </c>
      <c r="C7998" s="5">
        <f>data!D7998</f>
        <v>3168.9499995708502</v>
      </c>
      <c r="D7998" s="7">
        <f>data!L7998</f>
        <v>-8.4068956636487496E-4</v>
      </c>
      <c r="E7998" s="8">
        <f>data!M7998</f>
        <v>0.92627599243856329</v>
      </c>
      <c r="F7998" s="7" t="str">
        <f>data!N7998</f>
        <v>T</v>
      </c>
      <c r="G7998" s="8">
        <f t="shared" si="248"/>
        <v>1.1229066533497118</v>
      </c>
      <c r="H7998" s="6">
        <f t="shared" si="249"/>
        <v>122.52306847458227</v>
      </c>
    </row>
    <row r="7999" spans="1:8" x14ac:dyDescent="0.3">
      <c r="A7999" s="3">
        <f>data!A7999</f>
        <v>7998</v>
      </c>
      <c r="B7999" s="3">
        <f>data!B7999</f>
        <v>3</v>
      </c>
      <c r="C7999" s="5">
        <f>data!D7999</f>
        <v>1979.05000013113</v>
      </c>
      <c r="D7999" s="7">
        <f>data!L7999</f>
        <v>0.121872285783511</v>
      </c>
      <c r="E7999" s="8">
        <f>data!M7999</f>
        <v>0.87122736418511071</v>
      </c>
      <c r="F7999" s="7" t="str">
        <f>data!N7999</f>
        <v>V</v>
      </c>
      <c r="G7999" s="8">
        <f t="shared" si="248"/>
        <v>1.3606788181544616</v>
      </c>
      <c r="H7999" s="6">
        <f t="shared" si="249"/>
        <v>474.10661251147974</v>
      </c>
    </row>
    <row r="8000" spans="1:8" x14ac:dyDescent="0.3">
      <c r="A8000" s="3">
        <f>data!A8000</f>
        <v>7999</v>
      </c>
      <c r="B8000" s="3">
        <f>data!B8000</f>
        <v>3</v>
      </c>
      <c r="C8000" s="5">
        <f>data!D8000</f>
        <v>1674.2999999001599</v>
      </c>
      <c r="D8000" s="7">
        <f>data!L8000</f>
        <v>0.14364935431055301</v>
      </c>
      <c r="E8000" s="8">
        <f>data!M8000</f>
        <v>0.9417013682331945</v>
      </c>
      <c r="F8000" s="7" t="str">
        <f>data!N8000</f>
        <v>T</v>
      </c>
      <c r="G8000" s="8">
        <f t="shared" si="248"/>
        <v>1.4078558841181321</v>
      </c>
      <c r="H8000" s="6">
        <f t="shared" si="249"/>
        <v>363.82544469429575</v>
      </c>
    </row>
    <row r="8001" spans="1:8" x14ac:dyDescent="0.3">
      <c r="A8001" s="3">
        <f>data!A8001</f>
        <v>8000</v>
      </c>
      <c r="B8001" s="3">
        <f>data!B8001</f>
        <v>3</v>
      </c>
      <c r="C8001" s="5">
        <f>data!D8001</f>
        <v>1313.79500001669</v>
      </c>
      <c r="D8001" s="7">
        <f>data!L8001</f>
        <v>-2.2520869731833501E-4</v>
      </c>
      <c r="E8001" s="8">
        <f>data!M8001</f>
        <v>1.2328142802886441</v>
      </c>
      <c r="F8001" s="7" t="str">
        <f>data!N8001</f>
        <v>T</v>
      </c>
      <c r="G8001" s="8">
        <f t="shared" si="248"/>
        <v>1.1239888868843051</v>
      </c>
      <c r="H8001" s="6">
        <f t="shared" si="249"/>
        <v>15.559229844102926</v>
      </c>
    </row>
    <row r="8002" spans="1:8" x14ac:dyDescent="0.3">
      <c r="A8002" s="3">
        <f>data!A8002</f>
        <v>8001</v>
      </c>
      <c r="B8002" s="3">
        <f>data!B8002</f>
        <v>3</v>
      </c>
      <c r="C8002" s="5">
        <f>data!D8002</f>
        <v>2359.5000000596001</v>
      </c>
      <c r="D8002" s="7">
        <f>data!L8002</f>
        <v>0.15649848216797899</v>
      </c>
      <c r="E8002" s="8">
        <f>data!M8002</f>
        <v>1.0273224043715847</v>
      </c>
      <c r="F8002" s="7" t="str">
        <f>data!N8002</f>
        <v>T</v>
      </c>
      <c r="G8002" s="8">
        <f t="shared" si="248"/>
        <v>1.4364554689488973</v>
      </c>
      <c r="H8002" s="6">
        <f t="shared" si="249"/>
        <v>394.95638536951054</v>
      </c>
    </row>
    <row r="8003" spans="1:8" x14ac:dyDescent="0.3">
      <c r="A8003" s="3">
        <f>data!A8003</f>
        <v>8002</v>
      </c>
      <c r="B8003" s="3">
        <f>data!B8003</f>
        <v>3</v>
      </c>
      <c r="C8003" s="5">
        <f>data!D8003</f>
        <v>1798.199999839065</v>
      </c>
      <c r="D8003" s="7">
        <f>data!L8003</f>
        <v>-3.74621193340728E-3</v>
      </c>
      <c r="E8003" s="8">
        <f>data!M8003</f>
        <v>1.0115702479338844</v>
      </c>
      <c r="F8003" s="7" t="str">
        <f>data!N8003</f>
        <v>T</v>
      </c>
      <c r="G8003" s="8">
        <f t="shared" ref="G8003:G8066" si="250">$L$1*EXP($L$2*D8003)</f>
        <v>1.1178117688925404</v>
      </c>
      <c r="H8003" s="6">
        <f t="shared" ref="H8003:H8066" si="251">C8003*(E8003-G8003)^2</f>
        <v>20.296752324882771</v>
      </c>
    </row>
    <row r="8004" spans="1:8" x14ac:dyDescent="0.3">
      <c r="A8004" s="3">
        <f>data!A8004</f>
        <v>8003</v>
      </c>
      <c r="B8004" s="3">
        <f>data!B8004</f>
        <v>3</v>
      </c>
      <c r="C8004" s="5">
        <f>data!D8004</f>
        <v>9464.5150206982998</v>
      </c>
      <c r="D8004" s="7">
        <f>data!L8004</f>
        <v>4.7202862842550902E-2</v>
      </c>
      <c r="E8004" s="8">
        <f>data!M8004</f>
        <v>1.221105527638191</v>
      </c>
      <c r="F8004" s="7" t="str">
        <f>data!N8004</f>
        <v>V</v>
      </c>
      <c r="G8004" s="8">
        <f t="shared" si="250"/>
        <v>1.2105992706445072</v>
      </c>
      <c r="H8004" s="6">
        <f t="shared" si="251"/>
        <v>1.0447067591922645</v>
      </c>
    </row>
    <row r="8005" spans="1:8" x14ac:dyDescent="0.3">
      <c r="A8005" s="3">
        <f>data!A8005</f>
        <v>8004</v>
      </c>
      <c r="B8005" s="3">
        <f>data!B8005</f>
        <v>3</v>
      </c>
      <c r="C8005" s="5">
        <f>data!D8005</f>
        <v>8141.4899989645901</v>
      </c>
      <c r="D8005" s="7">
        <f>data!L8005</f>
        <v>0.127687694999541</v>
      </c>
      <c r="E8005" s="8">
        <f>data!M8005</f>
        <v>1.0783433133732534</v>
      </c>
      <c r="F8005" s="7" t="str">
        <f>data!N8005</f>
        <v>T</v>
      </c>
      <c r="G8005" s="8">
        <f t="shared" si="250"/>
        <v>1.3731201662122463</v>
      </c>
      <c r="H8005" s="6">
        <f t="shared" si="251"/>
        <v>707.44168983859731</v>
      </c>
    </row>
    <row r="8006" spans="1:8" x14ac:dyDescent="0.3">
      <c r="A8006" s="3">
        <f>data!A8006</f>
        <v>8005</v>
      </c>
      <c r="B8006" s="3">
        <f>data!B8006</f>
        <v>3</v>
      </c>
      <c r="C8006" s="5">
        <f>data!D8006</f>
        <v>10788.290000200301</v>
      </c>
      <c r="D8006" s="7">
        <f>data!L8006</f>
        <v>0.140643069813076</v>
      </c>
      <c r="E8006" s="8">
        <f>data!M8006</f>
        <v>1.0765191297824457</v>
      </c>
      <c r="F8006" s="7" t="str">
        <f>data!N8006</f>
        <v>V</v>
      </c>
      <c r="G8006" s="8">
        <f t="shared" si="250"/>
        <v>1.401247115913691</v>
      </c>
      <c r="H8006" s="6">
        <f t="shared" si="251"/>
        <v>1137.6064625882684</v>
      </c>
    </row>
    <row r="8007" spans="1:8" x14ac:dyDescent="0.3">
      <c r="A8007" s="3">
        <f>data!A8007</f>
        <v>8006</v>
      </c>
      <c r="B8007" s="3">
        <f>data!B8007</f>
        <v>3</v>
      </c>
      <c r="C8007" s="5">
        <f>data!D8007</f>
        <v>10268.5799995363</v>
      </c>
      <c r="D8007" s="7">
        <f>data!L8007</f>
        <v>9.1561051609908697E-2</v>
      </c>
      <c r="E8007" s="8">
        <f>data!M8007</f>
        <v>1.0336952452265069</v>
      </c>
      <c r="F8007" s="7" t="str">
        <f>data!N8007</f>
        <v>T</v>
      </c>
      <c r="G8007" s="8">
        <f t="shared" si="250"/>
        <v>1.2976336533446335</v>
      </c>
      <c r="H8007" s="6">
        <f t="shared" si="251"/>
        <v>715.34505110632858</v>
      </c>
    </row>
    <row r="8008" spans="1:8" x14ac:dyDescent="0.3">
      <c r="A8008" s="3">
        <f>data!A8008</f>
        <v>8007</v>
      </c>
      <c r="B8008" s="3">
        <f>data!B8008</f>
        <v>3</v>
      </c>
      <c r="C8008" s="5">
        <f>data!D8008</f>
        <v>9759.3699996471405</v>
      </c>
      <c r="D8008" s="7">
        <f>data!L8008</f>
        <v>0.141003983603219</v>
      </c>
      <c r="E8008" s="8">
        <f>data!M8008</f>
        <v>1.2305463576158941</v>
      </c>
      <c r="F8008" s="7" t="str">
        <f>data!N8008</f>
        <v>V</v>
      </c>
      <c r="G8008" s="8">
        <f t="shared" si="250"/>
        <v>1.4020388775447874</v>
      </c>
      <c r="H8008" s="6">
        <f t="shared" si="251"/>
        <v>287.01999155009946</v>
      </c>
    </row>
    <row r="8009" spans="1:8" x14ac:dyDescent="0.3">
      <c r="A8009" s="3">
        <f>data!A8009</f>
        <v>8008</v>
      </c>
      <c r="B8009" s="3">
        <f>data!B8009</f>
        <v>3</v>
      </c>
      <c r="C8009" s="5">
        <f>data!D8009</f>
        <v>9422.3900015354193</v>
      </c>
      <c r="D8009" s="7">
        <f>data!L8009</f>
        <v>0.14140945241780101</v>
      </c>
      <c r="E8009" s="8">
        <f>data!M8009</f>
        <v>1.1687366167023554</v>
      </c>
      <c r="F8009" s="7" t="str">
        <f>data!N8009</f>
        <v>T</v>
      </c>
      <c r="G8009" s="8">
        <f t="shared" si="250"/>
        <v>1.4029289162678988</v>
      </c>
      <c r="H8009" s="6">
        <f t="shared" si="251"/>
        <v>516.78071461951185</v>
      </c>
    </row>
    <row r="8010" spans="1:8" x14ac:dyDescent="0.3">
      <c r="A8010" s="3">
        <f>data!A8010</f>
        <v>8009</v>
      </c>
      <c r="B8010" s="3">
        <f>data!B8010</f>
        <v>3</v>
      </c>
      <c r="C8010" s="5">
        <f>data!D8010</f>
        <v>8598.9499995708502</v>
      </c>
      <c r="D8010" s="7">
        <f>data!L8010</f>
        <v>0.110831672242429</v>
      </c>
      <c r="E8010" s="8">
        <f>data!M8010</f>
        <v>1.2252047315741583</v>
      </c>
      <c r="F8010" s="7" t="str">
        <f>data!N8010</f>
        <v>V</v>
      </c>
      <c r="G8010" s="8">
        <f t="shared" si="250"/>
        <v>1.3373681092563479</v>
      </c>
      <c r="H8010" s="6">
        <f t="shared" si="251"/>
        <v>108.18015066060974</v>
      </c>
    </row>
    <row r="8011" spans="1:8" x14ac:dyDescent="0.3">
      <c r="A8011" s="3">
        <f>data!A8011</f>
        <v>8010</v>
      </c>
      <c r="B8011" s="3">
        <f>data!B8011</f>
        <v>3</v>
      </c>
      <c r="C8011" s="5">
        <f>data!D8011</f>
        <v>15338.2400336266</v>
      </c>
      <c r="D8011" s="7">
        <f>data!L8011</f>
        <v>1.33743852968763E-2</v>
      </c>
      <c r="E8011" s="8">
        <f>data!M8011</f>
        <v>1.1738651994497937</v>
      </c>
      <c r="F8011" s="7" t="str">
        <f>data!N8011</f>
        <v>V</v>
      </c>
      <c r="G8011" s="8">
        <f t="shared" si="250"/>
        <v>1.1481697487384839</v>
      </c>
      <c r="H8011" s="6">
        <f t="shared" si="251"/>
        <v>10.127167883840409</v>
      </c>
    </row>
    <row r="8012" spans="1:8" x14ac:dyDescent="0.3">
      <c r="A8012" s="3">
        <f>data!A8012</f>
        <v>8011</v>
      </c>
      <c r="B8012" s="3">
        <f>data!B8012</f>
        <v>3</v>
      </c>
      <c r="C8012" s="5">
        <f>data!D8012</f>
        <v>23148.620034217802</v>
      </c>
      <c r="D8012" s="7">
        <f>data!L8012</f>
        <v>2.0497571632425001E-4</v>
      </c>
      <c r="E8012" s="8">
        <f>data!M8012</f>
        <v>1.1742424242424243</v>
      </c>
      <c r="F8012" s="7" t="str">
        <f>data!N8012</f>
        <v>T</v>
      </c>
      <c r="G8012" s="8">
        <f t="shared" si="250"/>
        <v>1.1247459227885028</v>
      </c>
      <c r="H8012" s="6">
        <f t="shared" si="251"/>
        <v>56.711888857306683</v>
      </c>
    </row>
    <row r="8013" spans="1:8" x14ac:dyDescent="0.3">
      <c r="A8013" s="3">
        <f>data!A8013</f>
        <v>8012</v>
      </c>
      <c r="B8013" s="3">
        <f>data!B8013</f>
        <v>3</v>
      </c>
      <c r="C8013" s="5">
        <f>data!D8013</f>
        <v>12431.11002010105</v>
      </c>
      <c r="D8013" s="7">
        <f>data!L8013</f>
        <v>9.5578962141419192E-3</v>
      </c>
      <c r="E8013" s="8">
        <f>data!M8013</f>
        <v>1.0109748224661073</v>
      </c>
      <c r="F8013" s="7" t="str">
        <f>data!N8013</f>
        <v>V</v>
      </c>
      <c r="G8013" s="8">
        <f t="shared" si="250"/>
        <v>1.1413317778019283</v>
      </c>
      <c r="H8013" s="6">
        <f t="shared" si="251"/>
        <v>211.2410545493245</v>
      </c>
    </row>
    <row r="8014" spans="1:8" x14ac:dyDescent="0.3">
      <c r="A8014" s="3">
        <f>data!A8014</f>
        <v>8013</v>
      </c>
      <c r="B8014" s="3">
        <f>data!B8014</f>
        <v>3</v>
      </c>
      <c r="C8014" s="5">
        <f>data!D8014</f>
        <v>11143.060014426699</v>
      </c>
      <c r="D8014" s="7">
        <f>data!L8014</f>
        <v>2.3128823581568599E-2</v>
      </c>
      <c r="E8014" s="8">
        <f>data!M8014</f>
        <v>1.0090824837812791</v>
      </c>
      <c r="F8014" s="7" t="str">
        <f>data!N8014</f>
        <v>T</v>
      </c>
      <c r="G8014" s="8">
        <f t="shared" si="250"/>
        <v>1.1658334358125466</v>
      </c>
      <c r="H8014" s="6">
        <f t="shared" si="251"/>
        <v>273.79457831359764</v>
      </c>
    </row>
    <row r="8015" spans="1:8" x14ac:dyDescent="0.3">
      <c r="A8015" s="3">
        <f>data!A8015</f>
        <v>8014</v>
      </c>
      <c r="B8015" s="3">
        <f>data!B8015</f>
        <v>3</v>
      </c>
      <c r="C8015" s="5">
        <f>data!D8015</f>
        <v>10902.150030851401</v>
      </c>
      <c r="D8015" s="7">
        <f>data!L8015</f>
        <v>1.9342308204467099E-2</v>
      </c>
      <c r="E8015" s="8">
        <f>data!M8015</f>
        <v>1.189514563106796</v>
      </c>
      <c r="F8015" s="7" t="str">
        <f>data!N8015</f>
        <v>V</v>
      </c>
      <c r="G8015" s="8">
        <f t="shared" si="250"/>
        <v>1.158944636475489</v>
      </c>
      <c r="H8015" s="6">
        <f t="shared" si="251"/>
        <v>10.188281762976018</v>
      </c>
    </row>
    <row r="8016" spans="1:8" x14ac:dyDescent="0.3">
      <c r="A8016" s="3">
        <f>data!A8016</f>
        <v>8015</v>
      </c>
      <c r="B8016" s="3">
        <f>data!B8016</f>
        <v>3</v>
      </c>
      <c r="C8016" s="5">
        <f>data!D8016</f>
        <v>16655.340026140198</v>
      </c>
      <c r="D8016" s="7">
        <f>data!L8016</f>
        <v>-1.2340331961746499E-3</v>
      </c>
      <c r="E8016" s="8">
        <f>data!M8016</f>
        <v>1.1634543178973717</v>
      </c>
      <c r="F8016" s="7" t="str">
        <f>data!N8016</f>
        <v>T</v>
      </c>
      <c r="G8016" s="8">
        <f t="shared" si="250"/>
        <v>1.1222155616536029</v>
      </c>
      <c r="H8016" s="6">
        <f t="shared" si="251"/>
        <v>28.324654460717376</v>
      </c>
    </row>
    <row r="8017" spans="1:8" x14ac:dyDescent="0.3">
      <c r="A8017" s="3">
        <f>data!A8017</f>
        <v>8016</v>
      </c>
      <c r="B8017" s="3">
        <f>data!B8017</f>
        <v>3</v>
      </c>
      <c r="C8017" s="5">
        <f>data!D8017</f>
        <v>9089.6300134957</v>
      </c>
      <c r="D8017" s="7">
        <f>data!L8017</f>
        <v>7.7000506829942898E-4</v>
      </c>
      <c r="E8017" s="8">
        <f>data!M8017</f>
        <v>0.99978189749182111</v>
      </c>
      <c r="F8017" s="7" t="str">
        <f>data!N8017</f>
        <v>V</v>
      </c>
      <c r="G8017" s="8">
        <f t="shared" si="250"/>
        <v>1.1257410327202604</v>
      </c>
      <c r="H8017" s="6">
        <f t="shared" si="251"/>
        <v>144.21337696847311</v>
      </c>
    </row>
    <row r="8018" spans="1:8" x14ac:dyDescent="0.3">
      <c r="A8018" s="3">
        <f>data!A8018</f>
        <v>8017</v>
      </c>
      <c r="B8018" s="3">
        <f>data!B8018</f>
        <v>3</v>
      </c>
      <c r="C8018" s="5">
        <f>data!D8018</f>
        <v>8076.1700120754504</v>
      </c>
      <c r="D8018" s="7">
        <f>data!L8018</f>
        <v>4.8704158982229399E-3</v>
      </c>
      <c r="E8018" s="8">
        <f>data!M8018</f>
        <v>1.0092118730808597</v>
      </c>
      <c r="F8018" s="7" t="str">
        <f>data!N8018</f>
        <v>T</v>
      </c>
      <c r="G8018" s="8">
        <f t="shared" si="250"/>
        <v>1.1329889592093385</v>
      </c>
      <c r="H8018" s="6">
        <f t="shared" si="251"/>
        <v>123.73311941489337</v>
      </c>
    </row>
    <row r="8019" spans="1:8" x14ac:dyDescent="0.3">
      <c r="A8019" s="3">
        <f>data!A8019</f>
        <v>8018</v>
      </c>
      <c r="B8019" s="3">
        <f>data!B8019</f>
        <v>3</v>
      </c>
      <c r="C8019" s="5">
        <f>data!D8019</f>
        <v>9447.2250210344992</v>
      </c>
      <c r="D8019" s="7">
        <f>data!L8019</f>
        <v>4.6052768115373101E-2</v>
      </c>
      <c r="E8019" s="8">
        <f>data!M8019</f>
        <v>1.1379377055523312</v>
      </c>
      <c r="F8019" s="7" t="str">
        <f>data!N8019</f>
        <v>V</v>
      </c>
      <c r="G8019" s="8">
        <f t="shared" si="250"/>
        <v>1.2084220784111173</v>
      </c>
      <c r="H8019" s="6">
        <f t="shared" si="251"/>
        <v>46.93425619803314</v>
      </c>
    </row>
    <row r="8020" spans="1:8" x14ac:dyDescent="0.3">
      <c r="A8020" s="3">
        <f>data!A8020</f>
        <v>8019</v>
      </c>
      <c r="B8020" s="3">
        <f>data!B8020</f>
        <v>3</v>
      </c>
      <c r="C8020" s="5">
        <f>data!D8020</f>
        <v>10014.0800215006</v>
      </c>
      <c r="D8020" s="7">
        <f>data!L8020</f>
        <v>1.9396676170524E-3</v>
      </c>
      <c r="E8020" s="8">
        <f>data!M8020</f>
        <v>0.98738965952080704</v>
      </c>
      <c r="F8020" s="7" t="str">
        <f>data!N8020</f>
        <v>V</v>
      </c>
      <c r="G8020" s="8">
        <f t="shared" si="250"/>
        <v>1.1278038000566659</v>
      </c>
      <c r="H8020" s="6">
        <f t="shared" si="251"/>
        <v>197.43891217069083</v>
      </c>
    </row>
    <row r="8021" spans="1:8" x14ac:dyDescent="0.3">
      <c r="A8021" s="3">
        <f>data!A8021</f>
        <v>8020</v>
      </c>
      <c r="B8021" s="3">
        <f>data!B8021</f>
        <v>3</v>
      </c>
      <c r="C8021" s="5">
        <f>data!D8021</f>
        <v>10217.980020999899</v>
      </c>
      <c r="D8021" s="7">
        <f>data!L8021</f>
        <v>-1.70935396687669E-4</v>
      </c>
      <c r="E8021" s="8">
        <f>data!M8021</f>
        <v>1.0404123711340205</v>
      </c>
      <c r="F8021" s="7" t="str">
        <f>data!N8021</f>
        <v>V</v>
      </c>
      <c r="G8021" s="8">
        <f t="shared" si="250"/>
        <v>1.1240843686128961</v>
      </c>
      <c r="H8021" s="6">
        <f t="shared" si="251"/>
        <v>71.536110437345556</v>
      </c>
    </row>
    <row r="8022" spans="1:8" x14ac:dyDescent="0.3">
      <c r="A8022" s="3">
        <f>data!A8022</f>
        <v>8021</v>
      </c>
      <c r="B8022" s="3">
        <f>data!B8022</f>
        <v>3</v>
      </c>
      <c r="C8022" s="5">
        <f>data!D8022</f>
        <v>9729.6400153636896</v>
      </c>
      <c r="D8022" s="7">
        <f>data!L8022</f>
        <v>2.4696428087304299E-2</v>
      </c>
      <c r="E8022" s="8">
        <f>data!M8022</f>
        <v>1.2874165872259296</v>
      </c>
      <c r="F8022" s="7" t="str">
        <f>data!N8022</f>
        <v>V</v>
      </c>
      <c r="G8022" s="8">
        <f t="shared" si="250"/>
        <v>1.1686973464995041</v>
      </c>
      <c r="H8022" s="6">
        <f t="shared" si="251"/>
        <v>137.13205777816879</v>
      </c>
    </row>
    <row r="8023" spans="1:8" x14ac:dyDescent="0.3">
      <c r="A8023" s="3">
        <f>data!A8023</f>
        <v>8022</v>
      </c>
      <c r="B8023" s="3">
        <f>data!B8023</f>
        <v>3</v>
      </c>
      <c r="C8023" s="5">
        <f>data!D8023</f>
        <v>9463.8500162363107</v>
      </c>
      <c r="D8023" s="7">
        <f>data!L8023</f>
        <v>-4.5967803470269497E-3</v>
      </c>
      <c r="E8023" s="8">
        <f>data!M8023</f>
        <v>0.98036327933235146</v>
      </c>
      <c r="F8023" s="7" t="str">
        <f>data!N8023</f>
        <v>V</v>
      </c>
      <c r="G8023" s="8">
        <f t="shared" si="250"/>
        <v>1.1163246610735695</v>
      </c>
      <c r="H8023" s="6">
        <f t="shared" si="251"/>
        <v>174.94397415915989</v>
      </c>
    </row>
    <row r="8024" spans="1:8" x14ac:dyDescent="0.3">
      <c r="A8024" s="3">
        <f>data!A8024</f>
        <v>8023</v>
      </c>
      <c r="B8024" s="3">
        <f>data!B8024</f>
        <v>3</v>
      </c>
      <c r="C8024" s="5">
        <f>data!D8024</f>
        <v>2109.31999063492</v>
      </c>
      <c r="D8024" s="7">
        <f>data!L8024</f>
        <v>0.160469847209155</v>
      </c>
      <c r="E8024" s="8">
        <f>data!M8024</f>
        <v>1.3528399311531842</v>
      </c>
      <c r="F8024" s="7" t="str">
        <f>data!N8024</f>
        <v>V</v>
      </c>
      <c r="G8024" s="8">
        <f t="shared" si="250"/>
        <v>1.4454119205417677</v>
      </c>
      <c r="H8024" s="6">
        <f t="shared" si="251"/>
        <v>18.075972102805718</v>
      </c>
    </row>
    <row r="8025" spans="1:8" x14ac:dyDescent="0.3">
      <c r="A8025" s="3">
        <f>data!A8025</f>
        <v>8024</v>
      </c>
      <c r="B8025" s="3">
        <f>data!B8025</f>
        <v>3</v>
      </c>
      <c r="C8025" s="5">
        <f>data!D8025</f>
        <v>2465.2299883365599</v>
      </c>
      <c r="D8025" s="7">
        <f>data!L8025</f>
        <v>0.13528789212231501</v>
      </c>
      <c r="E8025" s="8">
        <f>data!M8025</f>
        <v>1.3397058823529411</v>
      </c>
      <c r="F8025" s="7" t="str">
        <f>data!N8025</f>
        <v>V</v>
      </c>
      <c r="G8025" s="8">
        <f t="shared" si="250"/>
        <v>1.3895514912901392</v>
      </c>
      <c r="H8025" s="6">
        <f t="shared" si="251"/>
        <v>6.1250727857481824</v>
      </c>
    </row>
    <row r="8026" spans="1:8" x14ac:dyDescent="0.3">
      <c r="A8026" s="3">
        <f>data!A8026</f>
        <v>8025</v>
      </c>
      <c r="B8026" s="3">
        <f>data!B8026</f>
        <v>3</v>
      </c>
      <c r="C8026" s="5">
        <f>data!D8026</f>
        <v>2733.5399904251099</v>
      </c>
      <c r="D8026" s="7">
        <f>data!L8026</f>
        <v>0.11103030169212499</v>
      </c>
      <c r="E8026" s="8">
        <f>data!M8026</f>
        <v>1.096103896103896</v>
      </c>
      <c r="F8026" s="7" t="str">
        <f>data!N8026</f>
        <v>V</v>
      </c>
      <c r="G8026" s="8">
        <f t="shared" si="250"/>
        <v>1.3377839391308288</v>
      </c>
      <c r="H8026" s="6">
        <f t="shared" si="251"/>
        <v>159.66400209083233</v>
      </c>
    </row>
    <row r="8027" spans="1:8" x14ac:dyDescent="0.3">
      <c r="A8027" s="3">
        <f>data!A8027</f>
        <v>8026</v>
      </c>
      <c r="B8027" s="3">
        <f>data!B8027</f>
        <v>3</v>
      </c>
      <c r="C8027" s="5">
        <f>data!D8027</f>
        <v>10093.3200001717</v>
      </c>
      <c r="D8027" s="7">
        <f>data!L8027</f>
        <v>2.62159193610387E-2</v>
      </c>
      <c r="E8027" s="8">
        <f>data!M8027</f>
        <v>1.0485155684286749</v>
      </c>
      <c r="F8027" s="7" t="str">
        <f>data!N8027</f>
        <v>V</v>
      </c>
      <c r="G8027" s="8">
        <f t="shared" si="250"/>
        <v>1.1714800720139198</v>
      </c>
      <c r="H8027" s="6">
        <f t="shared" si="251"/>
        <v>152.61371493858147</v>
      </c>
    </row>
    <row r="8028" spans="1:8" x14ac:dyDescent="0.3">
      <c r="A8028" s="3">
        <f>data!A8028</f>
        <v>8027</v>
      </c>
      <c r="B8028" s="3">
        <f>data!B8028</f>
        <v>3</v>
      </c>
      <c r="C8028" s="5">
        <f>data!D8028</f>
        <v>10096.089999198901</v>
      </c>
      <c r="D8028" s="7">
        <f>data!L8028</f>
        <v>0.16707932260453501</v>
      </c>
      <c r="E8028" s="8">
        <f>data!M8028</f>
        <v>1.3764450867052023</v>
      </c>
      <c r="F8028" s="7" t="str">
        <f>data!N8028</f>
        <v>T</v>
      </c>
      <c r="G8028" s="8">
        <f t="shared" si="250"/>
        <v>1.460441972134968</v>
      </c>
      <c r="H8028" s="6">
        <f t="shared" si="251"/>
        <v>71.232728375410787</v>
      </c>
    </row>
    <row r="8029" spans="1:8" x14ac:dyDescent="0.3">
      <c r="A8029" s="3">
        <f>data!A8029</f>
        <v>8028</v>
      </c>
      <c r="B8029" s="3">
        <f>data!B8029</f>
        <v>3</v>
      </c>
      <c r="C8029" s="5">
        <f>data!D8029</f>
        <v>8442.0699989795503</v>
      </c>
      <c r="D8029" s="7">
        <f>data!L8029</f>
        <v>5.6138640265537103E-3</v>
      </c>
      <c r="E8029" s="8">
        <f>data!M8029</f>
        <v>0.88982693119459688</v>
      </c>
      <c r="F8029" s="7" t="str">
        <f>data!N8029</f>
        <v>T</v>
      </c>
      <c r="G8029" s="8">
        <f t="shared" si="250"/>
        <v>1.1343080741013123</v>
      </c>
      <c r="H8029" s="6">
        <f t="shared" si="251"/>
        <v>504.59121272958612</v>
      </c>
    </row>
    <row r="8030" spans="1:8" x14ac:dyDescent="0.3">
      <c r="A8030" s="3">
        <f>data!A8030</f>
        <v>8029</v>
      </c>
      <c r="B8030" s="3">
        <f>data!B8030</f>
        <v>3</v>
      </c>
      <c r="C8030" s="5">
        <f>data!D8030</f>
        <v>13640.079999923701</v>
      </c>
      <c r="D8030" s="7">
        <f>data!L8030</f>
        <v>0.178653643484363</v>
      </c>
      <c r="E8030" s="8">
        <f>data!M8030</f>
        <v>1.3639744952178534</v>
      </c>
      <c r="F8030" s="7" t="str">
        <f>data!N8030</f>
        <v>T</v>
      </c>
      <c r="G8030" s="8">
        <f t="shared" si="250"/>
        <v>1.4871396235305301</v>
      </c>
      <c r="H8030" s="6">
        <f t="shared" si="251"/>
        <v>206.91522364302256</v>
      </c>
    </row>
    <row r="8031" spans="1:8" x14ac:dyDescent="0.3">
      <c r="A8031" s="3">
        <f>data!A8031</f>
        <v>8030</v>
      </c>
      <c r="B8031" s="3">
        <f>data!B8031</f>
        <v>3</v>
      </c>
      <c r="C8031" s="5">
        <f>data!D8031</f>
        <v>13496.1000004783</v>
      </c>
      <c r="D8031" s="7">
        <f>data!L8031</f>
        <v>0.17560450519976101</v>
      </c>
      <c r="E8031" s="8">
        <f>data!M8031</f>
        <v>1.223529411764706</v>
      </c>
      <c r="F8031" s="7" t="str">
        <f>data!N8031</f>
        <v>V</v>
      </c>
      <c r="G8031" s="8">
        <f t="shared" si="250"/>
        <v>1.4800594067478803</v>
      </c>
      <c r="H8031" s="6">
        <f t="shared" si="251"/>
        <v>888.14646764391455</v>
      </c>
    </row>
    <row r="8032" spans="1:8" x14ac:dyDescent="0.3">
      <c r="A8032" s="3">
        <f>data!A8032</f>
        <v>8031</v>
      </c>
      <c r="B8032" s="3">
        <f>data!B8032</f>
        <v>3</v>
      </c>
      <c r="C8032" s="5">
        <f>data!D8032</f>
        <v>10868.0599981546</v>
      </c>
      <c r="D8032" s="7">
        <f>data!L8032</f>
        <v>4.0042257652748797E-2</v>
      </c>
      <c r="E8032" s="8">
        <f>data!M8032</f>
        <v>1.1304071246819338</v>
      </c>
      <c r="F8032" s="7" t="str">
        <f>data!N8032</f>
        <v>T</v>
      </c>
      <c r="G8032" s="8">
        <f t="shared" si="250"/>
        <v>1.1971073947301243</v>
      </c>
      <c r="H8032" s="6">
        <f t="shared" si="251"/>
        <v>48.351194961634086</v>
      </c>
    </row>
    <row r="8033" spans="1:8" x14ac:dyDescent="0.3">
      <c r="A8033" s="3">
        <f>data!A8033</f>
        <v>8032</v>
      </c>
      <c r="B8033" s="3">
        <f>data!B8033</f>
        <v>3</v>
      </c>
      <c r="C8033" s="5">
        <f>data!D8033</f>
        <v>7319.7099997997302</v>
      </c>
      <c r="D8033" s="7">
        <f>data!L8033</f>
        <v>2.3245462064827499E-2</v>
      </c>
      <c r="E8033" s="8">
        <f>data!M8033</f>
        <v>0.95960591133004924</v>
      </c>
      <c r="F8033" s="7" t="str">
        <f>data!N8033</f>
        <v>T</v>
      </c>
      <c r="G8033" s="8">
        <f t="shared" si="250"/>
        <v>1.1660462847997304</v>
      </c>
      <c r="H8033" s="6">
        <f t="shared" si="251"/>
        <v>311.94867636296993</v>
      </c>
    </row>
    <row r="8034" spans="1:8" x14ac:dyDescent="0.3">
      <c r="A8034" s="3">
        <f>data!A8034</f>
        <v>8033</v>
      </c>
      <c r="B8034" s="3">
        <f>data!B8034</f>
        <v>3</v>
      </c>
      <c r="C8034" s="5">
        <f>data!D8034</f>
        <v>3014.72999954224</v>
      </c>
      <c r="D8034" s="7">
        <f>data!L8034</f>
        <v>0.131486001610577</v>
      </c>
      <c r="E8034" s="8">
        <f>data!M8034</f>
        <v>1.3197278911564625</v>
      </c>
      <c r="F8034" s="7" t="str">
        <f>data!N8034</f>
        <v>V</v>
      </c>
      <c r="G8034" s="8">
        <f t="shared" si="250"/>
        <v>1.3813075226125571</v>
      </c>
      <c r="H8034" s="6">
        <f t="shared" si="251"/>
        <v>11.432009940450701</v>
      </c>
    </row>
    <row r="8035" spans="1:8" x14ac:dyDescent="0.3">
      <c r="A8035" s="3">
        <f>data!A8035</f>
        <v>8034</v>
      </c>
      <c r="B8035" s="3">
        <f>data!B8035</f>
        <v>3</v>
      </c>
      <c r="C8035" s="5">
        <f>data!D8035</f>
        <v>9415.1099996566809</v>
      </c>
      <c r="D8035" s="7">
        <f>data!L8035</f>
        <v>1.63298317005246E-2</v>
      </c>
      <c r="E8035" s="8">
        <f>data!M8035</f>
        <v>1.0363777089783281</v>
      </c>
      <c r="F8035" s="7" t="str">
        <f>data!N8035</f>
        <v>T</v>
      </c>
      <c r="G8035" s="8">
        <f t="shared" si="250"/>
        <v>1.1534931304367639</v>
      </c>
      <c r="H8035" s="6">
        <f t="shared" si="251"/>
        <v>129.13785535469381</v>
      </c>
    </row>
    <row r="8036" spans="1:8" x14ac:dyDescent="0.3">
      <c r="A8036" s="3">
        <f>data!A8036</f>
        <v>8035</v>
      </c>
      <c r="B8036" s="3">
        <f>data!B8036</f>
        <v>3</v>
      </c>
      <c r="C8036" s="5">
        <f>data!D8036</f>
        <v>9857.7899999618494</v>
      </c>
      <c r="D8036" s="7">
        <f>data!L8036</f>
        <v>0.16758120569615301</v>
      </c>
      <c r="E8036" s="8">
        <f>data!M8036</f>
        <v>1.3728687916975537</v>
      </c>
      <c r="F8036" s="7" t="str">
        <f>data!N8036</f>
        <v>V</v>
      </c>
      <c r="G8036" s="8">
        <f t="shared" si="250"/>
        <v>1.4615896262820789</v>
      </c>
      <c r="H8036" s="6">
        <f t="shared" si="251"/>
        <v>77.594475020792515</v>
      </c>
    </row>
    <row r="8037" spans="1:8" x14ac:dyDescent="0.3">
      <c r="A8037" s="3">
        <f>data!A8037</f>
        <v>8036</v>
      </c>
      <c r="B8037" s="3">
        <f>data!B8037</f>
        <v>3</v>
      </c>
      <c r="C8037" s="5">
        <f>data!D8037</f>
        <v>8082.2149987518997</v>
      </c>
      <c r="D8037" s="7">
        <f>data!L8037</f>
        <v>-5.0876300364397203E-4</v>
      </c>
      <c r="E8037" s="8">
        <f>data!M8037</f>
        <v>0.8901581722319859</v>
      </c>
      <c r="F8037" s="7" t="str">
        <f>data!N8037</f>
        <v>T</v>
      </c>
      <c r="G8037" s="8">
        <f t="shared" si="250"/>
        <v>1.1234901683904197</v>
      </c>
      <c r="H8037" s="6">
        <f t="shared" si="251"/>
        <v>440.02666207904122</v>
      </c>
    </row>
    <row r="8038" spans="1:8" x14ac:dyDescent="0.3">
      <c r="A8038" s="3">
        <f>data!A8038</f>
        <v>8037</v>
      </c>
      <c r="B8038" s="3">
        <f>data!B8038</f>
        <v>3</v>
      </c>
      <c r="C8038" s="5">
        <f>data!D8038</f>
        <v>12396.7599992752</v>
      </c>
      <c r="D8038" s="7">
        <f>data!L8038</f>
        <v>0.17564368183780399</v>
      </c>
      <c r="E8038" s="8">
        <f>data!M8038</f>
        <v>1.3352701917489831</v>
      </c>
      <c r="F8038" s="7" t="str">
        <f>data!N8038</f>
        <v>T</v>
      </c>
      <c r="G8038" s="8">
        <f t="shared" si="250"/>
        <v>1.4801501622998003</v>
      </c>
      <c r="H8038" s="6">
        <f t="shared" si="251"/>
        <v>260.21054446616819</v>
      </c>
    </row>
    <row r="8039" spans="1:8" x14ac:dyDescent="0.3">
      <c r="A8039" s="3">
        <f>data!A8039</f>
        <v>8038</v>
      </c>
      <c r="B8039" s="3">
        <f>data!B8039</f>
        <v>3</v>
      </c>
      <c r="C8039" s="5">
        <f>data!D8039</f>
        <v>12057.5900001302</v>
      </c>
      <c r="D8039" s="7">
        <f>data!L8039</f>
        <v>0.17619210974879099</v>
      </c>
      <c r="E8039" s="8">
        <f>data!M8039</f>
        <v>1.1792114695340501</v>
      </c>
      <c r="F8039" s="7" t="str">
        <f>data!N8039</f>
        <v>V</v>
      </c>
      <c r="G8039" s="8">
        <f t="shared" si="250"/>
        <v>1.4814212201211503</v>
      </c>
      <c r="H8039" s="6">
        <f t="shared" si="251"/>
        <v>1101.2285371445207</v>
      </c>
    </row>
    <row r="8040" spans="1:8" x14ac:dyDescent="0.3">
      <c r="A8040" s="3">
        <f>data!A8040</f>
        <v>8039</v>
      </c>
      <c r="B8040" s="3">
        <f>data!B8040</f>
        <v>3</v>
      </c>
      <c r="C8040" s="5">
        <f>data!D8040</f>
        <v>9733.2299977541006</v>
      </c>
      <c r="D8040" s="7">
        <f>data!L8040</f>
        <v>4.5359592636408597E-2</v>
      </c>
      <c r="E8040" s="8">
        <f>data!M8040</f>
        <v>1.1484098939929328</v>
      </c>
      <c r="F8040" s="7" t="str">
        <f>data!N8040</f>
        <v>V</v>
      </c>
      <c r="G8040" s="8">
        <f t="shared" si="250"/>
        <v>1.2071117509199514</v>
      </c>
      <c r="H8040" s="6">
        <f t="shared" si="251"/>
        <v>33.53981518012035</v>
      </c>
    </row>
    <row r="8041" spans="1:8" x14ac:dyDescent="0.3">
      <c r="A8041" s="3">
        <f>data!A8041</f>
        <v>8040</v>
      </c>
      <c r="B8041" s="3">
        <f>data!B8041</f>
        <v>3</v>
      </c>
      <c r="C8041" s="5">
        <f>data!D8041</f>
        <v>7534.9299993514996</v>
      </c>
      <c r="D8041" s="7">
        <f>data!L8041</f>
        <v>1.8698943630633801E-2</v>
      </c>
      <c r="E8041" s="8">
        <f>data!M8041</f>
        <v>0.92564346997140134</v>
      </c>
      <c r="F8041" s="7" t="str">
        <f>data!N8041</f>
        <v>V</v>
      </c>
      <c r="G8041" s="8">
        <f t="shared" si="250"/>
        <v>1.1577782169809214</v>
      </c>
      <c r="H8041" s="6">
        <f t="shared" si="251"/>
        <v>406.03131260292599</v>
      </c>
    </row>
    <row r="8042" spans="1:8" x14ac:dyDescent="0.3">
      <c r="A8042" s="3">
        <f>data!A8042</f>
        <v>8041</v>
      </c>
      <c r="B8042" s="3">
        <f>data!B8042</f>
        <v>3</v>
      </c>
      <c r="C8042" s="5">
        <f>data!D8042</f>
        <v>8477.0800340175592</v>
      </c>
      <c r="D8042" s="7">
        <f>data!L8042</f>
        <v>0.19951026183207199</v>
      </c>
      <c r="E8042" s="8">
        <f>data!M8042</f>
        <v>1.1669017395392571</v>
      </c>
      <c r="F8042" s="7" t="str">
        <f>data!N8042</f>
        <v>V</v>
      </c>
      <c r="G8042" s="8">
        <f t="shared" si="250"/>
        <v>1.536486191811621</v>
      </c>
      <c r="H8042" s="6">
        <f t="shared" si="251"/>
        <v>1157.9069732830621</v>
      </c>
    </row>
    <row r="8043" spans="1:8" x14ac:dyDescent="0.3">
      <c r="A8043" s="3">
        <f>data!A8043</f>
        <v>8042</v>
      </c>
      <c r="B8043" s="3">
        <f>data!B8043</f>
        <v>3</v>
      </c>
      <c r="C8043" s="5">
        <f>data!D8043</f>
        <v>8663.5800012350101</v>
      </c>
      <c r="D8043" s="7">
        <f>data!L8043</f>
        <v>1.8589108938016598E-2</v>
      </c>
      <c r="E8043" s="8">
        <f>data!M8043</f>
        <v>1.0625</v>
      </c>
      <c r="F8043" s="7" t="str">
        <f>data!N8043</f>
        <v>T</v>
      </c>
      <c r="G8043" s="8">
        <f t="shared" si="250"/>
        <v>1.157579204112009</v>
      </c>
      <c r="H8043" s="6">
        <f t="shared" si="251"/>
        <v>78.319240180862693</v>
      </c>
    </row>
    <row r="8044" spans="1:8" x14ac:dyDescent="0.3">
      <c r="A8044" s="3">
        <f>data!A8044</f>
        <v>8043</v>
      </c>
      <c r="B8044" s="3">
        <f>data!B8044</f>
        <v>3</v>
      </c>
      <c r="C8044" s="5">
        <f>data!D8044</f>
        <v>7638.9600212573996</v>
      </c>
      <c r="D8044" s="7">
        <f>data!L8044</f>
        <v>0.140924548133185</v>
      </c>
      <c r="E8044" s="8">
        <f>data!M8044</f>
        <v>1.1129970902036856</v>
      </c>
      <c r="F8044" s="7" t="str">
        <f>data!N8044</f>
        <v>V</v>
      </c>
      <c r="G8044" s="8">
        <f t="shared" si="250"/>
        <v>1.4018645760527371</v>
      </c>
      <c r="H8044" s="6">
        <f t="shared" si="251"/>
        <v>637.42862184140017</v>
      </c>
    </row>
    <row r="8045" spans="1:8" x14ac:dyDescent="0.3">
      <c r="A8045" s="3">
        <f>data!A8045</f>
        <v>8044</v>
      </c>
      <c r="B8045" s="3">
        <f>data!B8045</f>
        <v>3</v>
      </c>
      <c r="C8045" s="5">
        <f>data!D8045</f>
        <v>8128.0699996948197</v>
      </c>
      <c r="D8045" s="7">
        <f>data!L8045</f>
        <v>1.3119452728218999E-2</v>
      </c>
      <c r="E8045" s="8">
        <f>data!M8045</f>
        <v>1.1845649799781579</v>
      </c>
      <c r="F8045" s="7" t="str">
        <f>data!N8045</f>
        <v>V</v>
      </c>
      <c r="G8045" s="8">
        <f t="shared" si="250"/>
        <v>1.1477117140627535</v>
      </c>
      <c r="H8045" s="6">
        <f t="shared" si="251"/>
        <v>11.039245630767006</v>
      </c>
    </row>
    <row r="8046" spans="1:8" x14ac:dyDescent="0.3">
      <c r="A8046" s="3">
        <f>data!A8046</f>
        <v>8045</v>
      </c>
      <c r="B8046" s="3">
        <f>data!B8046</f>
        <v>3</v>
      </c>
      <c r="C8046" s="5">
        <f>data!D8046</f>
        <v>7716.08000993729</v>
      </c>
      <c r="D8046" s="7">
        <f>data!L8046</f>
        <v>0.14231299316280899</v>
      </c>
      <c r="E8046" s="8">
        <f>data!M8046</f>
        <v>1.3215811965811965</v>
      </c>
      <c r="F8046" s="7" t="str">
        <f>data!N8046</f>
        <v>T</v>
      </c>
      <c r="G8046" s="8">
        <f t="shared" si="250"/>
        <v>1.4049142983738923</v>
      </c>
      <c r="H8046" s="6">
        <f t="shared" si="251"/>
        <v>53.583591193963933</v>
      </c>
    </row>
    <row r="8047" spans="1:8" x14ac:dyDescent="0.3">
      <c r="A8047" s="3">
        <f>data!A8047</f>
        <v>8046</v>
      </c>
      <c r="B8047" s="3">
        <f>data!B8047</f>
        <v>3</v>
      </c>
      <c r="C8047" s="5">
        <f>data!D8047</f>
        <v>6646.7100095748901</v>
      </c>
      <c r="D8047" s="7">
        <f>data!L8047</f>
        <v>0.29209068104055802</v>
      </c>
      <c r="E8047" s="8">
        <f>data!M8047</f>
        <v>1.4776119402985075</v>
      </c>
      <c r="F8047" s="7" t="str">
        <f>data!N8047</f>
        <v>V</v>
      </c>
      <c r="G8047" s="8">
        <f t="shared" si="250"/>
        <v>1.7760637896735922</v>
      </c>
      <c r="H8047" s="6">
        <f t="shared" si="251"/>
        <v>592.04576654629307</v>
      </c>
    </row>
    <row r="8048" spans="1:8" x14ac:dyDescent="0.3">
      <c r="A8048" s="3">
        <f>data!A8048</f>
        <v>8047</v>
      </c>
      <c r="B8048" s="3">
        <f>data!B8048</f>
        <v>3</v>
      </c>
      <c r="C8048" s="5">
        <f>data!D8048</f>
        <v>9121.6600208282507</v>
      </c>
      <c r="D8048" s="7">
        <f>data!L8048</f>
        <v>5.4229748947716297E-3</v>
      </c>
      <c r="E8048" s="8">
        <f>data!M8048</f>
        <v>1.4104924068108606</v>
      </c>
      <c r="F8048" s="7" t="str">
        <f>data!N8048</f>
        <v>V</v>
      </c>
      <c r="G8048" s="8">
        <f t="shared" si="250"/>
        <v>1.1339692292221337</v>
      </c>
      <c r="H8048" s="6">
        <f t="shared" si="251"/>
        <v>697.48835142823964</v>
      </c>
    </row>
    <row r="8049" spans="1:8" x14ac:dyDescent="0.3">
      <c r="A8049" s="3">
        <f>data!A8049</f>
        <v>8048</v>
      </c>
      <c r="B8049" s="3">
        <f>data!B8049</f>
        <v>3</v>
      </c>
      <c r="C8049" s="5">
        <f>data!D8049</f>
        <v>3766.9700078666201</v>
      </c>
      <c r="D8049" s="7">
        <f>data!L8049</f>
        <v>3.8896729311172003E-2</v>
      </c>
      <c r="E8049" s="8">
        <f>data!M8049</f>
        <v>1.2504145936981759</v>
      </c>
      <c r="F8049" s="7" t="str">
        <f>data!N8049</f>
        <v>T</v>
      </c>
      <c r="G8049" s="8">
        <f t="shared" si="250"/>
        <v>1.1949630072660575</v>
      </c>
      <c r="H8049" s="6">
        <f t="shared" si="251"/>
        <v>11.582974853174113</v>
      </c>
    </row>
    <row r="8050" spans="1:8" x14ac:dyDescent="0.3">
      <c r="A8050" s="3">
        <f>data!A8050</f>
        <v>8049</v>
      </c>
      <c r="B8050" s="3">
        <f>data!B8050</f>
        <v>3</v>
      </c>
      <c r="C8050" s="5">
        <f>data!D8050</f>
        <v>4551.3050078451652</v>
      </c>
      <c r="D8050" s="7">
        <f>data!L8050</f>
        <v>2.2384211969185299E-2</v>
      </c>
      <c r="E8050" s="8">
        <f>data!M8050</f>
        <v>1.121751025991792</v>
      </c>
      <c r="F8050" s="7" t="str">
        <f>data!N8050</f>
        <v>V</v>
      </c>
      <c r="G8050" s="8">
        <f t="shared" si="250"/>
        <v>1.1644755387666057</v>
      </c>
      <c r="H8050" s="6">
        <f t="shared" si="251"/>
        <v>8.3078793033255458</v>
      </c>
    </row>
    <row r="8051" spans="1:8" x14ac:dyDescent="0.3">
      <c r="A8051" s="3">
        <f>data!A8051</f>
        <v>8050</v>
      </c>
      <c r="B8051" s="3">
        <f>data!B8051</f>
        <v>3</v>
      </c>
      <c r="C8051" s="5">
        <f>data!D8051</f>
        <v>4057.5100072622299</v>
      </c>
      <c r="D8051" s="7">
        <f>data!L8051</f>
        <v>3.4704585976416499E-2</v>
      </c>
      <c r="E8051" s="8">
        <f>data!M8051</f>
        <v>1.3888032871083718</v>
      </c>
      <c r="F8051" s="7" t="str">
        <f>data!N8051</f>
        <v>T</v>
      </c>
      <c r="G8051" s="8">
        <f t="shared" si="250"/>
        <v>1.1871481658135088</v>
      </c>
      <c r="H8051" s="6">
        <f t="shared" si="251"/>
        <v>164.99778402778568</v>
      </c>
    </row>
    <row r="8052" spans="1:8" x14ac:dyDescent="0.3">
      <c r="A8052" s="3">
        <f>data!A8052</f>
        <v>8051</v>
      </c>
      <c r="B8052" s="3">
        <f>data!B8052</f>
        <v>3</v>
      </c>
      <c r="C8052" s="5">
        <f>data!D8052</f>
        <v>3847.3500083684899</v>
      </c>
      <c r="D8052" s="7">
        <f>data!L8052</f>
        <v>1.05200124345192E-3</v>
      </c>
      <c r="E8052" s="8">
        <f>data!M8052</f>
        <v>0.99892473118279568</v>
      </c>
      <c r="F8052" s="7" t="str">
        <f>data!N8052</f>
        <v>T</v>
      </c>
      <c r="G8052" s="8">
        <f t="shared" si="250"/>
        <v>1.1262380038202446</v>
      </c>
      <c r="H8052" s="6">
        <f t="shared" si="251"/>
        <v>62.36042431194052</v>
      </c>
    </row>
    <row r="8053" spans="1:8" x14ac:dyDescent="0.3">
      <c r="A8053" s="3">
        <f>data!A8053</f>
        <v>8052</v>
      </c>
      <c r="B8053" s="3">
        <f>data!B8053</f>
        <v>3</v>
      </c>
      <c r="C8053" s="5">
        <f>data!D8053</f>
        <v>3458.4150068163849</v>
      </c>
      <c r="D8053" s="7">
        <f>data!L8053</f>
        <v>-4.2333813590524003E-3</v>
      </c>
      <c r="E8053" s="8">
        <f>data!M8053</f>
        <v>1.0968899521531101</v>
      </c>
      <c r="F8053" s="7" t="str">
        <f>data!N8053</f>
        <v>T</v>
      </c>
      <c r="G8053" s="8">
        <f t="shared" si="250"/>
        <v>1.1169597745397628</v>
      </c>
      <c r="H8053" s="6">
        <f t="shared" si="251"/>
        <v>1.3930418546651482</v>
      </c>
    </row>
    <row r="8054" spans="1:8" x14ac:dyDescent="0.3">
      <c r="A8054" s="3">
        <f>data!A8054</f>
        <v>8053</v>
      </c>
      <c r="B8054" s="3">
        <f>data!B8054</f>
        <v>3</v>
      </c>
      <c r="C8054" s="5">
        <f>data!D8054</f>
        <v>13422.6900291443</v>
      </c>
      <c r="D8054" s="7">
        <f>data!L8054</f>
        <v>1.0375544210542501E-3</v>
      </c>
      <c r="E8054" s="8">
        <f>data!M8054</f>
        <v>1.0437636761487965</v>
      </c>
      <c r="F8054" s="7" t="str">
        <f>data!N8054</f>
        <v>V</v>
      </c>
      <c r="G8054" s="8">
        <f t="shared" si="250"/>
        <v>1.1262125383806418</v>
      </c>
      <c r="H8054" s="6">
        <f t="shared" si="251"/>
        <v>91.244962054386093</v>
      </c>
    </row>
    <row r="8055" spans="1:8" x14ac:dyDescent="0.3">
      <c r="A8055" s="3">
        <f>data!A8055</f>
        <v>8054</v>
      </c>
      <c r="B8055" s="3">
        <f>data!B8055</f>
        <v>3</v>
      </c>
      <c r="C8055" s="5">
        <f>data!D8055</f>
        <v>14900.3500328064</v>
      </c>
      <c r="D8055" s="7">
        <f>data!L8055</f>
        <v>-3.9346632265017402E-4</v>
      </c>
      <c r="E8055" s="8">
        <f>data!M8055</f>
        <v>0.97934936350777935</v>
      </c>
      <c r="F8055" s="7" t="str">
        <f>data!N8055</f>
        <v>T</v>
      </c>
      <c r="G8055" s="8">
        <f t="shared" si="250"/>
        <v>1.1236929267848947</v>
      </c>
      <c r="H8055" s="6">
        <f t="shared" si="251"/>
        <v>310.4497504230801</v>
      </c>
    </row>
    <row r="8056" spans="1:8" x14ac:dyDescent="0.3">
      <c r="A8056" s="3">
        <f>data!A8056</f>
        <v>8055</v>
      </c>
      <c r="B8056" s="3">
        <f>data!B8056</f>
        <v>3</v>
      </c>
      <c r="C8056" s="5">
        <f>data!D8056</f>
        <v>14105.630023002601</v>
      </c>
      <c r="D8056" s="7">
        <f>data!L8056</f>
        <v>2.50589583970449E-2</v>
      </c>
      <c r="E8056" s="8">
        <f>data!M8056</f>
        <v>1.2684453227931489</v>
      </c>
      <c r="F8056" s="7" t="str">
        <f>data!N8056</f>
        <v>V</v>
      </c>
      <c r="G8056" s="8">
        <f t="shared" si="250"/>
        <v>1.169360666623761</v>
      </c>
      <c r="H8056" s="6">
        <f t="shared" si="251"/>
        <v>138.48581840950283</v>
      </c>
    </row>
    <row r="8057" spans="1:8" x14ac:dyDescent="0.3">
      <c r="A8057" s="3">
        <f>data!A8057</f>
        <v>8056</v>
      </c>
      <c r="B8057" s="3">
        <f>data!B8057</f>
        <v>3</v>
      </c>
      <c r="C8057" s="5">
        <f>data!D8057</f>
        <v>14870.2200267315</v>
      </c>
      <c r="D8057" s="7">
        <f>data!L8057</f>
        <v>1.71401638126264E-3</v>
      </c>
      <c r="E8057" s="8">
        <f>data!M8057</f>
        <v>0.96192573945877913</v>
      </c>
      <c r="F8057" s="7" t="str">
        <f>data!N8057</f>
        <v>V</v>
      </c>
      <c r="G8057" s="8">
        <f t="shared" si="250"/>
        <v>1.1274055570513373</v>
      </c>
      <c r="H8057" s="6">
        <f t="shared" si="251"/>
        <v>407.19971147044475</v>
      </c>
    </row>
    <row r="8058" spans="1:8" x14ac:dyDescent="0.3">
      <c r="A8058" s="3">
        <f>data!A8058</f>
        <v>8057</v>
      </c>
      <c r="B8058" s="3">
        <f>data!B8058</f>
        <v>3</v>
      </c>
      <c r="C8058" s="5">
        <f>data!D8058</f>
        <v>7855.0150016546004</v>
      </c>
      <c r="D8058" s="7">
        <f>data!L8058</f>
        <v>1.1855521590969901E-2</v>
      </c>
      <c r="E8058" s="8">
        <f>data!M8058</f>
        <v>0.94075029164364221</v>
      </c>
      <c r="F8058" s="7" t="str">
        <f>data!N8058</f>
        <v>T</v>
      </c>
      <c r="G8058" s="8">
        <f t="shared" si="250"/>
        <v>1.1454435194930064</v>
      </c>
      <c r="H8058" s="6">
        <f t="shared" si="251"/>
        <v>329.11976773675144</v>
      </c>
    </row>
    <row r="8059" spans="1:8" x14ac:dyDescent="0.3">
      <c r="A8059" s="3">
        <f>data!A8059</f>
        <v>8058</v>
      </c>
      <c r="B8059" s="3">
        <f>data!B8059</f>
        <v>3</v>
      </c>
      <c r="C8059" s="5">
        <f>data!D8059</f>
        <v>12662.2799971402</v>
      </c>
      <c r="D8059" s="7">
        <f>data!L8059</f>
        <v>3.8735769787499999E-2</v>
      </c>
      <c r="E8059" s="8">
        <f>data!M8059</f>
        <v>1.0672434132913882</v>
      </c>
      <c r="F8059" s="7" t="str">
        <f>data!N8059</f>
        <v>V</v>
      </c>
      <c r="G8059" s="8">
        <f t="shared" si="250"/>
        <v>1.194662004829379</v>
      </c>
      <c r="H8059" s="6">
        <f t="shared" si="251"/>
        <v>205.57841485199117</v>
      </c>
    </row>
    <row r="8060" spans="1:8" x14ac:dyDescent="0.3">
      <c r="A8060" s="3">
        <f>data!A8060</f>
        <v>8059</v>
      </c>
      <c r="B8060" s="3">
        <f>data!B8060</f>
        <v>3</v>
      </c>
      <c r="C8060" s="5">
        <f>data!D8060</f>
        <v>8446.85500121115</v>
      </c>
      <c r="D8060" s="7">
        <f>data!L8060</f>
        <v>1.01922551431277E-2</v>
      </c>
      <c r="E8060" s="8">
        <f>data!M8060</f>
        <v>0.9703421187453749</v>
      </c>
      <c r="F8060" s="7" t="str">
        <f>data!N8060</f>
        <v>T</v>
      </c>
      <c r="G8060" s="8">
        <f t="shared" si="250"/>
        <v>1.1424655248186359</v>
      </c>
      <c r="H8060" s="6">
        <f t="shared" si="251"/>
        <v>250.25047025672723</v>
      </c>
    </row>
    <row r="8061" spans="1:8" x14ac:dyDescent="0.3">
      <c r="A8061" s="3">
        <f>data!A8061</f>
        <v>8060</v>
      </c>
      <c r="B8061" s="3">
        <f>data!B8061</f>
        <v>3</v>
      </c>
      <c r="C8061" s="5">
        <f>data!D8061</f>
        <v>13376.9799979702</v>
      </c>
      <c r="D8061" s="7">
        <f>data!L8061</f>
        <v>4.6842230248783603E-2</v>
      </c>
      <c r="E8061" s="8">
        <f>data!M8061</f>
        <v>1.1005137368773732</v>
      </c>
      <c r="F8061" s="7" t="str">
        <f>data!N8061</f>
        <v>T</v>
      </c>
      <c r="G8061" s="8">
        <f t="shared" si="250"/>
        <v>1.2099161515921586</v>
      </c>
      <c r="H8061" s="6">
        <f t="shared" si="251"/>
        <v>160.10757999470081</v>
      </c>
    </row>
    <row r="8062" spans="1:8" x14ac:dyDescent="0.3">
      <c r="A8062" s="3">
        <f>data!A8062</f>
        <v>8061</v>
      </c>
      <c r="B8062" s="3">
        <f>data!B8062</f>
        <v>3</v>
      </c>
      <c r="C8062" s="5">
        <f>data!D8062</f>
        <v>34331.740050971501</v>
      </c>
      <c r="D8062" s="7">
        <f>data!L8062</f>
        <v>1.5623382298609901E-2</v>
      </c>
      <c r="E8062" s="8">
        <f>data!M8062</f>
        <v>1.1365254757519951</v>
      </c>
      <c r="F8062" s="7" t="str">
        <f>data!N8062</f>
        <v>T</v>
      </c>
      <c r="G8062" s="8">
        <f t="shared" si="250"/>
        <v>1.1522184257756054</v>
      </c>
      <c r="H8062" s="6">
        <f t="shared" si="251"/>
        <v>8.4548323196830193</v>
      </c>
    </row>
    <row r="8063" spans="1:8" x14ac:dyDescent="0.3">
      <c r="A8063" s="3">
        <f>data!A8063</f>
        <v>8062</v>
      </c>
      <c r="B8063" s="3">
        <f>data!B8063</f>
        <v>3</v>
      </c>
      <c r="C8063" s="5">
        <f>data!D8063</f>
        <v>28491.660035848599</v>
      </c>
      <c r="D8063" s="7">
        <f>data!L8063</f>
        <v>2.0191865832614101E-4</v>
      </c>
      <c r="E8063" s="8">
        <f>data!M8063</f>
        <v>1.0417095021295344</v>
      </c>
      <c r="F8063" s="7" t="str">
        <f>data!N8063</f>
        <v>T</v>
      </c>
      <c r="G8063" s="8">
        <f t="shared" si="250"/>
        <v>1.1247405411980718</v>
      </c>
      <c r="H8063" s="6">
        <f t="shared" si="251"/>
        <v>196.42587629821065</v>
      </c>
    </row>
    <row r="8064" spans="1:8" x14ac:dyDescent="0.3">
      <c r="A8064" s="3">
        <f>data!A8064</f>
        <v>8063</v>
      </c>
      <c r="B8064" s="3">
        <f>data!B8064</f>
        <v>3</v>
      </c>
      <c r="C8064" s="5">
        <f>data!D8064</f>
        <v>23165.960027933099</v>
      </c>
      <c r="D8064" s="7">
        <f>data!L8064</f>
        <v>3.2235178571621899E-2</v>
      </c>
      <c r="E8064" s="8">
        <f>data!M8064</f>
        <v>1.1400035990642432</v>
      </c>
      <c r="F8064" s="7" t="str">
        <f>data!N8064</f>
        <v>T</v>
      </c>
      <c r="G8064" s="8">
        <f t="shared" si="250"/>
        <v>1.1825687271126097</v>
      </c>
      <c r="H8064" s="6">
        <f t="shared" si="251"/>
        <v>41.97185763268066</v>
      </c>
    </row>
    <row r="8065" spans="1:8" x14ac:dyDescent="0.3">
      <c r="A8065" s="3">
        <f>data!A8065</f>
        <v>8064</v>
      </c>
      <c r="B8065" s="3">
        <f>data!B8065</f>
        <v>3</v>
      </c>
      <c r="C8065" s="5">
        <f>data!D8065</f>
        <v>13403.33501419425</v>
      </c>
      <c r="D8065" s="7">
        <f>data!L8065</f>
        <v>9.5113146374496207E-3</v>
      </c>
      <c r="E8065" s="8">
        <f>data!M8065</f>
        <v>1.0133293395237382</v>
      </c>
      <c r="F8065" s="7" t="str">
        <f>data!N8065</f>
        <v>V</v>
      </c>
      <c r="G8065" s="8">
        <f t="shared" si="250"/>
        <v>1.1412485700405011</v>
      </c>
      <c r="H8065" s="6">
        <f t="shared" si="251"/>
        <v>219.32318771867747</v>
      </c>
    </row>
    <row r="8066" spans="1:8" x14ac:dyDescent="0.3">
      <c r="A8066" s="3">
        <f>data!A8066</f>
        <v>8065</v>
      </c>
      <c r="B8066" s="3">
        <f>data!B8066</f>
        <v>3</v>
      </c>
      <c r="C8066" s="5">
        <f>data!D8066</f>
        <v>10494.52001272515</v>
      </c>
      <c r="D8066" s="7">
        <f>data!L8066</f>
        <v>2.4238211635812801E-2</v>
      </c>
      <c r="E8066" s="8">
        <f>data!M8066</f>
        <v>1.0054880439043512</v>
      </c>
      <c r="F8066" s="7" t="str">
        <f>data!N8066</f>
        <v>T</v>
      </c>
      <c r="G8066" s="8">
        <f t="shared" si="250"/>
        <v>1.1678594881757711</v>
      </c>
      <c r="H8066" s="6">
        <f t="shared" si="251"/>
        <v>276.68262505794064</v>
      </c>
    </row>
    <row r="8067" spans="1:8" x14ac:dyDescent="0.3">
      <c r="A8067" s="3">
        <f>data!A8067</f>
        <v>8066</v>
      </c>
      <c r="B8067" s="3">
        <f>data!B8067</f>
        <v>3</v>
      </c>
      <c r="C8067" s="5">
        <f>data!D8067</f>
        <v>25147.020042181</v>
      </c>
      <c r="D8067" s="7">
        <f>data!L8067</f>
        <v>1.4094751139767501E-2</v>
      </c>
      <c r="E8067" s="8">
        <f>data!M8067</f>
        <v>1.1270662881950242</v>
      </c>
      <c r="F8067" s="7" t="str">
        <f>data!N8067</f>
        <v>T</v>
      </c>
      <c r="G8067" s="8">
        <f t="shared" ref="G8067:G8130" si="252">$L$1*EXP($L$2*D8067)</f>
        <v>1.1494650107812325</v>
      </c>
      <c r="H8067" s="6">
        <f t="shared" ref="H8067:H8130" si="253">C8067*(E8067-G8067)^2</f>
        <v>12.616329700269393</v>
      </c>
    </row>
    <row r="8068" spans="1:8" x14ac:dyDescent="0.3">
      <c r="A8068" s="3">
        <f>data!A8068</f>
        <v>8067</v>
      </c>
      <c r="B8068" s="3">
        <f>data!B8068</f>
        <v>3</v>
      </c>
      <c r="C8068" s="5">
        <f>data!D8068</f>
        <v>19983.280026197401</v>
      </c>
      <c r="D8068" s="7">
        <f>data!L8068</f>
        <v>5.4894030698739399E-4</v>
      </c>
      <c r="E8068" s="8">
        <f>data!M8068</f>
        <v>1.0634953897736799</v>
      </c>
      <c r="F8068" s="7" t="str">
        <f>data!N8068</f>
        <v>T</v>
      </c>
      <c r="G8068" s="8">
        <f t="shared" si="252"/>
        <v>1.1253515963924867</v>
      </c>
      <c r="H8068" s="6">
        <f t="shared" si="253"/>
        <v>76.459832143836422</v>
      </c>
    </row>
    <row r="8069" spans="1:8" x14ac:dyDescent="0.3">
      <c r="A8069" s="3">
        <f>data!A8069</f>
        <v>8068</v>
      </c>
      <c r="B8069" s="3">
        <f>data!B8069</f>
        <v>3</v>
      </c>
      <c r="C8069" s="5">
        <f>data!D8069</f>
        <v>16959.620023906198</v>
      </c>
      <c r="D8069" s="7">
        <f>data!L8069</f>
        <v>3.4122339572624998E-2</v>
      </c>
      <c r="E8069" s="8">
        <f>data!M8069</f>
        <v>1.2374507874015748</v>
      </c>
      <c r="F8069" s="7" t="str">
        <f>data!N8069</f>
        <v>V</v>
      </c>
      <c r="G8069" s="8">
        <f t="shared" si="252"/>
        <v>1.1860668129226608</v>
      </c>
      <c r="H8069" s="6">
        <f t="shared" si="253"/>
        <v>44.778702396157804</v>
      </c>
    </row>
    <row r="8070" spans="1:8" x14ac:dyDescent="0.3">
      <c r="A8070" s="3">
        <f>data!A8070</f>
        <v>8069</v>
      </c>
      <c r="B8070" s="3">
        <f>data!B8070</f>
        <v>3</v>
      </c>
      <c r="C8070" s="5">
        <f>data!D8070</f>
        <v>10765.540018498899</v>
      </c>
      <c r="D8070" s="7">
        <f>data!L8070</f>
        <v>5.1424791515761199E-3</v>
      </c>
      <c r="E8070" s="8">
        <f>data!M8070</f>
        <v>1.0141054194506309</v>
      </c>
      <c r="F8070" s="7" t="str">
        <f>data!N8070</f>
        <v>V</v>
      </c>
      <c r="G8070" s="8">
        <f t="shared" si="252"/>
        <v>1.1334715084193294</v>
      </c>
      <c r="H8070" s="6">
        <f t="shared" si="253"/>
        <v>153.39024762723298</v>
      </c>
    </row>
    <row r="8071" spans="1:8" x14ac:dyDescent="0.3">
      <c r="A8071" s="3">
        <f>data!A8071</f>
        <v>8070</v>
      </c>
      <c r="B8071" s="3">
        <f>data!B8071</f>
        <v>3</v>
      </c>
      <c r="C8071" s="5">
        <f>data!D8071</f>
        <v>10432.2300109118</v>
      </c>
      <c r="D8071" s="7">
        <f>data!L8071</f>
        <v>7.8943084242077896E-3</v>
      </c>
      <c r="E8071" s="8">
        <f>data!M8071</f>
        <v>0.93917851500789884</v>
      </c>
      <c r="F8071" s="7" t="str">
        <f>data!N8071</f>
        <v>V</v>
      </c>
      <c r="G8071" s="8">
        <f t="shared" si="252"/>
        <v>1.1383639005515844</v>
      </c>
      <c r="H8071" s="6">
        <f t="shared" si="253"/>
        <v>413.8968250786163</v>
      </c>
    </row>
    <row r="8072" spans="1:8" x14ac:dyDescent="0.3">
      <c r="A8072" s="3">
        <f>data!A8072</f>
        <v>8071</v>
      </c>
      <c r="B8072" s="3">
        <f>data!B8072</f>
        <v>3</v>
      </c>
      <c r="C8072" s="5">
        <f>data!D8072</f>
        <v>20234.1400403976</v>
      </c>
      <c r="D8072" s="7">
        <f>data!L8072</f>
        <v>1.7162681337555798E-2</v>
      </c>
      <c r="E8072" s="8">
        <f>data!M8072</f>
        <v>1.1346633416458853</v>
      </c>
      <c r="F8072" s="7" t="str">
        <f>data!N8072</f>
        <v>T</v>
      </c>
      <c r="G8072" s="8">
        <f t="shared" si="252"/>
        <v>1.1549977208043551</v>
      </c>
      <c r="H8072" s="6">
        <f t="shared" si="253"/>
        <v>8.3665533724166483</v>
      </c>
    </row>
    <row r="8073" spans="1:8" x14ac:dyDescent="0.3">
      <c r="A8073" s="3">
        <f>data!A8073</f>
        <v>8072</v>
      </c>
      <c r="B8073" s="3">
        <f>data!B8073</f>
        <v>3</v>
      </c>
      <c r="C8073" s="5">
        <f>data!D8073</f>
        <v>16791.980021238302</v>
      </c>
      <c r="D8073" s="7">
        <f>data!L8073</f>
        <v>3.70981632865523E-4</v>
      </c>
      <c r="E8073" s="8">
        <f>data!M8073</f>
        <v>1.060787244643747</v>
      </c>
      <c r="F8073" s="7" t="str">
        <f>data!N8073</f>
        <v>T</v>
      </c>
      <c r="G8073" s="8">
        <f t="shared" si="252"/>
        <v>1.125038195313196</v>
      </c>
      <c r="H8073" s="6">
        <f t="shared" si="253"/>
        <v>69.320394367077029</v>
      </c>
    </row>
    <row r="8074" spans="1:8" x14ac:dyDescent="0.3">
      <c r="A8074" s="3">
        <f>data!A8074</f>
        <v>8073</v>
      </c>
      <c r="B8074" s="3">
        <f>data!B8074</f>
        <v>3</v>
      </c>
      <c r="C8074" s="5">
        <f>data!D8074</f>
        <v>14275.9600216746</v>
      </c>
      <c r="D8074" s="7">
        <f>data!L8074</f>
        <v>3.4872405674741203E-2</v>
      </c>
      <c r="E8074" s="8">
        <f>data!M8074</f>
        <v>1.2438668224299065</v>
      </c>
      <c r="F8074" s="7" t="str">
        <f>data!N8074</f>
        <v>T</v>
      </c>
      <c r="G8074" s="8">
        <f t="shared" si="252"/>
        <v>1.1874600249522247</v>
      </c>
      <c r="H8074" s="6">
        <f t="shared" si="253"/>
        <v>45.422204620791547</v>
      </c>
    </row>
    <row r="8075" spans="1:8" x14ac:dyDescent="0.3">
      <c r="A8075" s="3">
        <f>data!A8075</f>
        <v>8074</v>
      </c>
      <c r="B8075" s="3">
        <f>data!B8075</f>
        <v>3</v>
      </c>
      <c r="C8075" s="5">
        <f>data!D8075</f>
        <v>9040.9600145817003</v>
      </c>
      <c r="D8075" s="7">
        <f>data!L8075</f>
        <v>1.09265928402983E-2</v>
      </c>
      <c r="E8075" s="8">
        <f>data!M8075</f>
        <v>1.0376862401402278</v>
      </c>
      <c r="F8075" s="7" t="str">
        <f>data!N8075</f>
        <v>V</v>
      </c>
      <c r="G8075" s="8">
        <f t="shared" si="252"/>
        <v>1.1437793636786067</v>
      </c>
      <c r="H8075" s="6">
        <f t="shared" si="253"/>
        <v>101.76279347860827</v>
      </c>
    </row>
    <row r="8076" spans="1:8" x14ac:dyDescent="0.3">
      <c r="A8076" s="3">
        <f>data!A8076</f>
        <v>8075</v>
      </c>
      <c r="B8076" s="3">
        <f>data!B8076</f>
        <v>3</v>
      </c>
      <c r="C8076" s="5">
        <f>data!D8076</f>
        <v>9082.8300134986494</v>
      </c>
      <c r="D8076" s="7">
        <f>data!L8076</f>
        <v>2.7057525239037698E-2</v>
      </c>
      <c r="E8076" s="8">
        <f>data!M8076</f>
        <v>0.93920145190562609</v>
      </c>
      <c r="F8076" s="7" t="str">
        <f>data!N8076</f>
        <v>V</v>
      </c>
      <c r="G8076" s="8">
        <f t="shared" si="252"/>
        <v>1.1730242000408282</v>
      </c>
      <c r="H8076" s="6">
        <f t="shared" si="253"/>
        <v>496.58626966058972</v>
      </c>
    </row>
    <row r="8077" spans="1:8" x14ac:dyDescent="0.3">
      <c r="A8077" s="3">
        <f>data!A8077</f>
        <v>8076</v>
      </c>
      <c r="B8077" s="3">
        <f>data!B8077</f>
        <v>3</v>
      </c>
      <c r="C8077" s="5">
        <f>data!D8077</f>
        <v>12200.1401524544</v>
      </c>
      <c r="D8077" s="7">
        <f>data!L8077</f>
        <v>1.30092587322075E-5</v>
      </c>
      <c r="E8077" s="8">
        <f>data!M8077</f>
        <v>0.92288092406998468</v>
      </c>
      <c r="F8077" s="7" t="str">
        <f>data!N8077</f>
        <v>V</v>
      </c>
      <c r="G8077" s="8">
        <f t="shared" si="252"/>
        <v>1.1244080384104473</v>
      </c>
      <c r="H8077" s="6">
        <f t="shared" si="253"/>
        <v>495.48646137215741</v>
      </c>
    </row>
    <row r="8078" spans="1:8" x14ac:dyDescent="0.3">
      <c r="A8078" s="3">
        <f>data!A8078</f>
        <v>8077</v>
      </c>
      <c r="B8078" s="3">
        <f>data!B8078</f>
        <v>3</v>
      </c>
      <c r="C8078" s="5">
        <f>data!D8078</f>
        <v>10659.4500000477</v>
      </c>
      <c r="D8078" s="7">
        <f>data!L8078</f>
        <v>3.5125337248704102E-3</v>
      </c>
      <c r="E8078" s="8">
        <f>data!M8078</f>
        <v>1.0878159429682437</v>
      </c>
      <c r="F8078" s="7" t="str">
        <f>data!N8078</f>
        <v>T</v>
      </c>
      <c r="G8078" s="8">
        <f t="shared" si="252"/>
        <v>1.1305836000993308</v>
      </c>
      <c r="H8078" s="6">
        <f t="shared" si="253"/>
        <v>19.496906822714703</v>
      </c>
    </row>
    <row r="8079" spans="1:8" x14ac:dyDescent="0.3">
      <c r="A8079" s="3">
        <f>data!A8079</f>
        <v>8078</v>
      </c>
      <c r="B8079" s="3">
        <f>data!B8079</f>
        <v>3</v>
      </c>
      <c r="C8079" s="5">
        <f>data!D8079</f>
        <v>5539.1850295662998</v>
      </c>
      <c r="D8079" s="7">
        <f>data!L8079</f>
        <v>1.18699796888519E-2</v>
      </c>
      <c r="E8079" s="8">
        <f>data!M8079</f>
        <v>1.1974400000000001</v>
      </c>
      <c r="F8079" s="7" t="str">
        <f>data!N8079</f>
        <v>V</v>
      </c>
      <c r="G8079" s="8">
        <f t="shared" si="252"/>
        <v>1.1454694399903187</v>
      </c>
      <c r="H8079" s="6">
        <f t="shared" si="253"/>
        <v>14.961001471252185</v>
      </c>
    </row>
    <row r="8080" spans="1:8" x14ac:dyDescent="0.3">
      <c r="A8080" s="3">
        <f>data!A8080</f>
        <v>8079</v>
      </c>
      <c r="B8080" s="3">
        <f>data!B8080</f>
        <v>3</v>
      </c>
      <c r="C8080" s="5">
        <f>data!D8080</f>
        <v>39848.200048685103</v>
      </c>
      <c r="D8080" s="7">
        <f>data!L8080</f>
        <v>1.54551646337033E-2</v>
      </c>
      <c r="E8080" s="8">
        <f>data!M8080</f>
        <v>1.154717780366409</v>
      </c>
      <c r="F8080" s="7" t="str">
        <f>data!N8080</f>
        <v>T</v>
      </c>
      <c r="G8080" s="8">
        <f t="shared" si="252"/>
        <v>1.1519151045364189</v>
      </c>
      <c r="H8080" s="6">
        <f t="shared" si="253"/>
        <v>0.31300728494640728</v>
      </c>
    </row>
    <row r="8081" spans="1:8" x14ac:dyDescent="0.3">
      <c r="A8081" s="3">
        <f>data!A8081</f>
        <v>8080</v>
      </c>
      <c r="B8081" s="3">
        <f>data!B8081</f>
        <v>3</v>
      </c>
      <c r="C8081" s="5">
        <f>data!D8081</f>
        <v>26530.3900355101</v>
      </c>
      <c r="D8081" s="7">
        <f>data!L8081</f>
        <v>-2.2912448355164598E-3</v>
      </c>
      <c r="E8081" s="8">
        <f>data!M8081</f>
        <v>0.9880201765447667</v>
      </c>
      <c r="F8081" s="7" t="str">
        <f>data!N8081</f>
        <v>V</v>
      </c>
      <c r="G8081" s="8">
        <f t="shared" si="252"/>
        <v>1.1203601830779413</v>
      </c>
      <c r="H8081" s="6">
        <f t="shared" si="253"/>
        <v>464.64999657777219</v>
      </c>
    </row>
    <row r="8082" spans="1:8" x14ac:dyDescent="0.3">
      <c r="A8082" s="3">
        <f>data!A8082</f>
        <v>8081</v>
      </c>
      <c r="B8082" s="3">
        <f>data!B8082</f>
        <v>3</v>
      </c>
      <c r="C8082" s="5">
        <f>data!D8082</f>
        <v>21229.740029722499</v>
      </c>
      <c r="D8082" s="7">
        <f>data!L8082</f>
        <v>3.27076368646807E-2</v>
      </c>
      <c r="E8082" s="8">
        <f>data!M8082</f>
        <v>1.2229424474562953</v>
      </c>
      <c r="F8082" s="7" t="str">
        <f>data!N8082</f>
        <v>V</v>
      </c>
      <c r="G8082" s="8">
        <f t="shared" si="252"/>
        <v>1.1834435175454561</v>
      </c>
      <c r="H8082" s="6">
        <f t="shared" si="253"/>
        <v>33.121907206223895</v>
      </c>
    </row>
    <row r="8083" spans="1:8" x14ac:dyDescent="0.3">
      <c r="A8083" s="3">
        <f>data!A8083</f>
        <v>8082</v>
      </c>
      <c r="B8083" s="3">
        <f>data!B8083</f>
        <v>3</v>
      </c>
      <c r="C8083" s="5">
        <f>data!D8083</f>
        <v>12996.41001825035</v>
      </c>
      <c r="D8083" s="7">
        <f>data!L8083</f>
        <v>4.0602012039991503E-3</v>
      </c>
      <c r="E8083" s="8">
        <f>data!M8083</f>
        <v>0.99182981347310006</v>
      </c>
      <c r="F8083" s="7" t="str">
        <f>data!N8083</f>
        <v>T</v>
      </c>
      <c r="G8083" s="8">
        <f t="shared" si="252"/>
        <v>1.1315531258692617</v>
      </c>
      <c r="H8083" s="6">
        <f t="shared" si="253"/>
        <v>253.72376655825749</v>
      </c>
    </row>
    <row r="8084" spans="1:8" x14ac:dyDescent="0.3">
      <c r="A8084" s="3">
        <f>data!A8084</f>
        <v>8083</v>
      </c>
      <c r="B8084" s="3">
        <f>data!B8084</f>
        <v>3</v>
      </c>
      <c r="C8084" s="5">
        <f>data!D8084</f>
        <v>10936.445008099099</v>
      </c>
      <c r="D8084" s="7">
        <f>data!L8084</f>
        <v>2.3208104251792702E-2</v>
      </c>
      <c r="E8084" s="8">
        <f>data!M8084</f>
        <v>0.98452246130615328</v>
      </c>
      <c r="F8084" s="7" t="str">
        <f>data!N8084</f>
        <v>T</v>
      </c>
      <c r="G8084" s="8">
        <f t="shared" si="252"/>
        <v>1.1659781077642586</v>
      </c>
      <c r="H8084" s="6">
        <f t="shared" si="253"/>
        <v>360.09504664654833</v>
      </c>
    </row>
    <row r="8085" spans="1:8" x14ac:dyDescent="0.3">
      <c r="A8085" s="3">
        <f>data!A8085</f>
        <v>8084</v>
      </c>
      <c r="B8085" s="3">
        <f>data!B8085</f>
        <v>3</v>
      </c>
      <c r="C8085" s="5">
        <f>data!D8085</f>
        <v>27470.279798418302</v>
      </c>
      <c r="D8085" s="7">
        <f>data!L8085</f>
        <v>0.273635688250432</v>
      </c>
      <c r="E8085" s="8">
        <f>data!M8085</f>
        <v>1.5487121079376205</v>
      </c>
      <c r="F8085" s="7" t="str">
        <f>data!N8085</f>
        <v>T</v>
      </c>
      <c r="G8085" s="8">
        <f t="shared" si="252"/>
        <v>1.7254965920683045</v>
      </c>
      <c r="H8085" s="6">
        <f t="shared" si="253"/>
        <v>858.52189216339048</v>
      </c>
    </row>
    <row r="8086" spans="1:8" x14ac:dyDescent="0.3">
      <c r="A8086" s="3">
        <f>data!A8086</f>
        <v>8085</v>
      </c>
      <c r="B8086" s="3">
        <f>data!B8086</f>
        <v>3</v>
      </c>
      <c r="C8086" s="5">
        <f>data!D8086</f>
        <v>30741.379799485199</v>
      </c>
      <c r="D8086" s="7">
        <f>data!L8086</f>
        <v>0.16033189741954901</v>
      </c>
      <c r="E8086" s="8">
        <f>data!M8086</f>
        <v>1.0494749124854141</v>
      </c>
      <c r="F8086" s="7" t="str">
        <f>data!N8086</f>
        <v>V</v>
      </c>
      <c r="G8086" s="8">
        <f t="shared" si="252"/>
        <v>1.4450998740051988</v>
      </c>
      <c r="H8086" s="6">
        <f t="shared" si="253"/>
        <v>4811.6134118449527</v>
      </c>
    </row>
    <row r="8087" spans="1:8" x14ac:dyDescent="0.3">
      <c r="A8087" s="3">
        <f>data!A8087</f>
        <v>8086</v>
      </c>
      <c r="B8087" s="3">
        <f>data!B8087</f>
        <v>3</v>
      </c>
      <c r="C8087" s="5">
        <f>data!D8087</f>
        <v>30940.750001251701</v>
      </c>
      <c r="D8087" s="7">
        <f>data!L8087</f>
        <v>8.8980305869525199E-4</v>
      </c>
      <c r="E8087" s="8">
        <f>data!M8087</f>
        <v>1.0105748021279357</v>
      </c>
      <c r="F8087" s="7" t="str">
        <f>data!N8087</f>
        <v>T</v>
      </c>
      <c r="G8087" s="8">
        <f t="shared" si="252"/>
        <v>1.1259521298463127</v>
      </c>
      <c r="H8087" s="6">
        <f t="shared" si="253"/>
        <v>411.88102859183647</v>
      </c>
    </row>
    <row r="8088" spans="1:8" x14ac:dyDescent="0.3">
      <c r="A8088" s="3">
        <f>data!A8088</f>
        <v>8087</v>
      </c>
      <c r="B8088" s="3">
        <f>data!B8088</f>
        <v>3</v>
      </c>
      <c r="C8088" s="5">
        <f>data!D8088</f>
        <v>23426.150143265699</v>
      </c>
      <c r="D8088" s="7">
        <f>data!L8088</f>
        <v>6.8697943104855897E-3</v>
      </c>
      <c r="E8088" s="8">
        <f>data!M8088</f>
        <v>1.1130065890423324</v>
      </c>
      <c r="F8088" s="7" t="str">
        <f>data!N8088</f>
        <v>T</v>
      </c>
      <c r="G8088" s="8">
        <f t="shared" si="252"/>
        <v>1.1365399860122407</v>
      </c>
      <c r="H8088" s="6">
        <f t="shared" si="253"/>
        <v>12.973888579428959</v>
      </c>
    </row>
    <row r="8089" spans="1:8" x14ac:dyDescent="0.3">
      <c r="A8089" s="3">
        <f>data!A8089</f>
        <v>8088</v>
      </c>
      <c r="B8089" s="3">
        <f>data!B8089</f>
        <v>3</v>
      </c>
      <c r="C8089" s="5">
        <f>data!D8089</f>
        <v>26213.8598091602</v>
      </c>
      <c r="D8089" s="7">
        <f>data!L8089</f>
        <v>0.27075825548536098</v>
      </c>
      <c r="E8089" s="8">
        <f>data!M8089</f>
        <v>1.6121328575349987</v>
      </c>
      <c r="F8089" s="7" t="str">
        <f>data!N8089</f>
        <v>V</v>
      </c>
      <c r="G8089" s="8">
        <f t="shared" si="252"/>
        <v>1.7177431367001823</v>
      </c>
      <c r="H8089" s="6">
        <f t="shared" si="253"/>
        <v>292.37709972414609</v>
      </c>
    </row>
    <row r="8090" spans="1:8" x14ac:dyDescent="0.3">
      <c r="A8090" s="3">
        <f>data!A8090</f>
        <v>8089</v>
      </c>
      <c r="B8090" s="3">
        <f>data!B8090</f>
        <v>3</v>
      </c>
      <c r="C8090" s="5">
        <f>data!D8090</f>
        <v>32111.9597887993</v>
      </c>
      <c r="D8090" s="7">
        <f>data!L8090</f>
        <v>0.15810597103621099</v>
      </c>
      <c r="E8090" s="8">
        <f>data!M8090</f>
        <v>1.0043862909820831</v>
      </c>
      <c r="F8090" s="7" t="str">
        <f>data!N8090</f>
        <v>T</v>
      </c>
      <c r="G8090" s="8">
        <f t="shared" si="252"/>
        <v>1.4400740654804969</v>
      </c>
      <c r="H8090" s="6">
        <f t="shared" si="253"/>
        <v>6095.6154157986866</v>
      </c>
    </row>
    <row r="8091" spans="1:8" x14ac:dyDescent="0.3">
      <c r="A8091" s="3">
        <f>data!A8091</f>
        <v>8090</v>
      </c>
      <c r="B8091" s="3">
        <f>data!B8091</f>
        <v>3</v>
      </c>
      <c r="C8091" s="5">
        <f>data!D8091</f>
        <v>31369.349996686</v>
      </c>
      <c r="D8091" s="7">
        <f>data!L8091</f>
        <v>4.0939854009297598E-4</v>
      </c>
      <c r="E8091" s="8">
        <f>data!M8091</f>
        <v>0.96795282656069737</v>
      </c>
      <c r="F8091" s="7" t="str">
        <f>data!N8091</f>
        <v>T</v>
      </c>
      <c r="G8091" s="8">
        <f t="shared" si="252"/>
        <v>1.1251058435214638</v>
      </c>
      <c r="H8091" s="6">
        <f t="shared" si="253"/>
        <v>774.73105593192463</v>
      </c>
    </row>
    <row r="8092" spans="1:8" x14ac:dyDescent="0.3">
      <c r="A8092" s="3">
        <f>data!A8092</f>
        <v>8091</v>
      </c>
      <c r="B8092" s="3">
        <f>data!B8092</f>
        <v>3</v>
      </c>
      <c r="C8092" s="5">
        <f>data!D8092</f>
        <v>25866.9601565599</v>
      </c>
      <c r="D8092" s="7">
        <f>data!L8092</f>
        <v>7.5704531147555596E-3</v>
      </c>
      <c r="E8092" s="8">
        <f>data!M8092</f>
        <v>1.1674703718839394</v>
      </c>
      <c r="F8092" s="7" t="str">
        <f>data!N8092</f>
        <v>V</v>
      </c>
      <c r="G8092" s="8">
        <f t="shared" si="252"/>
        <v>1.1377870336128024</v>
      </c>
      <c r="H8092" s="6">
        <f t="shared" si="253"/>
        <v>22.791393361877407</v>
      </c>
    </row>
    <row r="8093" spans="1:8" x14ac:dyDescent="0.3">
      <c r="A8093" s="3">
        <f>data!A8093</f>
        <v>8092</v>
      </c>
      <c r="B8093" s="3">
        <f>data!B8093</f>
        <v>3</v>
      </c>
      <c r="C8093" s="5">
        <f>data!D8093</f>
        <v>43182.890042066603</v>
      </c>
      <c r="D8093" s="7">
        <f>data!L8093</f>
        <v>1.37351531903247E-2</v>
      </c>
      <c r="E8093" s="8">
        <f>data!M8093</f>
        <v>1.180283064909712</v>
      </c>
      <c r="F8093" s="7" t="str">
        <f>data!N8093</f>
        <v>T</v>
      </c>
      <c r="G8093" s="8">
        <f t="shared" si="252"/>
        <v>1.1488182490290402</v>
      </c>
      <c r="H8093" s="6">
        <f t="shared" si="253"/>
        <v>42.75255692806212</v>
      </c>
    </row>
    <row r="8094" spans="1:8" x14ac:dyDescent="0.3">
      <c r="A8094" s="3">
        <f>data!A8094</f>
        <v>8093</v>
      </c>
      <c r="B8094" s="3">
        <f>data!B8094</f>
        <v>3</v>
      </c>
      <c r="C8094" s="5">
        <f>data!D8094</f>
        <v>29208.540034055699</v>
      </c>
      <c r="D8094" s="7">
        <f>data!L8094</f>
        <v>-7.7844749251501004E-4</v>
      </c>
      <c r="E8094" s="8">
        <f>data!M8094</f>
        <v>1.0159025787965617</v>
      </c>
      <c r="F8094" s="7" t="str">
        <f>data!N8094</f>
        <v>T</v>
      </c>
      <c r="G8094" s="8">
        <f t="shared" si="252"/>
        <v>1.1230160496008332</v>
      </c>
      <c r="H8094" s="6">
        <f t="shared" si="253"/>
        <v>335.11821466532814</v>
      </c>
    </row>
    <row r="8095" spans="1:8" x14ac:dyDescent="0.3">
      <c r="A8095" s="3">
        <f>data!A8095</f>
        <v>8094</v>
      </c>
      <c r="B8095" s="3">
        <f>data!B8095</f>
        <v>3</v>
      </c>
      <c r="C8095" s="5">
        <f>data!D8095</f>
        <v>23470.080029442899</v>
      </c>
      <c r="D8095" s="7">
        <f>data!L8095</f>
        <v>3.36370388626007E-2</v>
      </c>
      <c r="E8095" s="8">
        <f>data!M8095</f>
        <v>1.2187111663412036</v>
      </c>
      <c r="F8095" s="7" t="str">
        <f>data!N8095</f>
        <v>V</v>
      </c>
      <c r="G8095" s="8">
        <f t="shared" si="252"/>
        <v>1.1851662610579989</v>
      </c>
      <c r="H8095" s="6">
        <f t="shared" si="253"/>
        <v>26.409957989661304</v>
      </c>
    </row>
    <row r="8096" spans="1:8" x14ac:dyDescent="0.3">
      <c r="A8096" s="3">
        <f>data!A8096</f>
        <v>8095</v>
      </c>
      <c r="B8096" s="3">
        <f>data!B8096</f>
        <v>3</v>
      </c>
      <c r="C8096" s="5">
        <f>data!D8096</f>
        <v>13835.420018911351</v>
      </c>
      <c r="D8096" s="7">
        <f>data!L8096</f>
        <v>6.7641648698248801E-3</v>
      </c>
      <c r="E8096" s="8">
        <f>data!M8096</f>
        <v>1.0283553875236295</v>
      </c>
      <c r="F8096" s="7" t="str">
        <f>data!N8096</f>
        <v>V</v>
      </c>
      <c r="G8096" s="8">
        <f t="shared" si="252"/>
        <v>1.1363521030597794</v>
      </c>
      <c r="H8096" s="6">
        <f t="shared" si="253"/>
        <v>161.36652379146324</v>
      </c>
    </row>
    <row r="8097" spans="1:8" x14ac:dyDescent="0.3">
      <c r="A8097" s="3">
        <f>data!A8097</f>
        <v>8096</v>
      </c>
      <c r="B8097" s="3">
        <f>data!B8097</f>
        <v>3</v>
      </c>
      <c r="C8097" s="5">
        <f>data!D8097</f>
        <v>12605.930012792351</v>
      </c>
      <c r="D8097" s="7">
        <f>data!L8097</f>
        <v>1.21909438143772E-2</v>
      </c>
      <c r="E8097" s="8">
        <f>data!M8097</f>
        <v>1.0060606060606061</v>
      </c>
      <c r="F8097" s="7" t="str">
        <f>data!N8097</f>
        <v>V</v>
      </c>
      <c r="G8097" s="8">
        <f t="shared" si="252"/>
        <v>1.1460450159759581</v>
      </c>
      <c r="H8097" s="6">
        <f t="shared" si="253"/>
        <v>247.02120361014011</v>
      </c>
    </row>
    <row r="8098" spans="1:8" x14ac:dyDescent="0.3">
      <c r="A8098" s="3">
        <f>data!A8098</f>
        <v>8097</v>
      </c>
      <c r="B8098" s="3">
        <f>data!B8098</f>
        <v>3</v>
      </c>
      <c r="C8098" s="5">
        <f>data!D8098</f>
        <v>16347.3298534155</v>
      </c>
      <c r="D8098" s="7">
        <f>data!L8098</f>
        <v>0.27444748859833901</v>
      </c>
      <c r="E8098" s="8">
        <f>data!M8098</f>
        <v>1.4550007364854913</v>
      </c>
      <c r="F8098" s="7" t="str">
        <f>data!N8098</f>
        <v>T</v>
      </c>
      <c r="G8098" s="8">
        <f t="shared" si="252"/>
        <v>1.7276903709294595</v>
      </c>
      <c r="H8098" s="6">
        <f t="shared" si="253"/>
        <v>1215.5815094575273</v>
      </c>
    </row>
    <row r="8099" spans="1:8" x14ac:dyDescent="0.3">
      <c r="A8099" s="3">
        <f>data!A8099</f>
        <v>8098</v>
      </c>
      <c r="B8099" s="3">
        <f>data!B8099</f>
        <v>3</v>
      </c>
      <c r="C8099" s="5">
        <f>data!D8099</f>
        <v>19379.519833087899</v>
      </c>
      <c r="D8099" s="7">
        <f>data!L8099</f>
        <v>0.161920918225682</v>
      </c>
      <c r="E8099" s="8">
        <f>data!M8099</f>
        <v>1.050543746910529</v>
      </c>
      <c r="F8099" s="7" t="str">
        <f>data!N8099</f>
        <v>V</v>
      </c>
      <c r="G8099" s="8">
        <f t="shared" si="252"/>
        <v>1.4486983713697703</v>
      </c>
      <c r="H8099" s="6">
        <f t="shared" si="253"/>
        <v>3072.1791750085749</v>
      </c>
    </row>
    <row r="8100" spans="1:8" x14ac:dyDescent="0.3">
      <c r="A8100" s="3">
        <f>data!A8100</f>
        <v>8099</v>
      </c>
      <c r="B8100" s="3">
        <f>data!B8100</f>
        <v>3</v>
      </c>
      <c r="C8100" s="5">
        <f>data!D8100</f>
        <v>19124.580001115799</v>
      </c>
      <c r="D8100" s="7">
        <f>data!L8100</f>
        <v>-2.1241839107865299E-4</v>
      </c>
      <c r="E8100" s="8">
        <f>data!M8100</f>
        <v>0.98866974402014263</v>
      </c>
      <c r="F8100" s="7" t="str">
        <f>data!N8100</f>
        <v>T</v>
      </c>
      <c r="G8100" s="8">
        <f t="shared" si="252"/>
        <v>1.1240113878357763</v>
      </c>
      <c r="H8100" s="6">
        <f t="shared" si="253"/>
        <v>350.31182726148592</v>
      </c>
    </row>
    <row r="8101" spans="1:8" x14ac:dyDescent="0.3">
      <c r="A8101" s="3">
        <f>data!A8101</f>
        <v>8100</v>
      </c>
      <c r="B8101" s="3">
        <f>data!B8101</f>
        <v>3</v>
      </c>
      <c r="C8101" s="5">
        <f>data!D8101</f>
        <v>12599.080100953601</v>
      </c>
      <c r="D8101" s="7">
        <f>data!L8101</f>
        <v>8.5833547465437292E-3</v>
      </c>
      <c r="E8101" s="8">
        <f>data!M8101</f>
        <v>1.1386983436506608</v>
      </c>
      <c r="F8101" s="7" t="str">
        <f>data!N8101</f>
        <v>V</v>
      </c>
      <c r="G8101" s="8">
        <f t="shared" si="252"/>
        <v>1.1395922369310381</v>
      </c>
      <c r="H8101" s="6">
        <f t="shared" si="253"/>
        <v>1.0067234437551026E-2</v>
      </c>
    </row>
    <row r="8102" spans="1:8" x14ac:dyDescent="0.3">
      <c r="A8102" s="3">
        <f>data!A8102</f>
        <v>8101</v>
      </c>
      <c r="B8102" s="3">
        <f>data!B8102</f>
        <v>3</v>
      </c>
      <c r="C8102" s="5">
        <f>data!D8102</f>
        <v>12970.7300310135</v>
      </c>
      <c r="D8102" s="7">
        <f>data!L8102</f>
        <v>1.27804815220794E-2</v>
      </c>
      <c r="E8102" s="8">
        <f>data!M8102</f>
        <v>1.097497562560936</v>
      </c>
      <c r="F8102" s="7" t="str">
        <f>data!N8102</f>
        <v>V</v>
      </c>
      <c r="G8102" s="8">
        <f t="shared" si="252"/>
        <v>1.1471029710365297</v>
      </c>
      <c r="H8102" s="6">
        <f t="shared" si="253"/>
        <v>31.917030638691951</v>
      </c>
    </row>
    <row r="8103" spans="1:8" x14ac:dyDescent="0.3">
      <c r="A8103" s="3">
        <f>data!A8103</f>
        <v>8102</v>
      </c>
      <c r="B8103" s="3">
        <f>data!B8103</f>
        <v>3</v>
      </c>
      <c r="C8103" s="5">
        <f>data!D8103</f>
        <v>20425.010033607501</v>
      </c>
      <c r="D8103" s="7">
        <f>data!L8103</f>
        <v>2.6824351507380799E-3</v>
      </c>
      <c r="E8103" s="8">
        <f>data!M8103</f>
        <v>1.1605166051660516</v>
      </c>
      <c r="F8103" s="7" t="str">
        <f>data!N8103</f>
        <v>V</v>
      </c>
      <c r="G8103" s="8">
        <f t="shared" si="252"/>
        <v>1.1291156752134051</v>
      </c>
      <c r="H8103" s="6">
        <f t="shared" si="253"/>
        <v>20.139435751945605</v>
      </c>
    </row>
    <row r="8104" spans="1:8" x14ac:dyDescent="0.3">
      <c r="A8104" s="3">
        <f>data!A8104</f>
        <v>8103</v>
      </c>
      <c r="B8104" s="3">
        <f>data!B8104</f>
        <v>3</v>
      </c>
      <c r="C8104" s="5">
        <f>data!D8104</f>
        <v>10854.30502080915</v>
      </c>
      <c r="D8104" s="7">
        <f>data!L8104</f>
        <v>2.7141926753877399E-3</v>
      </c>
      <c r="E8104" s="8">
        <f>data!M8104</f>
        <v>0.97117516629711753</v>
      </c>
      <c r="F8104" s="7" t="str">
        <f>data!N8104</f>
        <v>V</v>
      </c>
      <c r="G8104" s="8">
        <f t="shared" si="252"/>
        <v>1.1291717993211361</v>
      </c>
      <c r="H8104" s="6">
        <f t="shared" si="253"/>
        <v>270.95532206829085</v>
      </c>
    </row>
    <row r="8105" spans="1:8" x14ac:dyDescent="0.3">
      <c r="A8105" s="3">
        <f>data!A8105</f>
        <v>8104</v>
      </c>
      <c r="B8105" s="3">
        <f>data!B8105</f>
        <v>3</v>
      </c>
      <c r="C8105" s="5">
        <f>data!D8105</f>
        <v>8849.4050131886997</v>
      </c>
      <c r="D8105" s="7">
        <f>data!L8105</f>
        <v>2.8529343238110701E-3</v>
      </c>
      <c r="E8105" s="8">
        <f>data!M8105</f>
        <v>0.99837398373983743</v>
      </c>
      <c r="F8105" s="7" t="str">
        <f>data!N8105</f>
        <v>T</v>
      </c>
      <c r="G8105" s="8">
        <f t="shared" si="252"/>
        <v>1.1294170259362635</v>
      </c>
      <c r="H8105" s="6">
        <f t="shared" si="253"/>
        <v>151.96445105716424</v>
      </c>
    </row>
    <row r="8106" spans="1:8" x14ac:dyDescent="0.3">
      <c r="A8106" s="3">
        <f>data!A8106</f>
        <v>8105</v>
      </c>
      <c r="B8106" s="3">
        <f>data!B8106</f>
        <v>3</v>
      </c>
      <c r="C8106" s="5">
        <f>data!D8106</f>
        <v>15651.3101724386</v>
      </c>
      <c r="D8106" s="7">
        <f>data!L8106</f>
        <v>-1.7343137490808601E-4</v>
      </c>
      <c r="E8106" s="8">
        <f>data!M8106</f>
        <v>0.9515680825724494</v>
      </c>
      <c r="F8106" s="7" t="str">
        <f>data!N8106</f>
        <v>T</v>
      </c>
      <c r="G8106" s="8">
        <f t="shared" si="252"/>
        <v>1.1240799773197747</v>
      </c>
      <c r="H8106" s="6">
        <f t="shared" si="253"/>
        <v>465.78852862408678</v>
      </c>
    </row>
    <row r="8107" spans="1:8" x14ac:dyDescent="0.3">
      <c r="A8107" s="3">
        <f>data!A8107</f>
        <v>8106</v>
      </c>
      <c r="B8107" s="3">
        <f>data!B8107</f>
        <v>3</v>
      </c>
      <c r="C8107" s="5">
        <f>data!D8107</f>
        <v>12772.880134969901</v>
      </c>
      <c r="D8107" s="7">
        <f>data!L8107</f>
        <v>3.1738250265216698E-2</v>
      </c>
      <c r="E8107" s="8">
        <f>data!M8107</f>
        <v>1.2023214573593421</v>
      </c>
      <c r="F8107" s="7" t="str">
        <f>data!N8107</f>
        <v>V</v>
      </c>
      <c r="G8107" s="8">
        <f t="shared" si="252"/>
        <v>1.1816493264263097</v>
      </c>
      <c r="H8107" s="6">
        <f t="shared" si="253"/>
        <v>5.4583242439097077</v>
      </c>
    </row>
    <row r="8108" spans="1:8" x14ac:dyDescent="0.3">
      <c r="A8108" s="3">
        <f>data!A8108</f>
        <v>8107</v>
      </c>
      <c r="B8108" s="3">
        <f>data!B8108</f>
        <v>3</v>
      </c>
      <c r="C8108" s="5">
        <f>data!D8108</f>
        <v>17957.660160586202</v>
      </c>
      <c r="D8108" s="7">
        <f>data!L8108</f>
        <v>2.6039649951082901E-2</v>
      </c>
      <c r="E8108" s="8">
        <f>data!M8108</f>
        <v>1.2074225865209471</v>
      </c>
      <c r="F8108" s="7" t="str">
        <f>data!N8108</f>
        <v>T</v>
      </c>
      <c r="G8108" s="8">
        <f t="shared" si="252"/>
        <v>1.1711569209983581</v>
      </c>
      <c r="H8108" s="6">
        <f t="shared" si="253"/>
        <v>23.617887631224164</v>
      </c>
    </row>
    <row r="8109" spans="1:8" x14ac:dyDescent="0.3">
      <c r="A8109" s="3">
        <f>data!A8109</f>
        <v>8108</v>
      </c>
      <c r="B8109" s="3">
        <f>data!B8109</f>
        <v>3</v>
      </c>
      <c r="C8109" s="5">
        <f>data!D8109</f>
        <v>10391.7400302887</v>
      </c>
      <c r="D8109" s="7">
        <f>data!L8109</f>
        <v>1.6030261562253501E-2</v>
      </c>
      <c r="E8109" s="8">
        <f>data!M8109</f>
        <v>1.0766112687474665</v>
      </c>
      <c r="F8109" s="7" t="str">
        <f>data!N8109</f>
        <v>V</v>
      </c>
      <c r="G8109" s="8">
        <f t="shared" si="252"/>
        <v>1.1529524193203164</v>
      </c>
      <c r="H8109" s="6">
        <f t="shared" si="253"/>
        <v>60.562762350005094</v>
      </c>
    </row>
    <row r="8110" spans="1:8" x14ac:dyDescent="0.3">
      <c r="A8110" s="3">
        <f>data!A8110</f>
        <v>8109</v>
      </c>
      <c r="B8110" s="3">
        <f>data!B8110</f>
        <v>3</v>
      </c>
      <c r="C8110" s="5">
        <f>data!D8110</f>
        <v>15754.020025968601</v>
      </c>
      <c r="D8110" s="7">
        <f>data!L8110</f>
        <v>-5.0146935626845901E-4</v>
      </c>
      <c r="E8110" s="8">
        <f>data!M8110</f>
        <v>1.1765330501725511</v>
      </c>
      <c r="F8110" s="7" t="str">
        <f>data!N8110</f>
        <v>T</v>
      </c>
      <c r="G8110" s="8">
        <f t="shared" si="252"/>
        <v>1.1235029937660506</v>
      </c>
      <c r="H8110" s="6">
        <f t="shared" si="253"/>
        <v>44.303248463302943</v>
      </c>
    </row>
    <row r="8111" spans="1:8" x14ac:dyDescent="0.3">
      <c r="A8111" s="3">
        <f>data!A8111</f>
        <v>8110</v>
      </c>
      <c r="B8111" s="3">
        <f>data!B8111</f>
        <v>3</v>
      </c>
      <c r="C8111" s="5">
        <f>data!D8111</f>
        <v>8414.9100153445997</v>
      </c>
      <c r="D8111" s="7">
        <f>data!L8111</f>
        <v>7.2287878204853398E-3</v>
      </c>
      <c r="E8111" s="8">
        <f>data!M8111</f>
        <v>0.92376893939393945</v>
      </c>
      <c r="F8111" s="7" t="str">
        <f>data!N8111</f>
        <v>V</v>
      </c>
      <c r="G8111" s="8">
        <f t="shared" si="252"/>
        <v>1.1371787595379821</v>
      </c>
      <c r="H8111" s="6">
        <f t="shared" si="253"/>
        <v>383.24656923610536</v>
      </c>
    </row>
    <row r="8112" spans="1:8" x14ac:dyDescent="0.3">
      <c r="A8112" s="3">
        <f>data!A8112</f>
        <v>8111</v>
      </c>
      <c r="B8112" s="3">
        <f>data!B8112</f>
        <v>3</v>
      </c>
      <c r="C8112" s="5">
        <f>data!D8112</f>
        <v>6772.6500112079002</v>
      </c>
      <c r="D8112" s="7">
        <f>data!L8112</f>
        <v>1.5934480101391799E-2</v>
      </c>
      <c r="E8112" s="8">
        <f>data!M8112</f>
        <v>0.97971541023312136</v>
      </c>
      <c r="F8112" s="7" t="str">
        <f>data!N8112</f>
        <v>V</v>
      </c>
      <c r="G8112" s="8">
        <f t="shared" si="252"/>
        <v>1.152779591415573</v>
      </c>
      <c r="H8112" s="6">
        <f t="shared" si="253"/>
        <v>202.84906821687829</v>
      </c>
    </row>
    <row r="8113" spans="1:8" x14ac:dyDescent="0.3">
      <c r="A8113" s="3">
        <f>data!A8113</f>
        <v>8112</v>
      </c>
      <c r="B8113" s="3">
        <f>data!B8113</f>
        <v>3</v>
      </c>
      <c r="C8113" s="5">
        <f>data!D8113</f>
        <v>13500.1700020432</v>
      </c>
      <c r="D8113" s="7">
        <f>data!L8113</f>
        <v>0.21538439997959399</v>
      </c>
      <c r="E8113" s="8">
        <f>data!M8113</f>
        <v>1.2661412549257351</v>
      </c>
      <c r="F8113" s="7" t="str">
        <f>data!N8113</f>
        <v>T</v>
      </c>
      <c r="G8113" s="8">
        <f t="shared" si="252"/>
        <v>1.5751387858123092</v>
      </c>
      <c r="H8113" s="6">
        <f t="shared" si="253"/>
        <v>1288.9891319746696</v>
      </c>
    </row>
    <row r="8114" spans="1:8" x14ac:dyDescent="0.3">
      <c r="A8114" s="3">
        <f>data!A8114</f>
        <v>8113</v>
      </c>
      <c r="B8114" s="3">
        <f>data!B8114</f>
        <v>3</v>
      </c>
      <c r="C8114" s="5">
        <f>data!D8114</f>
        <v>15441.309999167899</v>
      </c>
      <c r="D8114" s="7">
        <f>data!L8114</f>
        <v>0.220698655804175</v>
      </c>
      <c r="E8114" s="8">
        <f>data!M8114</f>
        <v>1.2447403462050599</v>
      </c>
      <c r="F8114" s="7" t="str">
        <f>data!N8114</f>
        <v>V</v>
      </c>
      <c r="G8114" s="8">
        <f t="shared" si="252"/>
        <v>1.5882947367745828</v>
      </c>
      <c r="H8114" s="6">
        <f t="shared" si="253"/>
        <v>1822.5319403800102</v>
      </c>
    </row>
    <row r="8115" spans="1:8" x14ac:dyDescent="0.3">
      <c r="A8115" s="3">
        <f>data!A8115</f>
        <v>8114</v>
      </c>
      <c r="B8115" s="3">
        <f>data!B8115</f>
        <v>3</v>
      </c>
      <c r="C8115" s="5">
        <f>data!D8115</f>
        <v>11876.319999933199</v>
      </c>
      <c r="D8115" s="7">
        <f>data!L8115</f>
        <v>0.24087198866332099</v>
      </c>
      <c r="E8115" s="8">
        <f>data!M8115</f>
        <v>1.1393414211438475</v>
      </c>
      <c r="F8115" s="7" t="str">
        <f>data!N8115</f>
        <v>T</v>
      </c>
      <c r="G8115" s="8">
        <f t="shared" si="252"/>
        <v>1.6392438464702785</v>
      </c>
      <c r="H8115" s="6">
        <f t="shared" si="253"/>
        <v>2967.9212850083741</v>
      </c>
    </row>
    <row r="8116" spans="1:8" x14ac:dyDescent="0.3">
      <c r="A8116" s="3">
        <f>data!A8116</f>
        <v>8115</v>
      </c>
      <c r="B8116" s="3">
        <f>data!B8116</f>
        <v>3</v>
      </c>
      <c r="C8116" s="5">
        <f>data!D8116</f>
        <v>12592.640000015501</v>
      </c>
      <c r="D8116" s="7">
        <f>data!L8116</f>
        <v>0.23603751099418099</v>
      </c>
      <c r="E8116" s="8">
        <f>data!M8116</f>
        <v>1.3172795314025383</v>
      </c>
      <c r="F8116" s="7" t="str">
        <f>data!N8116</f>
        <v>T</v>
      </c>
      <c r="G8116" s="8">
        <f t="shared" si="252"/>
        <v>1.626887085175877</v>
      </c>
      <c r="H8116" s="6">
        <f t="shared" si="253"/>
        <v>1207.0906443328004</v>
      </c>
    </row>
    <row r="8117" spans="1:8" x14ac:dyDescent="0.3">
      <c r="A8117" s="3">
        <f>data!A8117</f>
        <v>8116</v>
      </c>
      <c r="B8117" s="3">
        <f>data!B8117</f>
        <v>3</v>
      </c>
      <c r="C8117" s="5">
        <f>data!D8117</f>
        <v>30084.990049272801</v>
      </c>
      <c r="D8117" s="7">
        <f>data!L8117</f>
        <v>1.84796499084059E-2</v>
      </c>
      <c r="E8117" s="8">
        <f>data!M8117</f>
        <v>1.1289554746569588</v>
      </c>
      <c r="F8117" s="7" t="str">
        <f>data!N8117</f>
        <v>V</v>
      </c>
      <c r="G8117" s="8">
        <f t="shared" si="252"/>
        <v>1.1573809059519229</v>
      </c>
      <c r="H8117" s="6">
        <f t="shared" si="253"/>
        <v>24.308826726168885</v>
      </c>
    </row>
    <row r="8118" spans="1:8" x14ac:dyDescent="0.3">
      <c r="A8118" s="3">
        <f>data!A8118</f>
        <v>8117</v>
      </c>
      <c r="B8118" s="3">
        <f>data!B8118</f>
        <v>3</v>
      </c>
      <c r="C8118" s="5">
        <f>data!D8118</f>
        <v>25343.210034370401</v>
      </c>
      <c r="D8118" s="7">
        <f>data!L8118</f>
        <v>5.2976279446995903E-4</v>
      </c>
      <c r="E8118" s="8">
        <f>data!M8118</f>
        <v>1.020435069215557</v>
      </c>
      <c r="F8118" s="7" t="str">
        <f>data!N8118</f>
        <v>V</v>
      </c>
      <c r="G8118" s="8">
        <f t="shared" si="252"/>
        <v>1.1253178188876987</v>
      </c>
      <c r="H8118" s="6">
        <f t="shared" si="253"/>
        <v>278.78522410428815</v>
      </c>
    </row>
    <row r="8119" spans="1:8" x14ac:dyDescent="0.3">
      <c r="A8119" s="3">
        <f>data!A8119</f>
        <v>8118</v>
      </c>
      <c r="B8119" s="3">
        <f>data!B8119</f>
        <v>3</v>
      </c>
      <c r="C8119" s="5">
        <f>data!D8119</f>
        <v>21145.340030670199</v>
      </c>
      <c r="D8119" s="7">
        <f>data!L8119</f>
        <v>3.2179923452890898E-2</v>
      </c>
      <c r="E8119" s="8">
        <f>data!M8119</f>
        <v>1.1332939555030517</v>
      </c>
      <c r="F8119" s="7" t="str">
        <f>data!N8119</f>
        <v>T</v>
      </c>
      <c r="G8119" s="8">
        <f t="shared" si="252"/>
        <v>1.1824664605395736</v>
      </c>
      <c r="H8119" s="6">
        <f t="shared" si="253"/>
        <v>51.128063066523531</v>
      </c>
    </row>
    <row r="8120" spans="1:8" x14ac:dyDescent="0.3">
      <c r="A8120" s="3">
        <f>data!A8120</f>
        <v>8119</v>
      </c>
      <c r="B8120" s="3">
        <f>data!B8120</f>
        <v>3</v>
      </c>
      <c r="C8120" s="5">
        <f>data!D8120</f>
        <v>11958.9150175452</v>
      </c>
      <c r="D8120" s="7">
        <f>data!L8120</f>
        <v>-1.8000858555368201E-3</v>
      </c>
      <c r="E8120" s="8">
        <f>data!M8120</f>
        <v>0.97336641852770889</v>
      </c>
      <c r="F8120" s="7" t="str">
        <f>data!N8120</f>
        <v>V</v>
      </c>
      <c r="G8120" s="8">
        <f t="shared" si="252"/>
        <v>1.1212217723234135</v>
      </c>
      <c r="H8120" s="6">
        <f t="shared" si="253"/>
        <v>261.4363005022268</v>
      </c>
    </row>
    <row r="8121" spans="1:8" x14ac:dyDescent="0.3">
      <c r="A8121" s="3">
        <f>data!A8121</f>
        <v>8120</v>
      </c>
      <c r="B8121" s="3">
        <f>data!B8121</f>
        <v>3</v>
      </c>
      <c r="C8121" s="5">
        <f>data!D8121</f>
        <v>8490.2750146034996</v>
      </c>
      <c r="D8121" s="7">
        <f>data!L8121</f>
        <v>9.5624495042913697E-3</v>
      </c>
      <c r="E8121" s="8">
        <f>data!M8121</f>
        <v>0.98862811517057825</v>
      </c>
      <c r="F8121" s="7" t="str">
        <f>data!N8121</f>
        <v>T</v>
      </c>
      <c r="G8121" s="8">
        <f t="shared" si="252"/>
        <v>1.141339911580745</v>
      </c>
      <c r="H8121" s="6">
        <f t="shared" si="253"/>
        <v>198.00079314242006</v>
      </c>
    </row>
    <row r="8122" spans="1:8" x14ac:dyDescent="0.3">
      <c r="A8122" s="3">
        <f>data!A8122</f>
        <v>8121</v>
      </c>
      <c r="B8122" s="3">
        <f>data!B8122</f>
        <v>3</v>
      </c>
      <c r="C8122" s="5">
        <f>data!D8122</f>
        <v>19742.000124692899</v>
      </c>
      <c r="D8122" s="7">
        <f>data!L8122</f>
        <v>3.3601346115524301E-3</v>
      </c>
      <c r="E8122" s="8">
        <f>data!M8122</f>
        <v>1.1031403940886699</v>
      </c>
      <c r="F8122" s="7" t="str">
        <f>data!N8122</f>
        <v>T</v>
      </c>
      <c r="G8122" s="8">
        <f t="shared" si="252"/>
        <v>1.1303139584945936</v>
      </c>
      <c r="H8122" s="6">
        <f t="shared" si="253"/>
        <v>14.57754427108029</v>
      </c>
    </row>
    <row r="8123" spans="1:8" x14ac:dyDescent="0.3">
      <c r="A8123" s="3">
        <f>data!A8123</f>
        <v>8122</v>
      </c>
      <c r="B8123" s="3">
        <f>data!B8123</f>
        <v>3</v>
      </c>
      <c r="C8123" s="5">
        <f>data!D8123</f>
        <v>27288.610195398302</v>
      </c>
      <c r="D8123" s="7">
        <f>data!L8123</f>
        <v>3.3182084507691698E-3</v>
      </c>
      <c r="E8123" s="8">
        <f>data!M8123</f>
        <v>1.132273742282937</v>
      </c>
      <c r="F8123" s="7" t="str">
        <f>data!N8123</f>
        <v>V</v>
      </c>
      <c r="G8123" s="8">
        <f t="shared" si="252"/>
        <v>1.1302397893085663</v>
      </c>
      <c r="H8123" s="6">
        <f t="shared" si="253"/>
        <v>0.11289201714367443</v>
      </c>
    </row>
    <row r="8124" spans="1:8" x14ac:dyDescent="0.3">
      <c r="A8124" s="3">
        <f>data!A8124</f>
        <v>8123</v>
      </c>
      <c r="B8124" s="3">
        <f>data!B8124</f>
        <v>3</v>
      </c>
      <c r="C8124" s="5">
        <f>data!D8124</f>
        <v>35340.570201367103</v>
      </c>
      <c r="D8124" s="7">
        <f>data!L8124</f>
        <v>8.3070952973937594E-3</v>
      </c>
      <c r="E8124" s="8">
        <f>data!M8124</f>
        <v>0.96900868160710685</v>
      </c>
      <c r="F8124" s="7" t="str">
        <f>data!N8124</f>
        <v>V</v>
      </c>
      <c r="G8124" s="8">
        <f t="shared" si="252"/>
        <v>1.1390996007424807</v>
      </c>
      <c r="H8124" s="6">
        <f t="shared" si="253"/>
        <v>1022.4352365442339</v>
      </c>
    </row>
    <row r="8125" spans="1:8" x14ac:dyDescent="0.3">
      <c r="A8125" s="3">
        <f>data!A8125</f>
        <v>8124</v>
      </c>
      <c r="B8125" s="3">
        <f>data!B8125</f>
        <v>3</v>
      </c>
      <c r="C8125" s="5">
        <f>data!D8125</f>
        <v>25642.710154056502</v>
      </c>
      <c r="D8125" s="7">
        <f>data!L8125</f>
        <v>-3.25885599757079E-3</v>
      </c>
      <c r="E8125" s="8">
        <f>data!M8125</f>
        <v>0.9882075471698113</v>
      </c>
      <c r="F8125" s="7" t="str">
        <f>data!N8125</f>
        <v>V</v>
      </c>
      <c r="G8125" s="8">
        <f t="shared" si="252"/>
        <v>1.1186647396841676</v>
      </c>
      <c r="H8125" s="6">
        <f t="shared" si="253"/>
        <v>436.41531190478435</v>
      </c>
    </row>
    <row r="8126" spans="1:8" x14ac:dyDescent="0.3">
      <c r="A8126" s="3">
        <f>data!A8126</f>
        <v>8125</v>
      </c>
      <c r="B8126" s="3">
        <f>data!B8126</f>
        <v>3</v>
      </c>
      <c r="C8126" s="5">
        <f>data!D8126</f>
        <v>34116.8001840711</v>
      </c>
      <c r="D8126" s="7">
        <f>data!L8126</f>
        <v>1.22099615463728E-2</v>
      </c>
      <c r="E8126" s="8">
        <f>data!M8126</f>
        <v>1.2739397728456809</v>
      </c>
      <c r="F8126" s="7" t="str">
        <f>data!N8126</f>
        <v>T</v>
      </c>
      <c r="G8126" s="8">
        <f t="shared" si="252"/>
        <v>1.1460791290171697</v>
      </c>
      <c r="H8126" s="6">
        <f t="shared" si="253"/>
        <v>557.75319378472602</v>
      </c>
    </row>
    <row r="8127" spans="1:8" x14ac:dyDescent="0.3">
      <c r="A8127" s="3">
        <f>data!A8127</f>
        <v>8126</v>
      </c>
      <c r="B8127" s="3">
        <f>data!B8127</f>
        <v>3</v>
      </c>
      <c r="C8127" s="5">
        <f>data!D8127</f>
        <v>20817.1299992204</v>
      </c>
      <c r="D8127" s="7">
        <f>data!L8127</f>
        <v>-3.3663868816033501E-3</v>
      </c>
      <c r="E8127" s="8">
        <f>data!M8127</f>
        <v>1.090165303055602</v>
      </c>
      <c r="F8127" s="7" t="str">
        <f>data!N8127</f>
        <v>T</v>
      </c>
      <c r="G8127" s="8">
        <f t="shared" si="252"/>
        <v>1.1184764830907314</v>
      </c>
      <c r="H8127" s="6">
        <f t="shared" si="253"/>
        <v>16.68540671852422</v>
      </c>
    </row>
    <row r="8128" spans="1:8" x14ac:dyDescent="0.3">
      <c r="A8128" s="3">
        <f>data!A8128</f>
        <v>8127</v>
      </c>
      <c r="B8128" s="3">
        <f>data!B8128</f>
        <v>3</v>
      </c>
      <c r="C8128" s="5">
        <f>data!D8128</f>
        <v>17962.720127917801</v>
      </c>
      <c r="D8128" s="7">
        <f>data!L8128</f>
        <v>2.74104704053575E-3</v>
      </c>
      <c r="E8128" s="8">
        <f>data!M8128</f>
        <v>1.060169014084507</v>
      </c>
      <c r="F8128" s="7" t="str">
        <f>data!N8128</f>
        <v>V</v>
      </c>
      <c r="G8128" s="8">
        <f t="shared" si="252"/>
        <v>1.1292192604010507</v>
      </c>
      <c r="H8128" s="6">
        <f t="shared" si="253"/>
        <v>85.645109231329812</v>
      </c>
    </row>
    <row r="8129" spans="1:8" x14ac:dyDescent="0.3">
      <c r="A8129" s="3">
        <f>data!A8129</f>
        <v>8128</v>
      </c>
      <c r="B8129" s="3">
        <f>data!B8129</f>
        <v>3</v>
      </c>
      <c r="C8129" s="5">
        <f>data!D8129</f>
        <v>12045.060149073601</v>
      </c>
      <c r="D8129" s="7">
        <f>data!L8129</f>
        <v>0.109182456573355</v>
      </c>
      <c r="E8129" s="8">
        <f>data!M8129</f>
        <v>1.0978298312090939</v>
      </c>
      <c r="F8129" s="7" t="str">
        <f>data!N8129</f>
        <v>T</v>
      </c>
      <c r="G8129" s="8">
        <f t="shared" si="252"/>
        <v>1.3339204717320359</v>
      </c>
      <c r="H8129" s="6">
        <f t="shared" si="253"/>
        <v>671.37708472142458</v>
      </c>
    </row>
    <row r="8130" spans="1:8" x14ac:dyDescent="0.3">
      <c r="A8130" s="3">
        <f>data!A8130</f>
        <v>8129</v>
      </c>
      <c r="B8130" s="3">
        <f>data!B8130</f>
        <v>3</v>
      </c>
      <c r="C8130" s="5">
        <f>data!D8130</f>
        <v>9490.6701332330704</v>
      </c>
      <c r="D8130" s="7">
        <f>data!L8130</f>
        <v>0.110066641287124</v>
      </c>
      <c r="E8130" s="8">
        <f>data!M8130</f>
        <v>1.0810159842347273</v>
      </c>
      <c r="F8130" s="7" t="str">
        <f>data!N8130</f>
        <v>V</v>
      </c>
      <c r="G8130" s="8">
        <f t="shared" si="252"/>
        <v>1.3357677276004529</v>
      </c>
      <c r="H8130" s="6">
        <f t="shared" si="253"/>
        <v>615.92978820596898</v>
      </c>
    </row>
    <row r="8131" spans="1:8" x14ac:dyDescent="0.3">
      <c r="A8131" s="3">
        <f>data!A8131</f>
        <v>8130</v>
      </c>
      <c r="B8131" s="3">
        <f>data!B8131</f>
        <v>3</v>
      </c>
      <c r="C8131" s="5">
        <f>data!D8131</f>
        <v>14499.0499105453</v>
      </c>
      <c r="D8131" s="7">
        <f>data!L8131</f>
        <v>0.14043212250702999</v>
      </c>
      <c r="E8131" s="8">
        <f>data!M8131</f>
        <v>1.3814935064935066</v>
      </c>
      <c r="F8131" s="7" t="str">
        <f>data!N8131</f>
        <v>T</v>
      </c>
      <c r="G8131" s="8">
        <f t="shared" ref="G8131:G8194" si="254">$L$1*EXP($L$2*D8131)</f>
        <v>1.400784553224599</v>
      </c>
      <c r="H8131" s="6">
        <f t="shared" ref="H8131:H8194" si="255">C8131*(E8131-G8131)^2</f>
        <v>5.3957414471774658</v>
      </c>
    </row>
    <row r="8132" spans="1:8" x14ac:dyDescent="0.3">
      <c r="A8132" s="3">
        <f>data!A8132</f>
        <v>8131</v>
      </c>
      <c r="B8132" s="3">
        <f>data!B8132</f>
        <v>3</v>
      </c>
      <c r="C8132" s="5">
        <f>data!D8132</f>
        <v>1366.02000005543</v>
      </c>
      <c r="D8132" s="7">
        <f>data!L8132</f>
        <v>0.10221537286638201</v>
      </c>
      <c r="E8132" s="8">
        <f>data!M8132</f>
        <v>1.4382761139517897</v>
      </c>
      <c r="F8132" s="7" t="str">
        <f>data!N8132</f>
        <v>V</v>
      </c>
      <c r="G8132" s="8">
        <f t="shared" si="254"/>
        <v>1.3194537936383375</v>
      </c>
      <c r="H8132" s="6">
        <f t="shared" si="255"/>
        <v>19.286486412841512</v>
      </c>
    </row>
    <row r="8133" spans="1:8" x14ac:dyDescent="0.3">
      <c r="A8133" s="3">
        <f>data!A8133</f>
        <v>8132</v>
      </c>
      <c r="B8133" s="3">
        <f>data!B8133</f>
        <v>3</v>
      </c>
      <c r="C8133" s="5">
        <f>data!D8133</f>
        <v>3367.07000017166</v>
      </c>
      <c r="D8133" s="7">
        <f>data!L8133</f>
        <v>0.103401975220573</v>
      </c>
      <c r="E8133" s="8">
        <f>data!M8133</f>
        <v>1.1795555555555555</v>
      </c>
      <c r="F8133" s="7" t="str">
        <f>data!N8133</f>
        <v>T</v>
      </c>
      <c r="G8133" s="8">
        <f t="shared" si="254"/>
        <v>1.3219065607592513</v>
      </c>
      <c r="H8133" s="6">
        <f t="shared" si="255"/>
        <v>68.229662304072619</v>
      </c>
    </row>
    <row r="8134" spans="1:8" x14ac:dyDescent="0.3">
      <c r="A8134" s="3">
        <f>data!A8134</f>
        <v>8133</v>
      </c>
      <c r="B8134" s="3">
        <f>data!B8134</f>
        <v>3</v>
      </c>
      <c r="C8134" s="5">
        <f>data!D8134</f>
        <v>20222.6501250863</v>
      </c>
      <c r="D8134" s="7">
        <f>data!L8134</f>
        <v>7.6560949135670003E-3</v>
      </c>
      <c r="E8134" s="8">
        <f>data!M8134</f>
        <v>1.1157542833263685</v>
      </c>
      <c r="F8134" s="7" t="str">
        <f>data!N8134</f>
        <v>V</v>
      </c>
      <c r="G8134" s="8">
        <f t="shared" si="254"/>
        <v>1.1379395545424016</v>
      </c>
      <c r="H8134" s="6">
        <f t="shared" si="255"/>
        <v>9.9533105106952124</v>
      </c>
    </row>
    <row r="8135" spans="1:8" x14ac:dyDescent="0.3">
      <c r="A8135" s="3">
        <f>data!A8135</f>
        <v>8134</v>
      </c>
      <c r="B8135" s="3">
        <f>data!B8135</f>
        <v>3</v>
      </c>
      <c r="C8135" s="5">
        <f>data!D8135</f>
        <v>23184.859819322799</v>
      </c>
      <c r="D8135" s="7">
        <f>data!L8135</f>
        <v>0.27358405207800501</v>
      </c>
      <c r="E8135" s="8">
        <f>data!M8135</f>
        <v>1.5387250830564785</v>
      </c>
      <c r="F8135" s="7" t="str">
        <f>data!N8135</f>
        <v>T</v>
      </c>
      <c r="G8135" s="8">
        <f t="shared" si="254"/>
        <v>1.7253571466739863</v>
      </c>
      <c r="H8135" s="6">
        <f t="shared" si="255"/>
        <v>807.56407473238573</v>
      </c>
    </row>
    <row r="8136" spans="1:8" x14ac:dyDescent="0.3">
      <c r="A8136" s="3">
        <f>data!A8136</f>
        <v>8135</v>
      </c>
      <c r="B8136" s="3">
        <f>data!B8136</f>
        <v>3</v>
      </c>
      <c r="C8136" s="5">
        <f>data!D8136</f>
        <v>25162.639817118601</v>
      </c>
      <c r="D8136" s="7">
        <f>data!L8136</f>
        <v>0.16102502964118001</v>
      </c>
      <c r="E8136" s="8">
        <f>data!M8136</f>
        <v>1.0917474805096026</v>
      </c>
      <c r="F8136" s="7" t="str">
        <f>data!N8136</f>
        <v>T</v>
      </c>
      <c r="G8136" s="8">
        <f t="shared" si="254"/>
        <v>1.4466684411742006</v>
      </c>
      <c r="H8136" s="6">
        <f t="shared" si="255"/>
        <v>3169.709764935877</v>
      </c>
    </row>
    <row r="8137" spans="1:8" x14ac:dyDescent="0.3">
      <c r="A8137" s="3">
        <f>data!A8137</f>
        <v>8136</v>
      </c>
      <c r="B8137" s="3">
        <f>data!B8137</f>
        <v>3</v>
      </c>
      <c r="C8137" s="5">
        <f>data!D8137</f>
        <v>26063.690000414801</v>
      </c>
      <c r="D8137" s="7">
        <f>data!L8137</f>
        <v>-1.8111595333709899E-4</v>
      </c>
      <c r="E8137" s="8">
        <f>data!M8137</f>
        <v>1.036794704025864</v>
      </c>
      <c r="F8137" s="7" t="str">
        <f>data!N8137</f>
        <v>T</v>
      </c>
      <c r="G8137" s="8">
        <f t="shared" si="254"/>
        <v>1.1240664575833952</v>
      </c>
      <c r="H8137" s="6">
        <f t="shared" si="255"/>
        <v>198.51041910006296</v>
      </c>
    </row>
    <row r="8138" spans="1:8" x14ac:dyDescent="0.3">
      <c r="A8138" s="3">
        <f>data!A8138</f>
        <v>8137</v>
      </c>
      <c r="B8138" s="3">
        <f>data!B8138</f>
        <v>3</v>
      </c>
      <c r="C8138" s="5">
        <f>data!D8138</f>
        <v>21177.929824113799</v>
      </c>
      <c r="D8138" s="7">
        <f>data!L8138</f>
        <v>0.27129796771109899</v>
      </c>
      <c r="E8138" s="8">
        <f>data!M8138</f>
        <v>1.6165268646565405</v>
      </c>
      <c r="F8138" s="7" t="str">
        <f>data!N8138</f>
        <v>T</v>
      </c>
      <c r="G8138" s="8">
        <f t="shared" si="254"/>
        <v>1.7191947719197311</v>
      </c>
      <c r="H8138" s="6">
        <f t="shared" si="255"/>
        <v>223.23018756932007</v>
      </c>
    </row>
    <row r="8139" spans="1:8" x14ac:dyDescent="0.3">
      <c r="A8139" s="3">
        <f>data!A8139</f>
        <v>8138</v>
      </c>
      <c r="B8139" s="3">
        <f>data!B8139</f>
        <v>3</v>
      </c>
      <c r="C8139" s="5">
        <f>data!D8139</f>
        <v>25246.069814086</v>
      </c>
      <c r="D8139" s="7">
        <f>data!L8139</f>
        <v>0.15802461130829101</v>
      </c>
      <c r="E8139" s="8">
        <f>data!M8139</f>
        <v>1.0285714285714285</v>
      </c>
      <c r="F8139" s="7" t="str">
        <f>data!N8139</f>
        <v>V</v>
      </c>
      <c r="G8139" s="8">
        <f t="shared" si="254"/>
        <v>1.4398906988766815</v>
      </c>
      <c r="H8139" s="6">
        <f t="shared" si="255"/>
        <v>4271.2195158681188</v>
      </c>
    </row>
    <row r="8140" spans="1:8" x14ac:dyDescent="0.3">
      <c r="A8140" s="3">
        <f>data!A8140</f>
        <v>8139</v>
      </c>
      <c r="B8140" s="3">
        <f>data!B8140</f>
        <v>3</v>
      </c>
      <c r="C8140" s="5">
        <f>data!D8140</f>
        <v>24779.7800006047</v>
      </c>
      <c r="D8140" s="7">
        <f>data!L8140</f>
        <v>-1.30934144103906E-4</v>
      </c>
      <c r="E8140" s="8">
        <f>data!M8140</f>
        <v>0.973148373489089</v>
      </c>
      <c r="F8140" s="7" t="str">
        <f>data!N8140</f>
        <v>V</v>
      </c>
      <c r="G8140" s="8">
        <f t="shared" si="254"/>
        <v>1.124154747058451</v>
      </c>
      <c r="H8140" s="6">
        <f t="shared" si="255"/>
        <v>565.05146136567726</v>
      </c>
    </row>
    <row r="8141" spans="1:8" x14ac:dyDescent="0.3">
      <c r="A8141" s="3">
        <f>data!A8141</f>
        <v>8140</v>
      </c>
      <c r="B8141" s="3">
        <f>data!B8141</f>
        <v>3</v>
      </c>
      <c r="C8141" s="5">
        <f>data!D8141</f>
        <v>21131.460139572599</v>
      </c>
      <c r="D8141" s="7">
        <f>data!L8141</f>
        <v>5.4815574461657803E-3</v>
      </c>
      <c r="E8141" s="8">
        <f>data!M8141</f>
        <v>1.1700659868026395</v>
      </c>
      <c r="F8141" s="7" t="str">
        <f>data!N8141</f>
        <v>V</v>
      </c>
      <c r="G8141" s="8">
        <f t="shared" si="254"/>
        <v>1.1340732076000961</v>
      </c>
      <c r="H8141" s="6">
        <f t="shared" si="255"/>
        <v>27.375387251137276</v>
      </c>
    </row>
    <row r="8142" spans="1:8" x14ac:dyDescent="0.3">
      <c r="A8142" s="3">
        <f>data!A8142</f>
        <v>8141</v>
      </c>
      <c r="B8142" s="3">
        <f>data!B8142</f>
        <v>3</v>
      </c>
      <c r="C8142" s="5">
        <f>data!D8142</f>
        <v>552.42999982833896</v>
      </c>
      <c r="D8142" s="7">
        <f>data!L8142</f>
        <v>0.11449608720327201</v>
      </c>
      <c r="E8142" s="8">
        <f>data!M8142</f>
        <v>0.73762376237623761</v>
      </c>
      <c r="F8142" s="7" t="str">
        <f>data!N8142</f>
        <v>T</v>
      </c>
      <c r="G8142" s="8">
        <f t="shared" si="254"/>
        <v>1.3450603911644161</v>
      </c>
      <c r="H8142" s="6">
        <f t="shared" si="255"/>
        <v>203.835211430036</v>
      </c>
    </row>
    <row r="8143" spans="1:8" x14ac:dyDescent="0.3">
      <c r="A8143" s="3">
        <f>data!A8143</f>
        <v>8142</v>
      </c>
      <c r="B8143" s="3">
        <f>data!B8143</f>
        <v>3</v>
      </c>
      <c r="C8143" s="5">
        <f>data!D8143</f>
        <v>31678.130005359701</v>
      </c>
      <c r="D8143" s="7">
        <f>data!L8143</f>
        <v>-6.7829223441354602E-4</v>
      </c>
      <c r="E8143" s="8">
        <f>data!M8143</f>
        <v>0.95950938377419837</v>
      </c>
      <c r="F8143" s="7" t="str">
        <f>data!N8143</f>
        <v>T</v>
      </c>
      <c r="G8143" s="8">
        <f t="shared" si="254"/>
        <v>1.123192104183063</v>
      </c>
      <c r="H8143" s="6">
        <f t="shared" si="255"/>
        <v>848.72150322890832</v>
      </c>
    </row>
    <row r="8144" spans="1:8" x14ac:dyDescent="0.3">
      <c r="A8144" s="3">
        <f>data!A8144</f>
        <v>8143</v>
      </c>
      <c r="B8144" s="3">
        <f>data!B8144</f>
        <v>3</v>
      </c>
      <c r="C8144" s="5">
        <f>data!D8144</f>
        <v>29743.060004711198</v>
      </c>
      <c r="D8144" s="7">
        <f>data!L8144</f>
        <v>0.131335971390174</v>
      </c>
      <c r="E8144" s="8">
        <f>data!M8144</f>
        <v>1.1338348221281931</v>
      </c>
      <c r="F8144" s="7" t="str">
        <f>data!N8144</f>
        <v>V</v>
      </c>
      <c r="G8144" s="8">
        <f t="shared" si="254"/>
        <v>1.3809832041214374</v>
      </c>
      <c r="H8144" s="6">
        <f t="shared" si="255"/>
        <v>1816.7751899439695</v>
      </c>
    </row>
    <row r="8145" spans="1:8" x14ac:dyDescent="0.3">
      <c r="A8145" s="3">
        <f>data!A8145</f>
        <v>8144</v>
      </c>
      <c r="B8145" s="3">
        <f>data!B8145</f>
        <v>3</v>
      </c>
      <c r="C8145" s="5">
        <f>data!D8145</f>
        <v>25195.000002622601</v>
      </c>
      <c r="D8145" s="7">
        <f>data!L8145</f>
        <v>0.17177135827822301</v>
      </c>
      <c r="E8145" s="8">
        <f>data!M8145</f>
        <v>1.2759447004608295</v>
      </c>
      <c r="F8145" s="7" t="str">
        <f>data!N8145</f>
        <v>V</v>
      </c>
      <c r="G8145" s="8">
        <f t="shared" si="254"/>
        <v>1.4712064960480424</v>
      </c>
      <c r="H8145" s="6">
        <f t="shared" si="255"/>
        <v>960.61401841766406</v>
      </c>
    </row>
    <row r="8146" spans="1:8" x14ac:dyDescent="0.3">
      <c r="A8146" s="3">
        <f>data!A8146</f>
        <v>8145</v>
      </c>
      <c r="B8146" s="3">
        <f>data!B8146</f>
        <v>3</v>
      </c>
      <c r="C8146" s="5">
        <f>data!D8146</f>
        <v>12758.8400007486</v>
      </c>
      <c r="D8146" s="7">
        <f>data!L8146</f>
        <v>0.14547879719008699</v>
      </c>
      <c r="E8146" s="8">
        <f>data!M8146</f>
        <v>1.0935209615948402</v>
      </c>
      <c r="F8146" s="7" t="str">
        <f>data!N8146</f>
        <v>T</v>
      </c>
      <c r="G8146" s="8">
        <f t="shared" si="254"/>
        <v>1.4118928264378212</v>
      </c>
      <c r="H8146" s="6">
        <f t="shared" si="255"/>
        <v>1293.2442432975654</v>
      </c>
    </row>
    <row r="8147" spans="1:8" x14ac:dyDescent="0.3">
      <c r="A8147" s="3">
        <f>data!A8147</f>
        <v>8146</v>
      </c>
      <c r="B8147" s="3">
        <f>data!B8147</f>
        <v>3</v>
      </c>
      <c r="C8147" s="5">
        <f>data!D8147</f>
        <v>4266.14000034332</v>
      </c>
      <c r="D8147" s="7">
        <f>data!L8147</f>
        <v>0.15101183282932601</v>
      </c>
      <c r="E8147" s="8">
        <f>data!M8147</f>
        <v>1.2342657342657342</v>
      </c>
      <c r="F8147" s="7" t="str">
        <f>data!N8147</f>
        <v>T</v>
      </c>
      <c r="G8147" s="8">
        <f t="shared" si="254"/>
        <v>1.4241728902481463</v>
      </c>
      <c r="H8147" s="6">
        <f t="shared" si="255"/>
        <v>153.85717826722498</v>
      </c>
    </row>
    <row r="8148" spans="1:8" x14ac:dyDescent="0.3">
      <c r="A8148" s="3">
        <f>data!A8148</f>
        <v>8147</v>
      </c>
      <c r="B8148" s="3">
        <f>data!B8148</f>
        <v>3</v>
      </c>
      <c r="C8148" s="5">
        <f>data!D8148</f>
        <v>5041.9400005340603</v>
      </c>
      <c r="D8148" s="7">
        <f>data!L8148</f>
        <v>0.16112854770979601</v>
      </c>
      <c r="E8148" s="8">
        <f>data!M8148</f>
        <v>1.3423423423423424</v>
      </c>
      <c r="F8148" s="7" t="str">
        <f>data!N8148</f>
        <v>T</v>
      </c>
      <c r="G8148" s="8">
        <f t="shared" si="254"/>
        <v>1.4469028499822811</v>
      </c>
      <c r="H8148" s="6">
        <f t="shared" si="255"/>
        <v>55.123024611294497</v>
      </c>
    </row>
    <row r="8149" spans="1:8" x14ac:dyDescent="0.3">
      <c r="A8149" s="3">
        <f>data!A8149</f>
        <v>8148</v>
      </c>
      <c r="B8149" s="3">
        <f>data!B8149</f>
        <v>3</v>
      </c>
      <c r="C8149" s="5">
        <f>data!D8149</f>
        <v>8817.2199990749396</v>
      </c>
      <c r="D8149" s="7">
        <f>data!L8149</f>
        <v>0.100111703386636</v>
      </c>
      <c r="E8149" s="8">
        <f>data!M8149</f>
        <v>1.3411484879374789</v>
      </c>
      <c r="F8149" s="7" t="str">
        <f>data!N8149</f>
        <v>V</v>
      </c>
      <c r="G8149" s="8">
        <f t="shared" si="254"/>
        <v>1.3151165831608365</v>
      </c>
      <c r="H8149" s="6">
        <f t="shared" si="255"/>
        <v>5.9750778891563785</v>
      </c>
    </row>
    <row r="8150" spans="1:8" x14ac:dyDescent="0.3">
      <c r="A8150" s="3">
        <f>data!A8150</f>
        <v>8149</v>
      </c>
      <c r="B8150" s="3">
        <f>data!B8150</f>
        <v>3</v>
      </c>
      <c r="C8150" s="5">
        <f>data!D8150</f>
        <v>28278.0000023842</v>
      </c>
      <c r="D8150" s="7">
        <f>data!L8150</f>
        <v>0.232326142532291</v>
      </c>
      <c r="E8150" s="8">
        <f>data!M8150</f>
        <v>1.5297424737033007</v>
      </c>
      <c r="F8150" s="7" t="str">
        <f>data!N8150</f>
        <v>T</v>
      </c>
      <c r="G8150" s="8">
        <f t="shared" si="254"/>
        <v>1.6174641912473982</v>
      </c>
      <c r="H8150" s="6">
        <f t="shared" si="255"/>
        <v>217.6020301517965</v>
      </c>
    </row>
    <row r="8151" spans="1:8" x14ac:dyDescent="0.3">
      <c r="A8151" s="3">
        <f>data!A8151</f>
        <v>8150</v>
      </c>
      <c r="B8151" s="3">
        <f>data!B8151</f>
        <v>3</v>
      </c>
      <c r="C8151" s="5">
        <f>data!D8151</f>
        <v>30018.150004148501</v>
      </c>
      <c r="D8151" s="7">
        <f>data!L8151</f>
        <v>2.8790698584439398E-3</v>
      </c>
      <c r="E8151" s="8">
        <f>data!M8151</f>
        <v>1.0285958904109589</v>
      </c>
      <c r="F8151" s="7" t="str">
        <f>data!N8151</f>
        <v>V</v>
      </c>
      <c r="G8151" s="8">
        <f t="shared" si="254"/>
        <v>1.1294632265960078</v>
      </c>
      <c r="H8151" s="6">
        <f t="shared" si="255"/>
        <v>305.41124739832793</v>
      </c>
    </row>
    <row r="8152" spans="1:8" x14ac:dyDescent="0.3">
      <c r="A8152" s="3">
        <f>data!A8152</f>
        <v>8151</v>
      </c>
      <c r="B8152" s="3">
        <f>data!B8152</f>
        <v>3</v>
      </c>
      <c r="C8152" s="5">
        <f>data!D8152</f>
        <v>30894.549999713901</v>
      </c>
      <c r="D8152" s="7">
        <f>data!L8152</f>
        <v>0.223363411746204</v>
      </c>
      <c r="E8152" s="8">
        <f>data!M8152</f>
        <v>1.4827586206896552</v>
      </c>
      <c r="F8152" s="7" t="str">
        <f>data!N8152</f>
        <v>V</v>
      </c>
      <c r="G8152" s="8">
        <f t="shared" si="254"/>
        <v>1.594932902442884</v>
      </c>
      <c r="H8152" s="6">
        <f t="shared" si="255"/>
        <v>388.74826941144659</v>
      </c>
    </row>
    <row r="8153" spans="1:8" x14ac:dyDescent="0.3">
      <c r="A8153" s="3">
        <f>data!A8153</f>
        <v>8152</v>
      </c>
      <c r="B8153" s="3">
        <f>data!B8153</f>
        <v>3</v>
      </c>
      <c r="C8153" s="5">
        <f>data!D8153</f>
        <v>26814.7799994946</v>
      </c>
      <c r="D8153" s="7">
        <f>data!L8153</f>
        <v>0.21270522619295701</v>
      </c>
      <c r="E8153" s="8">
        <f>data!M8153</f>
        <v>1.3337804177045411</v>
      </c>
      <c r="F8153" s="7" t="str">
        <f>data!N8153</f>
        <v>V</v>
      </c>
      <c r="G8153" s="8">
        <f t="shared" si="254"/>
        <v>1.5685476077488383</v>
      </c>
      <c r="H8153" s="6">
        <f t="shared" si="255"/>
        <v>1477.9135874062988</v>
      </c>
    </row>
    <row r="8154" spans="1:8" x14ac:dyDescent="0.3">
      <c r="A8154" s="3">
        <f>data!A8154</f>
        <v>8153</v>
      </c>
      <c r="B8154" s="3">
        <f>data!B8154</f>
        <v>3</v>
      </c>
      <c r="C8154" s="5">
        <f>data!D8154</f>
        <v>13061.960000157351</v>
      </c>
      <c r="D8154" s="7">
        <f>data!L8154</f>
        <v>-2.4423546402139399E-3</v>
      </c>
      <c r="E8154" s="8">
        <f>data!M8154</f>
        <v>1.0412290937378452</v>
      </c>
      <c r="F8154" s="7" t="str">
        <f>data!N8154</f>
        <v>T</v>
      </c>
      <c r="G8154" s="8">
        <f t="shared" si="254"/>
        <v>1.1200952400290247</v>
      </c>
      <c r="H8154" s="6">
        <f t="shared" si="255"/>
        <v>81.243680486810845</v>
      </c>
    </row>
    <row r="8155" spans="1:8" x14ac:dyDescent="0.3">
      <c r="A8155" s="3">
        <f>data!A8155</f>
        <v>8154</v>
      </c>
      <c r="B8155" s="3">
        <f>data!B8155</f>
        <v>3</v>
      </c>
      <c r="C8155" s="5">
        <f>data!D8155</f>
        <v>2270.2699997425102</v>
      </c>
      <c r="D8155" s="7">
        <f>data!L8155</f>
        <v>0.121114387345628</v>
      </c>
      <c r="E8155" s="8">
        <f>data!M8155</f>
        <v>1.1717892425905598</v>
      </c>
      <c r="F8155" s="7" t="str">
        <f>data!N8155</f>
        <v>V</v>
      </c>
      <c r="G8155" s="8">
        <f t="shared" si="254"/>
        <v>1.3590657130953463</v>
      </c>
      <c r="H8155" s="6">
        <f t="shared" si="255"/>
        <v>79.623990998335927</v>
      </c>
    </row>
    <row r="8156" spans="1:8" x14ac:dyDescent="0.3">
      <c r="A8156" s="3">
        <f>data!A8156</f>
        <v>8155</v>
      </c>
      <c r="B8156" s="3">
        <f>data!B8156</f>
        <v>3</v>
      </c>
      <c r="C8156" s="5">
        <f>data!D8156</f>
        <v>903.80999970436096</v>
      </c>
      <c r="D8156" s="7">
        <f>data!L8156</f>
        <v>0.13217494451934</v>
      </c>
      <c r="E8156" s="8">
        <f>data!M8156</f>
        <v>1.4555256064690028</v>
      </c>
      <c r="F8156" s="7" t="str">
        <f>data!N8156</f>
        <v>T</v>
      </c>
      <c r="G8156" s="8">
        <f t="shared" si="254"/>
        <v>1.3827977802508438</v>
      </c>
      <c r="H8156" s="6">
        <f t="shared" si="255"/>
        <v>4.7805554070645817</v>
      </c>
    </row>
    <row r="8157" spans="1:8" x14ac:dyDescent="0.3">
      <c r="A8157" s="3">
        <f>data!A8157</f>
        <v>8156</v>
      </c>
      <c r="B8157" s="3">
        <f>data!B8157</f>
        <v>3</v>
      </c>
      <c r="C8157" s="5">
        <f>data!D8157</f>
        <v>9819.7499998807907</v>
      </c>
      <c r="D8157" s="7">
        <f>data!L8157</f>
        <v>9.9258163327517607E-2</v>
      </c>
      <c r="E8157" s="8">
        <f>data!M8157</f>
        <v>1.2917832612566778</v>
      </c>
      <c r="F8157" s="7" t="str">
        <f>data!N8157</f>
        <v>T</v>
      </c>
      <c r="G8157" s="8">
        <f t="shared" si="254"/>
        <v>1.3133608776131807</v>
      </c>
      <c r="H8157" s="6">
        <f t="shared" si="255"/>
        <v>4.5720120428736903</v>
      </c>
    </row>
    <row r="8158" spans="1:8" x14ac:dyDescent="0.3">
      <c r="A8158" s="3">
        <f>data!A8158</f>
        <v>8157</v>
      </c>
      <c r="B8158" s="3">
        <f>data!B8158</f>
        <v>3</v>
      </c>
      <c r="C8158" s="5">
        <f>data!D8158</f>
        <v>4647.5200001001404</v>
      </c>
      <c r="D8158" s="7">
        <f>data!L8158</f>
        <v>9.9780229261848305E-2</v>
      </c>
      <c r="E8158" s="8">
        <f>data!M8158</f>
        <v>1.3158573270305114</v>
      </c>
      <c r="F8158" s="7" t="str">
        <f>data!N8158</f>
        <v>T</v>
      </c>
      <c r="G8158" s="8">
        <f t="shared" si="254"/>
        <v>1.3144344725420558</v>
      </c>
      <c r="H8158" s="6">
        <f t="shared" si="255"/>
        <v>9.4089734664919659E-3</v>
      </c>
    </row>
    <row r="8159" spans="1:8" x14ac:dyDescent="0.3">
      <c r="A8159" s="3">
        <f>data!A8159</f>
        <v>8158</v>
      </c>
      <c r="B8159" s="3">
        <f>data!B8159</f>
        <v>3</v>
      </c>
      <c r="C8159" s="5">
        <f>data!D8159</f>
        <v>1255.07000029087</v>
      </c>
      <c r="D8159" s="7">
        <f>data!L8159</f>
        <v>9.8208338897250405E-2</v>
      </c>
      <c r="E8159" s="8">
        <f>data!M8159</f>
        <v>1.2854877081681206</v>
      </c>
      <c r="F8159" s="7" t="str">
        <f>data!N8159</f>
        <v>V</v>
      </c>
      <c r="G8159" s="8">
        <f t="shared" si="254"/>
        <v>1.3112046352456281</v>
      </c>
      <c r="H8159" s="6">
        <f t="shared" si="255"/>
        <v>0.83005351999489896</v>
      </c>
    </row>
    <row r="8160" spans="1:8" x14ac:dyDescent="0.3">
      <c r="A8160" s="3">
        <f>data!A8160</f>
        <v>8159</v>
      </c>
      <c r="B8160" s="3">
        <f>data!B8160</f>
        <v>3</v>
      </c>
      <c r="C8160" s="5">
        <f>data!D8160</f>
        <v>7731.5400111079198</v>
      </c>
      <c r="D8160" s="7">
        <f>data!L8160</f>
        <v>0.16014399449731101</v>
      </c>
      <c r="E8160" s="8">
        <f>data!M8160</f>
        <v>1.0722135007849294</v>
      </c>
      <c r="F8160" s="7" t="str">
        <f>data!N8160</f>
        <v>T</v>
      </c>
      <c r="G8160" s="8">
        <f t="shared" si="254"/>
        <v>1.4446749403658139</v>
      </c>
      <c r="H8160" s="6">
        <f t="shared" si="255"/>
        <v>1072.5774022520548</v>
      </c>
    </row>
    <row r="8161" spans="1:8" x14ac:dyDescent="0.3">
      <c r="A8161" s="3">
        <f>data!A8161</f>
        <v>8160</v>
      </c>
      <c r="B8161" s="3">
        <f>data!B8161</f>
        <v>3</v>
      </c>
      <c r="C8161" s="5">
        <f>data!D8161</f>
        <v>5688.5</v>
      </c>
      <c r="D8161" s="7">
        <f>data!L8161</f>
        <v>9.9580477984111307E-2</v>
      </c>
      <c r="E8161" s="8">
        <f>data!M8161</f>
        <v>1.2461605967529619</v>
      </c>
      <c r="F8161" s="7" t="str">
        <f>data!N8161</f>
        <v>T</v>
      </c>
      <c r="G8161" s="8">
        <f t="shared" si="254"/>
        <v>1.314023593305327</v>
      </c>
      <c r="H8161" s="6">
        <f t="shared" si="255"/>
        <v>26.197739973615796</v>
      </c>
    </row>
    <row r="8162" spans="1:8" x14ac:dyDescent="0.3">
      <c r="A8162" s="3">
        <f>data!A8162</f>
        <v>8161</v>
      </c>
      <c r="B8162" s="3">
        <f>data!B8162</f>
        <v>3</v>
      </c>
      <c r="C8162" s="5">
        <f>data!D8162</f>
        <v>2371.8599999547</v>
      </c>
      <c r="D8162" s="7">
        <f>data!L8162</f>
        <v>0.100903921382045</v>
      </c>
      <c r="E8162" s="8">
        <f>data!M8162</f>
        <v>1.4185263157894736</v>
      </c>
      <c r="F8162" s="7" t="str">
        <f>data!N8162</f>
        <v>V</v>
      </c>
      <c r="G8162" s="8">
        <f t="shared" si="254"/>
        <v>1.3167482512085733</v>
      </c>
      <c r="H8162" s="6">
        <f t="shared" si="255"/>
        <v>24.569562718676625</v>
      </c>
    </row>
    <row r="8163" spans="1:8" x14ac:dyDescent="0.3">
      <c r="A8163" s="3">
        <f>data!A8163</f>
        <v>8162</v>
      </c>
      <c r="B8163" s="3">
        <f>data!B8163</f>
        <v>3</v>
      </c>
      <c r="C8163" s="5">
        <f>data!D8163</f>
        <v>1932.7899999618501</v>
      </c>
      <c r="D8163" s="7">
        <f>data!L8163</f>
        <v>0.102165572419225</v>
      </c>
      <c r="E8163" s="8">
        <f>data!M8163</f>
        <v>1.3312661498708009</v>
      </c>
      <c r="F8163" s="7" t="str">
        <f>data!N8163</f>
        <v>T</v>
      </c>
      <c r="G8163" s="8">
        <f t="shared" si="254"/>
        <v>1.319350953162177</v>
      </c>
      <c r="H8163" s="6">
        <f t="shared" si="255"/>
        <v>0.2744018929587943</v>
      </c>
    </row>
    <row r="8164" spans="1:8" x14ac:dyDescent="0.3">
      <c r="A8164" s="3">
        <f>data!A8164</f>
        <v>8163</v>
      </c>
      <c r="B8164" s="3">
        <f>data!B8164</f>
        <v>3</v>
      </c>
      <c r="C8164" s="5">
        <f>data!D8164</f>
        <v>1731.25</v>
      </c>
      <c r="D8164" s="7">
        <f>data!L8164</f>
        <v>0.122051313132303</v>
      </c>
      <c r="E8164" s="8">
        <f>data!M8164</f>
        <v>1.3575129533678756</v>
      </c>
      <c r="F8164" s="7" t="str">
        <f>data!N8164</f>
        <v>V</v>
      </c>
      <c r="G8164" s="8">
        <f t="shared" si="254"/>
        <v>1.3610601380162108</v>
      </c>
      <c r="H8164" s="6">
        <f t="shared" si="255"/>
        <v>2.1783485896498318E-2</v>
      </c>
    </row>
    <row r="8165" spans="1:8" x14ac:dyDescent="0.3">
      <c r="A8165" s="3">
        <f>data!A8165</f>
        <v>8164</v>
      </c>
      <c r="B8165" s="3">
        <f>data!B8165</f>
        <v>3</v>
      </c>
      <c r="C8165" s="5">
        <f>data!D8165</f>
        <v>13816.719998836499</v>
      </c>
      <c r="D8165" s="7">
        <f>data!L8165</f>
        <v>-9.7318170156728999E-4</v>
      </c>
      <c r="E8165" s="8">
        <f>data!M8165</f>
        <v>0.94498502994011979</v>
      </c>
      <c r="F8165" s="7" t="str">
        <f>data!N8165</f>
        <v>V</v>
      </c>
      <c r="G8165" s="8">
        <f t="shared" si="254"/>
        <v>1.1226738215467797</v>
      </c>
      <c r="H8165" s="6">
        <f t="shared" si="255"/>
        <v>436.23953759502712</v>
      </c>
    </row>
    <row r="8166" spans="1:8" x14ac:dyDescent="0.3">
      <c r="A8166" s="3">
        <f>data!A8166</f>
        <v>8165</v>
      </c>
      <c r="B8166" s="3">
        <f>data!B8166</f>
        <v>3</v>
      </c>
      <c r="C8166" s="5">
        <f>data!D8166</f>
        <v>13606.399999618499</v>
      </c>
      <c r="D8166" s="7">
        <f>data!L8166</f>
        <v>0.129666173710797</v>
      </c>
      <c r="E8166" s="8">
        <f>data!M8166</f>
        <v>1.3767951625094483</v>
      </c>
      <c r="F8166" s="7" t="str">
        <f>data!N8166</f>
        <v>T</v>
      </c>
      <c r="G8166" s="8">
        <f t="shared" si="254"/>
        <v>1.3773787588028781</v>
      </c>
      <c r="H8166" s="6">
        <f t="shared" si="255"/>
        <v>4.634130759912914E-3</v>
      </c>
    </row>
    <row r="8167" spans="1:8" x14ac:dyDescent="0.3">
      <c r="A8167" s="3">
        <f>data!A8167</f>
        <v>8166</v>
      </c>
      <c r="B8167" s="3">
        <f>data!B8167</f>
        <v>3</v>
      </c>
      <c r="C8167" s="5">
        <f>data!D8167</f>
        <v>14178.559999752801</v>
      </c>
      <c r="D8167" s="7">
        <f>data!L8167</f>
        <v>3.1009931704956102E-4</v>
      </c>
      <c r="E8167" s="8">
        <f>data!M8167</f>
        <v>0.95387994143484622</v>
      </c>
      <c r="F8167" s="7" t="str">
        <f>data!N8167</f>
        <v>T</v>
      </c>
      <c r="G8167" s="8">
        <f t="shared" si="254"/>
        <v>1.1249309961698648</v>
      </c>
      <c r="H8167" s="6">
        <f t="shared" si="255"/>
        <v>414.84287776772368</v>
      </c>
    </row>
    <row r="8168" spans="1:8" x14ac:dyDescent="0.3">
      <c r="A8168" s="3">
        <f>data!A8168</f>
        <v>8167</v>
      </c>
      <c r="B8168" s="3">
        <f>data!B8168</f>
        <v>3</v>
      </c>
      <c r="C8168" s="5">
        <f>data!D8168</f>
        <v>8121.9700000882103</v>
      </c>
      <c r="D8168" s="7">
        <f>data!L8168</f>
        <v>0.118363389335555</v>
      </c>
      <c r="E8168" s="8">
        <f>data!M8168</f>
        <v>1.4601837672281777</v>
      </c>
      <c r="F8168" s="7" t="str">
        <f>data!N8168</f>
        <v>T</v>
      </c>
      <c r="G8168" s="8">
        <f t="shared" si="254"/>
        <v>1.3532265625485598</v>
      </c>
      <c r="H8168" s="6">
        <f t="shared" si="255"/>
        <v>92.914066791932612</v>
      </c>
    </row>
    <row r="8169" spans="1:8" x14ac:dyDescent="0.3">
      <c r="A8169" s="3">
        <f>data!A8169</f>
        <v>8168</v>
      </c>
      <c r="B8169" s="3">
        <f>data!B8169</f>
        <v>3</v>
      </c>
      <c r="C8169" s="5">
        <f>data!D8169</f>
        <v>5244.5199995040903</v>
      </c>
      <c r="D8169" s="7">
        <f>data!L8169</f>
        <v>-1.1336470842414501E-2</v>
      </c>
      <c r="E8169" s="8">
        <f>data!M8169</f>
        <v>1.0580952380952382</v>
      </c>
      <c r="F8169" s="7" t="str">
        <f>data!N8169</f>
        <v>T</v>
      </c>
      <c r="G8169" s="8">
        <f t="shared" si="254"/>
        <v>1.1046109240779705</v>
      </c>
      <c r="H8169" s="6">
        <f t="shared" si="255"/>
        <v>11.347615346206211</v>
      </c>
    </row>
    <row r="8170" spans="1:8" x14ac:dyDescent="0.3">
      <c r="A8170" s="3">
        <f>data!A8170</f>
        <v>8169</v>
      </c>
      <c r="B8170" s="3">
        <f>data!B8170</f>
        <v>3</v>
      </c>
      <c r="C8170" s="5">
        <f>data!D8170</f>
        <v>7479.2400050759297</v>
      </c>
      <c r="D8170" s="7">
        <f>data!L8170</f>
        <v>0.17149756104568301</v>
      </c>
      <c r="E8170" s="8">
        <f>data!M8170</f>
        <v>1.2745618693574083</v>
      </c>
      <c r="F8170" s="7" t="str">
        <f>data!N8170</f>
        <v>T</v>
      </c>
      <c r="G8170" s="8">
        <f t="shared" si="254"/>
        <v>1.4705761729636864</v>
      </c>
      <c r="H8170" s="6">
        <f t="shared" si="255"/>
        <v>287.36442176608045</v>
      </c>
    </row>
    <row r="8171" spans="1:8" x14ac:dyDescent="0.3">
      <c r="A8171" s="3">
        <f>data!A8171</f>
        <v>8170</v>
      </c>
      <c r="B8171" s="3">
        <f>data!B8171</f>
        <v>3</v>
      </c>
      <c r="C8171" s="5">
        <f>data!D8171</f>
        <v>18767.129998967099</v>
      </c>
      <c r="D8171" s="7">
        <f>data!L8171</f>
        <v>0.117986675996338</v>
      </c>
      <c r="E8171" s="8">
        <f>data!M8171</f>
        <v>1.3109493880251406</v>
      </c>
      <c r="F8171" s="7" t="str">
        <f>data!N8171</f>
        <v>T</v>
      </c>
      <c r="G8171" s="8">
        <f t="shared" si="254"/>
        <v>1.3524289222956458</v>
      </c>
      <c r="H8171" s="6">
        <f t="shared" si="255"/>
        <v>32.289818611765945</v>
      </c>
    </row>
    <row r="8172" spans="1:8" x14ac:dyDescent="0.3">
      <c r="A8172" s="3">
        <f>data!A8172</f>
        <v>8171</v>
      </c>
      <c r="B8172" s="3">
        <f>data!B8172</f>
        <v>3</v>
      </c>
      <c r="C8172" s="5">
        <f>data!D8172</f>
        <v>26892.090025186499</v>
      </c>
      <c r="D8172" s="7">
        <f>data!L8172</f>
        <v>0.16045069290570499</v>
      </c>
      <c r="E8172" s="8">
        <f>data!M8172</f>
        <v>1.3594932797775374</v>
      </c>
      <c r="F8172" s="7" t="str">
        <f>data!N8172</f>
        <v>T</v>
      </c>
      <c r="G8172" s="8">
        <f t="shared" si="254"/>
        <v>1.4453685889082535</v>
      </c>
      <c r="H8172" s="6">
        <f t="shared" si="255"/>
        <v>198.31756586934145</v>
      </c>
    </row>
    <row r="8173" spans="1:8" x14ac:dyDescent="0.3">
      <c r="A8173" s="3">
        <f>data!A8173</f>
        <v>8172</v>
      </c>
      <c r="B8173" s="3">
        <f>data!B8173</f>
        <v>3</v>
      </c>
      <c r="C8173" s="5">
        <f>data!D8173</f>
        <v>8819.2599996328408</v>
      </c>
      <c r="D8173" s="7">
        <f>data!L8173</f>
        <v>9.8899951552084198E-2</v>
      </c>
      <c r="E8173" s="8">
        <f>data!M8173</f>
        <v>1.3204344874405973</v>
      </c>
      <c r="F8173" s="7" t="str">
        <f>data!N8173</f>
        <v>T</v>
      </c>
      <c r="G8173" s="8">
        <f t="shared" si="254"/>
        <v>1.312624745487962</v>
      </c>
      <c r="H8173" s="6">
        <f t="shared" si="255"/>
        <v>0.53790491766102388</v>
      </c>
    </row>
    <row r="8174" spans="1:8" x14ac:dyDescent="0.3">
      <c r="A8174" s="3">
        <f>data!A8174</f>
        <v>8173</v>
      </c>
      <c r="B8174" s="3">
        <f>data!B8174</f>
        <v>3</v>
      </c>
      <c r="C8174" s="5">
        <f>data!D8174</f>
        <v>5216.0400001406697</v>
      </c>
      <c r="D8174" s="7">
        <f>data!L8174</f>
        <v>9.7471924995553696E-2</v>
      </c>
      <c r="E8174" s="8">
        <f>data!M8174</f>
        <v>1.1535079334735232</v>
      </c>
      <c r="F8174" s="7" t="str">
        <f>data!N8174</f>
        <v>V</v>
      </c>
      <c r="G8174" s="8">
        <f t="shared" si="254"/>
        <v>1.3096942220477266</v>
      </c>
      <c r="H8174" s="6">
        <f t="shared" si="255"/>
        <v>127.24089731815691</v>
      </c>
    </row>
    <row r="8175" spans="1:8" x14ac:dyDescent="0.3">
      <c r="A8175" s="3">
        <f>data!A8175</f>
        <v>8174</v>
      </c>
      <c r="B8175" s="3">
        <f>data!B8175</f>
        <v>3</v>
      </c>
      <c r="C8175" s="5">
        <f>data!D8175</f>
        <v>6</v>
      </c>
      <c r="D8175" s="7">
        <f>data!L8175</f>
        <v>0.5</v>
      </c>
      <c r="E8175" s="8">
        <f>data!M8175</f>
        <v>1.6666666666666667</v>
      </c>
      <c r="F8175" s="7" t="str">
        <f>data!N8175</f>
        <v>V</v>
      </c>
      <c r="G8175" s="8">
        <f t="shared" si="254"/>
        <v>2.4591285555292766</v>
      </c>
      <c r="H8175" s="6">
        <f t="shared" si="255"/>
        <v>3.7679750717981717</v>
      </c>
    </row>
    <row r="8176" spans="1:8" x14ac:dyDescent="0.3">
      <c r="A8176" s="3">
        <f>data!A8176</f>
        <v>8175</v>
      </c>
      <c r="B8176" s="3">
        <f>data!B8176</f>
        <v>3</v>
      </c>
      <c r="C8176" s="5">
        <f>data!D8176</f>
        <v>3355.9100002646401</v>
      </c>
      <c r="D8176" s="7">
        <f>data!L8176</f>
        <v>9.8987795000831394E-2</v>
      </c>
      <c r="E8176" s="8">
        <f>data!M8176</f>
        <v>1.3516646848989298</v>
      </c>
      <c r="F8176" s="7" t="str">
        <f>data!N8176</f>
        <v>V</v>
      </c>
      <c r="G8176" s="8">
        <f t="shared" si="254"/>
        <v>1.3128052272807367</v>
      </c>
      <c r="H8176" s="6">
        <f t="shared" si="255"/>
        <v>5.0676168852812147</v>
      </c>
    </row>
    <row r="8177" spans="1:8" x14ac:dyDescent="0.3">
      <c r="A8177" s="3">
        <f>data!A8177</f>
        <v>8176</v>
      </c>
      <c r="B8177" s="3">
        <f>data!B8177</f>
        <v>3</v>
      </c>
      <c r="C8177" s="5">
        <f>data!D8177</f>
        <v>4225.7600000500697</v>
      </c>
      <c r="D8177" s="7">
        <f>data!L8177</f>
        <v>9.7683166982701602E-2</v>
      </c>
      <c r="E8177" s="8">
        <f>data!M8177</f>
        <v>1.011318085357227</v>
      </c>
      <c r="F8177" s="7" t="str">
        <f>data!N8177</f>
        <v>T</v>
      </c>
      <c r="G8177" s="8">
        <f t="shared" si="254"/>
        <v>1.3101273094264942</v>
      </c>
      <c r="H8177" s="6">
        <f t="shared" si="255"/>
        <v>377.3052319312938</v>
      </c>
    </row>
    <row r="8178" spans="1:8" x14ac:dyDescent="0.3">
      <c r="A8178" s="3">
        <f>data!A8178</f>
        <v>8177</v>
      </c>
      <c r="B8178" s="3">
        <f>data!B8178</f>
        <v>3</v>
      </c>
      <c r="C8178" s="5">
        <f>data!D8178</f>
        <v>1796.4300000071501</v>
      </c>
      <c r="D8178" s="7">
        <f>data!L8178</f>
        <v>9.8528741663383407E-2</v>
      </c>
      <c r="E8178" s="8">
        <f>data!M8178</f>
        <v>1.6664813785436354</v>
      </c>
      <c r="F8178" s="7" t="str">
        <f>data!N8178</f>
        <v>V</v>
      </c>
      <c r="G8178" s="8">
        <f t="shared" si="254"/>
        <v>1.31186233731303</v>
      </c>
      <c r="H8178" s="6">
        <f t="shared" si="255"/>
        <v>225.90945177494419</v>
      </c>
    </row>
    <row r="8179" spans="1:8" x14ac:dyDescent="0.3">
      <c r="A8179" s="3">
        <f>data!A8179</f>
        <v>8178</v>
      </c>
      <c r="B8179" s="3">
        <f>data!B8179</f>
        <v>3</v>
      </c>
      <c r="C8179" s="5">
        <f>data!D8179</f>
        <v>7068.96000021696</v>
      </c>
      <c r="D8179" s="7">
        <f>data!L8179</f>
        <v>9.8599271624585802E-2</v>
      </c>
      <c r="E8179" s="8">
        <f>data!M8179</f>
        <v>1.1773760768253072</v>
      </c>
      <c r="F8179" s="7" t="str">
        <f>data!N8179</f>
        <v>V</v>
      </c>
      <c r="G8179" s="8">
        <f t="shared" si="254"/>
        <v>1.3120071609519464</v>
      </c>
      <c r="H8179" s="6">
        <f t="shared" si="255"/>
        <v>128.12863816268418</v>
      </c>
    </row>
    <row r="8180" spans="1:8" x14ac:dyDescent="0.3">
      <c r="A8180" s="3">
        <f>data!A8180</f>
        <v>8179</v>
      </c>
      <c r="B8180" s="3">
        <f>data!B8180</f>
        <v>3</v>
      </c>
      <c r="C8180" s="5">
        <f>data!D8180</f>
        <v>7195.92999958992</v>
      </c>
      <c r="D8180" s="7">
        <f>data!L8180</f>
        <v>9.9561314820412597E-2</v>
      </c>
      <c r="E8180" s="8">
        <f>data!M8180</f>
        <v>1.3051930019439044</v>
      </c>
      <c r="F8180" s="7" t="str">
        <f>data!N8180</f>
        <v>V</v>
      </c>
      <c r="G8180" s="8">
        <f t="shared" si="254"/>
        <v>1.3139841823070704</v>
      </c>
      <c r="H8180" s="6">
        <f t="shared" si="255"/>
        <v>0.55613638629948903</v>
      </c>
    </row>
    <row r="8181" spans="1:8" x14ac:dyDescent="0.3">
      <c r="A8181" s="3">
        <f>data!A8181</f>
        <v>8180</v>
      </c>
      <c r="B8181" s="3">
        <f>data!B8181</f>
        <v>3</v>
      </c>
      <c r="C8181" s="5">
        <f>data!D8181</f>
        <v>3528.1099998354898</v>
      </c>
      <c r="D8181" s="7">
        <f>data!L8181</f>
        <v>9.8606103295184405E-2</v>
      </c>
      <c r="E8181" s="8">
        <f>data!M8181</f>
        <v>1.0082048380251805</v>
      </c>
      <c r="F8181" s="7" t="str">
        <f>data!N8181</f>
        <v>T</v>
      </c>
      <c r="G8181" s="8">
        <f t="shared" si="254"/>
        <v>1.3120211897033998</v>
      </c>
      <c r="H8181" s="6">
        <f t="shared" si="255"/>
        <v>325.65999039616497</v>
      </c>
    </row>
    <row r="8182" spans="1:8" x14ac:dyDescent="0.3">
      <c r="A8182" s="3">
        <f>data!A8182</f>
        <v>8181</v>
      </c>
      <c r="B8182" s="3">
        <f>data!B8182</f>
        <v>3</v>
      </c>
      <c r="C8182" s="5">
        <f>data!D8182</f>
        <v>9609.3600312471408</v>
      </c>
      <c r="D8182" s="7">
        <f>data!L8182</f>
        <v>5.9784615040107299E-3</v>
      </c>
      <c r="E8182" s="8">
        <f>data!M8182</f>
        <v>1.0612065169528841</v>
      </c>
      <c r="F8182" s="7" t="str">
        <f>data!N8182</f>
        <v>T</v>
      </c>
      <c r="G8182" s="8">
        <f t="shared" si="254"/>
        <v>1.1349555478708753</v>
      </c>
      <c r="H8182" s="6">
        <f t="shared" si="255"/>
        <v>52.26453624593583</v>
      </c>
    </row>
    <row r="8183" spans="1:8" x14ac:dyDescent="0.3">
      <c r="A8183" s="3">
        <f>data!A8183</f>
        <v>8182</v>
      </c>
      <c r="B8183" s="3">
        <f>data!B8183</f>
        <v>3</v>
      </c>
      <c r="C8183" s="5">
        <f>data!D8183</f>
        <v>10173.110031724</v>
      </c>
      <c r="D8183" s="7">
        <f>data!L8183</f>
        <v>-7.7569901514181199E-4</v>
      </c>
      <c r="E8183" s="8">
        <f>data!M8183</f>
        <v>1.0558774834437086</v>
      </c>
      <c r="F8183" s="7" t="str">
        <f>data!N8183</f>
        <v>T</v>
      </c>
      <c r="G8183" s="8">
        <f t="shared" si="254"/>
        <v>1.1230208805519044</v>
      </c>
      <c r="H8183" s="6">
        <f t="shared" si="255"/>
        <v>45.862778590357948</v>
      </c>
    </row>
    <row r="8184" spans="1:8" x14ac:dyDescent="0.3">
      <c r="A8184" s="3">
        <f>data!A8184</f>
        <v>8183</v>
      </c>
      <c r="B8184" s="3">
        <f>data!B8184</f>
        <v>3</v>
      </c>
      <c r="C8184" s="5">
        <f>data!D8184</f>
        <v>21219.0400390625</v>
      </c>
      <c r="D8184" s="7">
        <f>data!L8184</f>
        <v>1.45222671282936E-2</v>
      </c>
      <c r="E8184" s="8">
        <f>data!M8184</f>
        <v>1.1344944363812288</v>
      </c>
      <c r="F8184" s="7" t="str">
        <f>data!N8184</f>
        <v>T</v>
      </c>
      <c r="G8184" s="8">
        <f t="shared" si="254"/>
        <v>1.150234401600019</v>
      </c>
      <c r="H8184" s="6">
        <f t="shared" si="255"/>
        <v>5.2569430110154451</v>
      </c>
    </row>
    <row r="8185" spans="1:8" x14ac:dyDescent="0.3">
      <c r="A8185" s="3">
        <f>data!A8185</f>
        <v>8184</v>
      </c>
      <c r="B8185" s="3">
        <f>data!B8185</f>
        <v>3</v>
      </c>
      <c r="C8185" s="5">
        <f>data!D8185</f>
        <v>19585.580046296102</v>
      </c>
      <c r="D8185" s="7">
        <f>data!L8185</f>
        <v>4.1108157531821697E-3</v>
      </c>
      <c r="E8185" s="8">
        <f>data!M8185</f>
        <v>1.0497892518440464</v>
      </c>
      <c r="F8185" s="7" t="str">
        <f>data!N8185</f>
        <v>V</v>
      </c>
      <c r="G8185" s="8">
        <f t="shared" si="254"/>
        <v>1.1316427698430038</v>
      </c>
      <c r="H8185" s="6">
        <f t="shared" si="255"/>
        <v>131.22335514571964</v>
      </c>
    </row>
    <row r="8186" spans="1:8" x14ac:dyDescent="0.3">
      <c r="A8186" s="3">
        <f>data!A8186</f>
        <v>8185</v>
      </c>
      <c r="B8186" s="3">
        <f>data!B8186</f>
        <v>3</v>
      </c>
      <c r="C8186" s="5">
        <f>data!D8186</f>
        <v>250.039999961853</v>
      </c>
      <c r="D8186" s="7">
        <f>data!L8186</f>
        <v>0.101276782699117</v>
      </c>
      <c r="E8186" s="8">
        <f>data!M8186</f>
        <v>1.0547945205479452</v>
      </c>
      <c r="F8186" s="7" t="str">
        <f>data!N8186</f>
        <v>T</v>
      </c>
      <c r="G8186" s="8">
        <f t="shared" si="254"/>
        <v>1.317516904310968</v>
      </c>
      <c r="H8186" s="6">
        <f t="shared" si="255"/>
        <v>17.258523651935441</v>
      </c>
    </row>
    <row r="8187" spans="1:8" x14ac:dyDescent="0.3">
      <c r="A8187" s="3">
        <f>data!A8187</f>
        <v>8186</v>
      </c>
      <c r="B8187" s="3">
        <f>data!B8187</f>
        <v>3</v>
      </c>
      <c r="C8187" s="5">
        <f>data!D8187</f>
        <v>316.89999961852999</v>
      </c>
      <c r="D8187" s="7">
        <f>data!L8187</f>
        <v>9.2727339694525707E-2</v>
      </c>
      <c r="E8187" s="8">
        <f>data!M8187</f>
        <v>1.0736842105263158</v>
      </c>
      <c r="F8187" s="7" t="str">
        <f>data!N8187</f>
        <v>V</v>
      </c>
      <c r="G8187" s="8">
        <f t="shared" si="254"/>
        <v>1.30000452452058</v>
      </c>
      <c r="H8187" s="6">
        <f t="shared" si="255"/>
        <v>16.231898286896687</v>
      </c>
    </row>
    <row r="8188" spans="1:8" x14ac:dyDescent="0.3">
      <c r="A8188" s="3">
        <f>data!A8188</f>
        <v>8187</v>
      </c>
      <c r="B8188" s="3">
        <f>data!B8188</f>
        <v>3</v>
      </c>
      <c r="C8188" s="5">
        <f>data!D8188</f>
        <v>152.709999799728</v>
      </c>
      <c r="D8188" s="7">
        <f>data!L8188</f>
        <v>0.106541803484846</v>
      </c>
      <c r="E8188" s="8">
        <f>data!M8188</f>
        <v>1</v>
      </c>
      <c r="F8188" s="7" t="str">
        <f>data!N8188</f>
        <v>T</v>
      </c>
      <c r="G8188" s="8">
        <f t="shared" si="254"/>
        <v>1.3284187616098477</v>
      </c>
      <c r="H8188" s="6">
        <f t="shared" si="255"/>
        <v>16.471129997869394</v>
      </c>
    </row>
    <row r="8189" spans="1:8" x14ac:dyDescent="0.3">
      <c r="A8189" s="3">
        <f>data!A8189</f>
        <v>8188</v>
      </c>
      <c r="B8189" s="3">
        <f>data!B8189</f>
        <v>3</v>
      </c>
      <c r="C8189" s="5">
        <f>data!D8189</f>
        <v>10340.950006485</v>
      </c>
      <c r="D8189" s="7">
        <f>data!L8189</f>
        <v>0.27647732834576799</v>
      </c>
      <c r="E8189" s="8">
        <f>data!M8189</f>
        <v>1.2776226565616275</v>
      </c>
      <c r="F8189" s="7" t="str">
        <f>data!N8189</f>
        <v>T</v>
      </c>
      <c r="G8189" s="8">
        <f t="shared" si="254"/>
        <v>1.7331879476318104</v>
      </c>
      <c r="H8189" s="6">
        <f t="shared" si="255"/>
        <v>2146.1580180776782</v>
      </c>
    </row>
    <row r="8190" spans="1:8" x14ac:dyDescent="0.3">
      <c r="A8190" s="3">
        <f>data!A8190</f>
        <v>8189</v>
      </c>
      <c r="B8190" s="3">
        <f>data!B8190</f>
        <v>3</v>
      </c>
      <c r="C8190" s="5">
        <f>data!D8190</f>
        <v>7762.5800004005396</v>
      </c>
      <c r="D8190" s="7">
        <f>data!L8190</f>
        <v>4.1325678190997799E-2</v>
      </c>
      <c r="E8190" s="8">
        <f>data!M8190</f>
        <v>0.98072289156626502</v>
      </c>
      <c r="F8190" s="7" t="str">
        <f>data!N8190</f>
        <v>V</v>
      </c>
      <c r="G8190" s="8">
        <f t="shared" si="254"/>
        <v>1.1995144825669881</v>
      </c>
      <c r="H8190" s="6">
        <f t="shared" si="255"/>
        <v>371.59284387151962</v>
      </c>
    </row>
    <row r="8191" spans="1:8" x14ac:dyDescent="0.3">
      <c r="A8191" s="3">
        <f>data!A8191</f>
        <v>8190</v>
      </c>
      <c r="B8191" s="3">
        <f>data!B8191</f>
        <v>3</v>
      </c>
      <c r="C8191" s="5">
        <f>data!D8191</f>
        <v>5189.8099999427805</v>
      </c>
      <c r="D8191" s="7">
        <f>data!L8191</f>
        <v>0.250163696942451</v>
      </c>
      <c r="E8191" s="8">
        <f>data!M8191</f>
        <v>1.3983833718244805</v>
      </c>
      <c r="F8191" s="7" t="str">
        <f>data!N8191</f>
        <v>V</v>
      </c>
      <c r="G8191" s="8">
        <f t="shared" si="254"/>
        <v>1.6632572914263377</v>
      </c>
      <c r="H8191" s="6">
        <f t="shared" si="255"/>
        <v>364.10769308971476</v>
      </c>
    </row>
    <row r="8192" spans="1:8" x14ac:dyDescent="0.3">
      <c r="A8192" s="3">
        <f>data!A8192</f>
        <v>8191</v>
      </c>
      <c r="B8192" s="3">
        <f>data!B8192</f>
        <v>3</v>
      </c>
      <c r="C8192" s="5">
        <f>data!D8192</f>
        <v>2482.1099995076652</v>
      </c>
      <c r="D8192" s="7">
        <f>data!L8192</f>
        <v>-2.5369660777388001E-3</v>
      </c>
      <c r="E8192" s="8">
        <f>data!M8192</f>
        <v>1.1603849238171613</v>
      </c>
      <c r="F8192" s="7" t="str">
        <f>data!N8192</f>
        <v>T</v>
      </c>
      <c r="G8192" s="8">
        <f t="shared" si="254"/>
        <v>1.1199293882960601</v>
      </c>
      <c r="H8192" s="6">
        <f t="shared" si="255"/>
        <v>4.0623462101035015</v>
      </c>
    </row>
    <row r="8193" spans="1:8" x14ac:dyDescent="0.3">
      <c r="A8193" s="3">
        <f>data!A8193</f>
        <v>8192</v>
      </c>
      <c r="B8193" s="3">
        <f>data!B8193</f>
        <v>3</v>
      </c>
      <c r="C8193" s="5">
        <f>data!D8193</f>
        <v>6529.08000010252</v>
      </c>
      <c r="D8193" s="7">
        <f>data!L8193</f>
        <v>3.9545379497616799E-4</v>
      </c>
      <c r="E8193" s="8">
        <f>data!M8193</f>
        <v>1.0546038543897216</v>
      </c>
      <c r="F8193" s="7" t="str">
        <f>data!N8193</f>
        <v>V</v>
      </c>
      <c r="G8193" s="8">
        <f t="shared" si="254"/>
        <v>1.1250812877944136</v>
      </c>
      <c r="H8193" s="6">
        <f t="shared" si="255"/>
        <v>32.430388381492044</v>
      </c>
    </row>
    <row r="8194" spans="1:8" x14ac:dyDescent="0.3">
      <c r="A8194" s="3">
        <f>data!A8194</f>
        <v>8193</v>
      </c>
      <c r="B8194" s="3">
        <f>data!B8194</f>
        <v>3</v>
      </c>
      <c r="C8194" s="5">
        <f>data!D8194</f>
        <v>6683.0599997043601</v>
      </c>
      <c r="D8194" s="7">
        <f>data!L8194</f>
        <v>-9.78567126837628E-5</v>
      </c>
      <c r="E8194" s="8">
        <f>data!M8194</f>
        <v>1.0509411413205856</v>
      </c>
      <c r="F8194" s="7" t="str">
        <f>data!N8194</f>
        <v>V</v>
      </c>
      <c r="G8194" s="8">
        <f t="shared" si="254"/>
        <v>1.1242129470195177</v>
      </c>
      <c r="H8194" s="6">
        <f t="shared" si="255"/>
        <v>35.879728565746703</v>
      </c>
    </row>
    <row r="8195" spans="1:8" x14ac:dyDescent="0.3">
      <c r="A8195" s="3">
        <f>data!A8195</f>
        <v>8194</v>
      </c>
      <c r="B8195" s="3">
        <f>data!B8195</f>
        <v>3</v>
      </c>
      <c r="C8195" s="5">
        <f>data!D8195</f>
        <v>5738.8000001907303</v>
      </c>
      <c r="D8195" s="7">
        <f>data!L8195</f>
        <v>0.25025135026957501</v>
      </c>
      <c r="E8195" s="8">
        <f>data!M8195</f>
        <v>1.4483118691263488</v>
      </c>
      <c r="F8195" s="7" t="str">
        <f>data!N8195</f>
        <v>T</v>
      </c>
      <c r="G8195" s="8">
        <f t="shared" ref="G8195:G8258" si="256">$L$1*EXP($L$2*D8195)</f>
        <v>1.6634854890975468</v>
      </c>
      <c r="H8195" s="6">
        <f t="shared" ref="H8195:H8258" si="257">C8195*(E8195-G8195)^2</f>
        <v>265.70464222361767</v>
      </c>
    </row>
    <row r="8196" spans="1:8" x14ac:dyDescent="0.3">
      <c r="A8196" s="3">
        <f>data!A8196</f>
        <v>8195</v>
      </c>
      <c r="B8196" s="3">
        <f>data!B8196</f>
        <v>3</v>
      </c>
      <c r="C8196" s="5">
        <f>data!D8196</f>
        <v>2546.0799996256851</v>
      </c>
      <c r="D8196" s="7">
        <f>data!L8196</f>
        <v>-1.87462646477518E-3</v>
      </c>
      <c r="E8196" s="8">
        <f>data!M8196</f>
        <v>1.0841158059467919</v>
      </c>
      <c r="F8196" s="7" t="str">
        <f>data!N8196</f>
        <v>T</v>
      </c>
      <c r="G8196" s="8">
        <f t="shared" si="256"/>
        <v>1.1210909708299615</v>
      </c>
      <c r="H8196" s="6">
        <f t="shared" si="257"/>
        <v>3.480905907491965</v>
      </c>
    </row>
    <row r="8197" spans="1:8" x14ac:dyDescent="0.3">
      <c r="A8197" s="3">
        <f>data!A8197</f>
        <v>8196</v>
      </c>
      <c r="B8197" s="3">
        <f>data!B8197</f>
        <v>3</v>
      </c>
      <c r="C8197" s="5">
        <f>data!D8197</f>
        <v>3239.7499996125698</v>
      </c>
      <c r="D8197" s="7">
        <f>data!L8197</f>
        <v>-2.6858732799255902E-3</v>
      </c>
      <c r="E8197" s="8">
        <f>data!M8197</f>
        <v>1.0421149707961881</v>
      </c>
      <c r="F8197" s="7" t="str">
        <f>data!N8197</f>
        <v>V</v>
      </c>
      <c r="G8197" s="8">
        <f t="shared" si="256"/>
        <v>1.1196684070422882</v>
      </c>
      <c r="H8197" s="6">
        <f t="shared" si="257"/>
        <v>19.485591298193839</v>
      </c>
    </row>
    <row r="8198" spans="1:8" x14ac:dyDescent="0.3">
      <c r="A8198" s="3">
        <f>data!A8198</f>
        <v>8197</v>
      </c>
      <c r="B8198" s="3">
        <f>data!B8198</f>
        <v>3</v>
      </c>
      <c r="C8198" s="5">
        <f>data!D8198</f>
        <v>2934.4799998998601</v>
      </c>
      <c r="D8198" s="7">
        <f>data!L8198</f>
        <v>0.250539367727523</v>
      </c>
      <c r="E8198" s="8">
        <f>data!M8198</f>
        <v>1.6570261993875468</v>
      </c>
      <c r="F8198" s="7" t="str">
        <f>data!N8198</f>
        <v>T</v>
      </c>
      <c r="G8198" s="8">
        <f t="shared" si="256"/>
        <v>1.6642355375106768</v>
      </c>
      <c r="H8198" s="6">
        <f t="shared" si="257"/>
        <v>0.15251829559514507</v>
      </c>
    </row>
    <row r="8199" spans="1:8" x14ac:dyDescent="0.3">
      <c r="A8199" s="3">
        <f>data!A8199</f>
        <v>8198</v>
      </c>
      <c r="B8199" s="3">
        <f>data!B8199</f>
        <v>3</v>
      </c>
      <c r="C8199" s="5">
        <f>data!D8199</f>
        <v>1289.13999991119</v>
      </c>
      <c r="D8199" s="7">
        <f>data!L8199</f>
        <v>0.49125515208596698</v>
      </c>
      <c r="E8199" s="8">
        <f>data!M8199</f>
        <v>2.825019186492709</v>
      </c>
      <c r="F8199" s="7" t="str">
        <f>data!N8199</f>
        <v>T</v>
      </c>
      <c r="G8199" s="8">
        <f t="shared" si="256"/>
        <v>2.4256999406644</v>
      </c>
      <c r="H8199" s="6">
        <f t="shared" si="257"/>
        <v>205.5609274608297</v>
      </c>
    </row>
    <row r="8200" spans="1:8" x14ac:dyDescent="0.3">
      <c r="A8200" s="3">
        <f>data!A8200</f>
        <v>8199</v>
      </c>
      <c r="B8200" s="3">
        <f>data!B8200</f>
        <v>3</v>
      </c>
      <c r="C8200" s="5">
        <f>data!D8200</f>
        <v>2378.1700000762899</v>
      </c>
      <c r="D8200" s="7">
        <f>data!L8200</f>
        <v>1.0502244441390999E-4</v>
      </c>
      <c r="E8200" s="8">
        <f>data!M8200</f>
        <v>0.98240469208211145</v>
      </c>
      <c r="F8200" s="7" t="str">
        <f>data!N8200</f>
        <v>T</v>
      </c>
      <c r="G8200" s="8">
        <f t="shared" si="256"/>
        <v>1.1245699801712672</v>
      </c>
      <c r="H8200" s="6">
        <f t="shared" si="257"/>
        <v>48.065120475205212</v>
      </c>
    </row>
    <row r="8201" spans="1:8" x14ac:dyDescent="0.3">
      <c r="A8201" s="3">
        <f>data!A8201</f>
        <v>8200</v>
      </c>
      <c r="B8201" s="3">
        <f>data!B8201</f>
        <v>3</v>
      </c>
      <c r="C8201" s="5">
        <f>data!D8201</f>
        <v>2058.85000002384</v>
      </c>
      <c r="D8201" s="7">
        <f>data!L8201</f>
        <v>0.250189121771138</v>
      </c>
      <c r="E8201" s="8">
        <f>data!M8201</f>
        <v>1.7921511627906976</v>
      </c>
      <c r="F8201" s="7" t="str">
        <f>data!N8201</f>
        <v>V</v>
      </c>
      <c r="G8201" s="8">
        <f t="shared" si="256"/>
        <v>1.6633234794918557</v>
      </c>
      <c r="H8201" s="6">
        <f t="shared" si="257"/>
        <v>34.169852229956149</v>
      </c>
    </row>
    <row r="8202" spans="1:8" x14ac:dyDescent="0.3">
      <c r="A8202" s="3">
        <f>data!A8202</f>
        <v>8201</v>
      </c>
      <c r="B8202" s="3">
        <f>data!B8202</f>
        <v>3</v>
      </c>
      <c r="C8202" s="5">
        <f>data!D8202</f>
        <v>1028.68999997526</v>
      </c>
      <c r="D8202" s="7">
        <f>data!L8202</f>
        <v>0.49177707925572001</v>
      </c>
      <c r="E8202" s="8">
        <f>data!M8202</f>
        <v>3.0767754318618041</v>
      </c>
      <c r="F8202" s="7" t="str">
        <f>data!N8202</f>
        <v>T</v>
      </c>
      <c r="G8202" s="8">
        <f t="shared" si="256"/>
        <v>2.4276822798052748</v>
      </c>
      <c r="H8202" s="6">
        <f t="shared" si="257"/>
        <v>433.40964592239641</v>
      </c>
    </row>
    <row r="8203" spans="1:8" x14ac:dyDescent="0.3">
      <c r="A8203" s="3">
        <f>data!A8203</f>
        <v>8202</v>
      </c>
      <c r="B8203" s="3">
        <f>data!B8203</f>
        <v>3</v>
      </c>
      <c r="C8203" s="5">
        <f>data!D8203</f>
        <v>4694.870000422</v>
      </c>
      <c r="D8203" s="7">
        <f>data!L8203</f>
        <v>-6.8831878832473605E-4</v>
      </c>
      <c r="E8203" s="8">
        <f>data!M8203</f>
        <v>1.2206632653061225</v>
      </c>
      <c r="F8203" s="7" t="str">
        <f>data!N8203</f>
        <v>V</v>
      </c>
      <c r="G8203" s="8">
        <f t="shared" si="256"/>
        <v>1.1231744780963171</v>
      </c>
      <c r="H8203" s="6">
        <f t="shared" si="257"/>
        <v>44.620343226282344</v>
      </c>
    </row>
    <row r="8204" spans="1:8" x14ac:dyDescent="0.3">
      <c r="A8204" s="3">
        <f>data!A8204</f>
        <v>8203</v>
      </c>
      <c r="B8204" s="3">
        <f>data!B8204</f>
        <v>3</v>
      </c>
      <c r="C8204" s="5">
        <f>data!D8204</f>
        <v>5065.0300000309899</v>
      </c>
      <c r="D8204" s="7">
        <f>data!L8204</f>
        <v>0.249597493534568</v>
      </c>
      <c r="E8204" s="8">
        <f>data!M8204</f>
        <v>1.263801261829653</v>
      </c>
      <c r="F8204" s="7" t="str">
        <f>data!N8204</f>
        <v>T</v>
      </c>
      <c r="G8204" s="8">
        <f t="shared" si="256"/>
        <v>1.6617839850393963</v>
      </c>
      <c r="H8204" s="6">
        <f t="shared" si="257"/>
        <v>802.25135769783708</v>
      </c>
    </row>
    <row r="8205" spans="1:8" x14ac:dyDescent="0.3">
      <c r="A8205" s="3">
        <f>data!A8205</f>
        <v>8204</v>
      </c>
      <c r="B8205" s="3">
        <f>data!B8205</f>
        <v>3</v>
      </c>
      <c r="C8205" s="5">
        <f>data!D8205</f>
        <v>2369.8200002908702</v>
      </c>
      <c r="D8205" s="7">
        <f>data!L8205</f>
        <v>-8.6342574787744999E-4</v>
      </c>
      <c r="E8205" s="8">
        <f>data!M8205</f>
        <v>1.1138655462184874</v>
      </c>
      <c r="F8205" s="7" t="str">
        <f>data!N8205</f>
        <v>T</v>
      </c>
      <c r="G8205" s="8">
        <f t="shared" si="256"/>
        <v>1.1228666950471189</v>
      </c>
      <c r="H8205" s="6">
        <f t="shared" si="257"/>
        <v>0.1920044284584852</v>
      </c>
    </row>
    <row r="8206" spans="1:8" x14ac:dyDescent="0.3">
      <c r="A8206" s="3">
        <f>data!A8206</f>
        <v>8205</v>
      </c>
      <c r="B8206" s="3">
        <f>data!B8206</f>
        <v>3</v>
      </c>
      <c r="C8206" s="5">
        <f>data!D8206</f>
        <v>1965.6300000548399</v>
      </c>
      <c r="D8206" s="7">
        <f>data!L8206</f>
        <v>0.24076930432499499</v>
      </c>
      <c r="E8206" s="8">
        <f>data!M8206</f>
        <v>1.5062719518314098</v>
      </c>
      <c r="F8206" s="7" t="str">
        <f>data!N8206</f>
        <v>V</v>
      </c>
      <c r="G8206" s="8">
        <f t="shared" si="256"/>
        <v>1.6389804157324326</v>
      </c>
      <c r="H8206" s="6">
        <f t="shared" si="257"/>
        <v>34.617764277146328</v>
      </c>
    </row>
    <row r="8207" spans="1:8" x14ac:dyDescent="0.3">
      <c r="A8207" s="3">
        <f>data!A8207</f>
        <v>8206</v>
      </c>
      <c r="B8207" s="3">
        <f>data!B8207</f>
        <v>3</v>
      </c>
      <c r="C8207" s="5">
        <f>data!D8207</f>
        <v>2845.8099999129799</v>
      </c>
      <c r="D8207" s="7">
        <f>data!L8207</f>
        <v>-7.8279308609749301E-4</v>
      </c>
      <c r="E8207" s="8">
        <f>data!M8207</f>
        <v>1.1553533939818055</v>
      </c>
      <c r="F8207" s="7" t="str">
        <f>data!N8207</f>
        <v>V</v>
      </c>
      <c r="G8207" s="8">
        <f t="shared" si="256"/>
        <v>1.1230084114686696</v>
      </c>
      <c r="H8207" s="6">
        <f t="shared" si="257"/>
        <v>2.9772804279929819</v>
      </c>
    </row>
    <row r="8208" spans="1:8" x14ac:dyDescent="0.3">
      <c r="A8208" s="3">
        <f>data!A8208</f>
        <v>8207</v>
      </c>
      <c r="B8208" s="3">
        <f>data!B8208</f>
        <v>3</v>
      </c>
      <c r="C8208" s="5">
        <f>data!D8208</f>
        <v>2846.1000000834501</v>
      </c>
      <c r="D8208" s="7">
        <f>data!L8208</f>
        <v>0.24508212629527601</v>
      </c>
      <c r="E8208" s="8">
        <f>data!M8208</f>
        <v>1.4977391304347827</v>
      </c>
      <c r="F8208" s="7" t="str">
        <f>data!N8208</f>
        <v>T</v>
      </c>
      <c r="G8208" s="8">
        <f t="shared" si="256"/>
        <v>1.6500812463956456</v>
      </c>
      <c r="H8208" s="6">
        <f t="shared" si="257"/>
        <v>66.052631174768578</v>
      </c>
    </row>
    <row r="8209" spans="1:8" x14ac:dyDescent="0.3">
      <c r="A8209" s="3">
        <f>data!A8209</f>
        <v>8208</v>
      </c>
      <c r="B8209" s="3">
        <f>data!B8209</f>
        <v>3</v>
      </c>
      <c r="C8209" s="5">
        <f>data!D8209</f>
        <v>2660.6500001251702</v>
      </c>
      <c r="D8209" s="7">
        <f>data!L8209</f>
        <v>-4.05784820782321E-2</v>
      </c>
      <c r="E8209" s="8">
        <f>data!M8209</f>
        <v>1.0620652755484217</v>
      </c>
      <c r="F8209" s="7" t="str">
        <f>data!N8209</f>
        <v>V</v>
      </c>
      <c r="G8209" s="8">
        <f t="shared" si="256"/>
        <v>1.055194685606528</v>
      </c>
      <c r="H8209" s="6">
        <f t="shared" si="257"/>
        <v>0.12559599961797771</v>
      </c>
    </row>
    <row r="8210" spans="1:8" x14ac:dyDescent="0.3">
      <c r="A8210" s="3">
        <f>data!A8210</f>
        <v>8209</v>
      </c>
      <c r="B8210" s="3">
        <f>data!B8210</f>
        <v>3</v>
      </c>
      <c r="C8210" s="5">
        <f>data!D8210</f>
        <v>6741.5500000603497</v>
      </c>
      <c r="D8210" s="7">
        <f>data!L8210</f>
        <v>-4.5979374884393001E-4</v>
      </c>
      <c r="E8210" s="8">
        <f>data!M8210</f>
        <v>0.9884427322566306</v>
      </c>
      <c r="F8210" s="7" t="str">
        <f>data!N8210</f>
        <v>T</v>
      </c>
      <c r="G8210" s="8">
        <f t="shared" si="256"/>
        <v>1.1235762802544276</v>
      </c>
      <c r="H8210" s="6">
        <f t="shared" si="257"/>
        <v>123.10795552333082</v>
      </c>
    </row>
    <row r="8211" spans="1:8" x14ac:dyDescent="0.3">
      <c r="A8211" s="3">
        <f>data!A8211</f>
        <v>8210</v>
      </c>
      <c r="B8211" s="3">
        <f>data!B8211</f>
        <v>3</v>
      </c>
      <c r="C8211" s="5">
        <f>data!D8211</f>
        <v>4792.3200002312697</v>
      </c>
      <c r="D8211" s="7">
        <f>data!L8211</f>
        <v>-6.0458716309610896E-4</v>
      </c>
      <c r="E8211" s="8">
        <f>data!M8211</f>
        <v>0.91206501354448843</v>
      </c>
      <c r="F8211" s="7" t="str">
        <f>data!N8211</f>
        <v>V</v>
      </c>
      <c r="G8211" s="8">
        <f t="shared" si="256"/>
        <v>1.123321681814865</v>
      </c>
      <c r="H8211" s="6">
        <f t="shared" si="257"/>
        <v>213.87826983853591</v>
      </c>
    </row>
    <row r="8212" spans="1:8" x14ac:dyDescent="0.3">
      <c r="A8212" s="3">
        <f>data!A8212</f>
        <v>8211</v>
      </c>
      <c r="B8212" s="3">
        <f>data!B8212</f>
        <v>3</v>
      </c>
      <c r="C8212" s="5">
        <f>data!D8212</f>
        <v>5578.4599997997302</v>
      </c>
      <c r="D8212" s="7">
        <f>data!L8212</f>
        <v>-7.7516215081824104E-5</v>
      </c>
      <c r="E8212" s="8">
        <f>data!M8212</f>
        <v>0.93194842406876788</v>
      </c>
      <c r="F8212" s="7" t="str">
        <f>data!N8212</f>
        <v>V</v>
      </c>
      <c r="G8212" s="8">
        <f t="shared" si="256"/>
        <v>1.1242487377567685</v>
      </c>
      <c r="H8212" s="6">
        <f t="shared" si="257"/>
        <v>206.28816309653078</v>
      </c>
    </row>
    <row r="8213" spans="1:8" x14ac:dyDescent="0.3">
      <c r="A8213" s="3">
        <f>data!A8213</f>
        <v>8212</v>
      </c>
      <c r="B8213" s="3">
        <f>data!B8213</f>
        <v>3</v>
      </c>
      <c r="C8213" s="5">
        <f>data!D8213</f>
        <v>6326.6399997770804</v>
      </c>
      <c r="D8213" s="7">
        <f>data!L8213</f>
        <v>-1.2064943896661099E-3</v>
      </c>
      <c r="E8213" s="8">
        <f>data!M8213</f>
        <v>0.95344800378728101</v>
      </c>
      <c r="F8213" s="7" t="str">
        <f>data!N8213</f>
        <v>V</v>
      </c>
      <c r="G8213" s="8">
        <f t="shared" si="256"/>
        <v>1.1222639325723829</v>
      </c>
      <c r="H8213" s="6">
        <f t="shared" si="257"/>
        <v>180.30176071307997</v>
      </c>
    </row>
    <row r="8214" spans="1:8" x14ac:dyDescent="0.3">
      <c r="A8214" s="3">
        <f>data!A8214</f>
        <v>8213</v>
      </c>
      <c r="B8214" s="3">
        <f>data!B8214</f>
        <v>3</v>
      </c>
      <c r="C8214" s="5">
        <f>data!D8214</f>
        <v>3968.4800002574898</v>
      </c>
      <c r="D8214" s="7">
        <f>data!L8214</f>
        <v>-3.2762022451500997E-4</v>
      </c>
      <c r="E8214" s="8">
        <f>data!M8214</f>
        <v>1.1061368209255533</v>
      </c>
      <c r="F8214" s="7" t="str">
        <f>data!N8214</f>
        <v>V</v>
      </c>
      <c r="G8214" s="8">
        <f t="shared" si="256"/>
        <v>1.1238087388076163</v>
      </c>
      <c r="H8214" s="6">
        <f t="shared" si="257"/>
        <v>1.239343135196938</v>
      </c>
    </row>
    <row r="8215" spans="1:8" x14ac:dyDescent="0.3">
      <c r="A8215" s="3">
        <f>data!A8215</f>
        <v>8214</v>
      </c>
      <c r="B8215" s="3">
        <f>data!B8215</f>
        <v>3</v>
      </c>
      <c r="C8215" s="5">
        <f>data!D8215</f>
        <v>1949.2400000169851</v>
      </c>
      <c r="D8215" s="7">
        <f>data!L8215</f>
        <v>4.3472705008567897E-2</v>
      </c>
      <c r="E8215" s="8">
        <f>data!M8215</f>
        <v>1.1886503067484662</v>
      </c>
      <c r="F8215" s="7" t="str">
        <f>data!N8215</f>
        <v>T</v>
      </c>
      <c r="G8215" s="8">
        <f t="shared" si="256"/>
        <v>1.2035521118987762</v>
      </c>
      <c r="H8215" s="6">
        <f t="shared" si="257"/>
        <v>0.43285563515697389</v>
      </c>
    </row>
    <row r="8216" spans="1:8" x14ac:dyDescent="0.3">
      <c r="A8216" s="3">
        <f>data!A8216</f>
        <v>8215</v>
      </c>
      <c r="B8216" s="3">
        <f>data!B8216</f>
        <v>3</v>
      </c>
      <c r="C8216" s="5">
        <f>data!D8216</f>
        <v>2463.5050003677602</v>
      </c>
      <c r="D8216" s="7">
        <f>data!L8216</f>
        <v>2.89810580992413E-2</v>
      </c>
      <c r="E8216" s="8">
        <f>data!M8216</f>
        <v>1.1333467014237015</v>
      </c>
      <c r="F8216" s="7" t="str">
        <f>data!N8216</f>
        <v>V</v>
      </c>
      <c r="G8216" s="8">
        <f t="shared" si="256"/>
        <v>1.1765610290598156</v>
      </c>
      <c r="H8216" s="6">
        <f t="shared" si="257"/>
        <v>4.6005416695548753</v>
      </c>
    </row>
    <row r="8217" spans="1:8" x14ac:dyDescent="0.3">
      <c r="A8217" s="3">
        <f>data!A8217</f>
        <v>8216</v>
      </c>
      <c r="B8217" s="3">
        <f>data!B8217</f>
        <v>3</v>
      </c>
      <c r="C8217" s="5">
        <f>data!D8217</f>
        <v>3529.0599997416102</v>
      </c>
      <c r="D8217" s="7">
        <f>data!L8217</f>
        <v>-2.0397257210675499E-3</v>
      </c>
      <c r="E8217" s="8">
        <f>data!M8217</f>
        <v>1.0957627118644069</v>
      </c>
      <c r="F8217" s="7" t="str">
        <f>data!N8217</f>
        <v>T</v>
      </c>
      <c r="G8217" s="8">
        <f t="shared" si="256"/>
        <v>1.1208013142243238</v>
      </c>
      <c r="H8217" s="6">
        <f t="shared" si="257"/>
        <v>2.2124792608536339</v>
      </c>
    </row>
    <row r="8218" spans="1:8" x14ac:dyDescent="0.3">
      <c r="A8218" s="3">
        <f>data!A8218</f>
        <v>8217</v>
      </c>
      <c r="B8218" s="3">
        <f>data!B8218</f>
        <v>3</v>
      </c>
      <c r="C8218" s="5">
        <f>data!D8218</f>
        <v>3610.0999993085902</v>
      </c>
      <c r="D8218" s="7">
        <f>data!L8218</f>
        <v>-1.10636513869412E-2</v>
      </c>
      <c r="E8218" s="8">
        <f>data!M8218</f>
        <v>1.4033842794759825</v>
      </c>
      <c r="F8218" s="7" t="str">
        <f>data!N8218</f>
        <v>T</v>
      </c>
      <c r="G8218" s="8">
        <f t="shared" si="256"/>
        <v>1.1050826947865342</v>
      </c>
      <c r="H8218" s="6">
        <f t="shared" si="257"/>
        <v>321.24054421795091</v>
      </c>
    </row>
    <row r="8219" spans="1:8" x14ac:dyDescent="0.3">
      <c r="A8219" s="3">
        <f>data!A8219</f>
        <v>8218</v>
      </c>
      <c r="B8219" s="3">
        <f>data!B8219</f>
        <v>3</v>
      </c>
      <c r="C8219" s="5">
        <f>data!D8219</f>
        <v>3740.1500001177201</v>
      </c>
      <c r="D8219" s="7">
        <f>data!L8219</f>
        <v>-1.5103571503527599E-3</v>
      </c>
      <c r="E8219" s="8">
        <f>data!M8219</f>
        <v>1.0021333333333333</v>
      </c>
      <c r="F8219" s="7" t="str">
        <f>data!N8219</f>
        <v>T</v>
      </c>
      <c r="G8219" s="8">
        <f t="shared" si="256"/>
        <v>1.1217303240070435</v>
      </c>
      <c r="H8219" s="6">
        <f t="shared" si="257"/>
        <v>53.497011784206684</v>
      </c>
    </row>
    <row r="8220" spans="1:8" x14ac:dyDescent="0.3">
      <c r="A8220" s="3">
        <f>data!A8220</f>
        <v>8219</v>
      </c>
      <c r="B8220" s="3">
        <f>data!B8220</f>
        <v>3</v>
      </c>
      <c r="C8220" s="5">
        <f>data!D8220</f>
        <v>1785.42499987781</v>
      </c>
      <c r="D8220" s="7">
        <f>data!L8220</f>
        <v>4.4177416910781801E-2</v>
      </c>
      <c r="E8220" s="8">
        <f>data!M8220</f>
        <v>1.2981574539363485</v>
      </c>
      <c r="F8220" s="7" t="str">
        <f>data!N8220</f>
        <v>V</v>
      </c>
      <c r="G8220" s="8">
        <f t="shared" si="256"/>
        <v>1.2048803306628022</v>
      </c>
      <c r="H8220" s="6">
        <f t="shared" si="257"/>
        <v>15.534307544416714</v>
      </c>
    </row>
    <row r="8221" spans="1:8" x14ac:dyDescent="0.3">
      <c r="A8221" s="3">
        <f>data!A8221</f>
        <v>8220</v>
      </c>
      <c r="B8221" s="3">
        <f>data!B8221</f>
        <v>3</v>
      </c>
      <c r="C8221" s="5">
        <f>data!D8221</f>
        <v>1793.3900004327299</v>
      </c>
      <c r="D8221" s="7">
        <f>data!L8221</f>
        <v>3.6187391339892003E-2</v>
      </c>
      <c r="E8221" s="8">
        <f>data!M8221</f>
        <v>1.2446399120395821</v>
      </c>
      <c r="F8221" s="7" t="str">
        <f>data!N8221</f>
        <v>T</v>
      </c>
      <c r="G8221" s="8">
        <f t="shared" si="256"/>
        <v>1.1899064988604462</v>
      </c>
      <c r="H8221" s="6">
        <f t="shared" si="257"/>
        <v>5.3725418496392168</v>
      </c>
    </row>
    <row r="8222" spans="1:8" x14ac:dyDescent="0.3">
      <c r="A8222" s="3">
        <f>data!A8222</f>
        <v>8221</v>
      </c>
      <c r="B8222" s="3">
        <f>data!B8222</f>
        <v>3</v>
      </c>
      <c r="C8222" s="5">
        <f>data!D8222</f>
        <v>2411.210000135</v>
      </c>
      <c r="D8222" s="7">
        <f>data!L8222</f>
        <v>2.8161843070578899E-4</v>
      </c>
      <c r="E8222" s="8">
        <f>data!M8222</f>
        <v>1.0622680412371135</v>
      </c>
      <c r="F8222" s="7" t="str">
        <f>data!N8222</f>
        <v>T</v>
      </c>
      <c r="G8222" s="8">
        <f t="shared" si="256"/>
        <v>1.1248808516727538</v>
      </c>
      <c r="H8222" s="6">
        <f t="shared" si="257"/>
        <v>9.4528209548714415</v>
      </c>
    </row>
    <row r="8223" spans="1:8" x14ac:dyDescent="0.3">
      <c r="A8223" s="3">
        <f>data!A8223</f>
        <v>8222</v>
      </c>
      <c r="B8223" s="3">
        <f>data!B8223</f>
        <v>3</v>
      </c>
      <c r="C8223" s="5">
        <f>data!D8223</f>
        <v>3886.13999883831</v>
      </c>
      <c r="D8223" s="7">
        <f>data!L8223</f>
        <v>-6.2278390071252299E-3</v>
      </c>
      <c r="E8223" s="8">
        <f>data!M8223</f>
        <v>1.2914547304170905</v>
      </c>
      <c r="F8223" s="7" t="str">
        <f>data!N8223</f>
        <v>V</v>
      </c>
      <c r="G8223" s="8">
        <f t="shared" si="256"/>
        <v>1.1134785001511227</v>
      </c>
      <c r="H8223" s="6">
        <f t="shared" si="257"/>
        <v>123.09557730381346</v>
      </c>
    </row>
    <row r="8224" spans="1:8" x14ac:dyDescent="0.3">
      <c r="A8224" s="3">
        <f>data!A8224</f>
        <v>8223</v>
      </c>
      <c r="B8224" s="3">
        <f>data!B8224</f>
        <v>3</v>
      </c>
      <c r="C8224" s="5">
        <f>data!D8224</f>
        <v>3026.1700000166902</v>
      </c>
      <c r="D8224" s="7">
        <f>data!L8224</f>
        <v>-3.0272016397202799E-4</v>
      </c>
      <c r="E8224" s="8">
        <f>data!M8224</f>
        <v>1.1324983520105472</v>
      </c>
      <c r="F8224" s="7" t="str">
        <f>data!N8224</f>
        <v>T</v>
      </c>
      <c r="G8224" s="8">
        <f t="shared" si="256"/>
        <v>1.1238525368648116</v>
      </c>
      <c r="H8224" s="6">
        <f t="shared" si="257"/>
        <v>0.22620656923215124</v>
      </c>
    </row>
    <row r="8225" spans="1:8" x14ac:dyDescent="0.3">
      <c r="A8225" s="3">
        <f>data!A8225</f>
        <v>8224</v>
      </c>
      <c r="B8225" s="3">
        <f>data!B8225</f>
        <v>3</v>
      </c>
      <c r="C8225" s="5">
        <f>data!D8225</f>
        <v>2697.6199994087201</v>
      </c>
      <c r="D8225" s="7">
        <f>data!L8225</f>
        <v>-8.5914941841126208E-3</v>
      </c>
      <c r="E8225" s="8">
        <f>data!M8225</f>
        <v>1.445095168374817</v>
      </c>
      <c r="F8225" s="7" t="str">
        <f>data!N8225</f>
        <v>T</v>
      </c>
      <c r="G8225" s="8">
        <f t="shared" si="256"/>
        <v>1.109366847181098</v>
      </c>
      <c r="H8225" s="6">
        <f t="shared" si="257"/>
        <v>304.05820704909701</v>
      </c>
    </row>
    <row r="8226" spans="1:8" x14ac:dyDescent="0.3">
      <c r="A8226" s="3">
        <f>data!A8226</f>
        <v>8225</v>
      </c>
      <c r="B8226" s="3">
        <f>data!B8226</f>
        <v>3</v>
      </c>
      <c r="C8226" s="5">
        <f>data!D8226</f>
        <v>5773.0400001406697</v>
      </c>
      <c r="D8226" s="7">
        <f>data!L8226</f>
        <v>1.42886922008398E-5</v>
      </c>
      <c r="E8226" s="8">
        <f>data!M8226</f>
        <v>1.0842414807126795</v>
      </c>
      <c r="F8226" s="7" t="str">
        <f>data!N8226</f>
        <v>T</v>
      </c>
      <c r="G8226" s="8">
        <f t="shared" si="256"/>
        <v>1.1244102900333606</v>
      </c>
      <c r="H8226" s="6">
        <f t="shared" si="257"/>
        <v>9.3149919490153348</v>
      </c>
    </row>
    <row r="8227" spans="1:8" x14ac:dyDescent="0.3">
      <c r="A8227" s="3">
        <f>data!A8227</f>
        <v>8226</v>
      </c>
      <c r="B8227" s="3">
        <f>data!B8227</f>
        <v>3</v>
      </c>
      <c r="C8227" s="5">
        <f>data!D8227</f>
        <v>2724.3100001811999</v>
      </c>
      <c r="D8227" s="7">
        <f>data!L8227</f>
        <v>4.0617519499654899E-2</v>
      </c>
      <c r="E8227" s="8">
        <f>data!M8227</f>
        <v>1.2300933552992861</v>
      </c>
      <c r="F8227" s="7" t="str">
        <f>data!N8227</f>
        <v>V</v>
      </c>
      <c r="G8227" s="8">
        <f t="shared" si="256"/>
        <v>1.1981857150452471</v>
      </c>
      <c r="H8227" s="6">
        <f t="shared" si="257"/>
        <v>2.7736132183386308</v>
      </c>
    </row>
    <row r="8228" spans="1:8" x14ac:dyDescent="0.3">
      <c r="A8228" s="3">
        <f>data!A8228</f>
        <v>8227</v>
      </c>
      <c r="B8228" s="3">
        <f>data!B8228</f>
        <v>3</v>
      </c>
      <c r="C8228" s="5">
        <f>data!D8228</f>
        <v>5942.3800000548399</v>
      </c>
      <c r="D8228" s="7">
        <f>data!L8228</f>
        <v>0.25018916573335198</v>
      </c>
      <c r="E8228" s="8">
        <f>data!M8228</f>
        <v>1.5406087102740877</v>
      </c>
      <c r="F8228" s="7" t="str">
        <f>data!N8228</f>
        <v>T</v>
      </c>
      <c r="G8228" s="8">
        <f t="shared" si="256"/>
        <v>1.6633235939402924</v>
      </c>
      <c r="H8228" s="6">
        <f t="shared" si="257"/>
        <v>89.485959763256304</v>
      </c>
    </row>
    <row r="8229" spans="1:8" x14ac:dyDescent="0.3">
      <c r="A8229" s="3">
        <f>data!A8229</f>
        <v>8228</v>
      </c>
      <c r="B8229" s="3">
        <f>data!B8229</f>
        <v>3</v>
      </c>
      <c r="C8229" s="5">
        <f>data!D8229</f>
        <v>1874.854999793695</v>
      </c>
      <c r="D8229" s="7">
        <f>data!L8229</f>
        <v>-3.02122333765527E-3</v>
      </c>
      <c r="E8229" s="8">
        <f>data!M8229</f>
        <v>0.98832271762208068</v>
      </c>
      <c r="F8229" s="7" t="str">
        <f>data!N8229</f>
        <v>V</v>
      </c>
      <c r="G8229" s="8">
        <f t="shared" si="256"/>
        <v>1.1190808806014569</v>
      </c>
      <c r="H8229" s="6">
        <f t="shared" si="257"/>
        <v>32.055703053645331</v>
      </c>
    </row>
    <row r="8230" spans="1:8" x14ac:dyDescent="0.3">
      <c r="A8230" s="3">
        <f>data!A8230</f>
        <v>8229</v>
      </c>
      <c r="B8230" s="3">
        <f>data!B8230</f>
        <v>3</v>
      </c>
      <c r="C8230" s="5">
        <f>data!D8230</f>
        <v>5970.1699994802502</v>
      </c>
      <c r="D8230" s="7">
        <f>data!L8230</f>
        <v>-4.8143299049921403E-3</v>
      </c>
      <c r="E8230" s="8">
        <f>data!M8230</f>
        <v>1.0919062655808542</v>
      </c>
      <c r="F8230" s="7" t="str">
        <f>data!N8230</f>
        <v>T</v>
      </c>
      <c r="G8230" s="8">
        <f t="shared" si="256"/>
        <v>1.1159446219006248</v>
      </c>
      <c r="H8230" s="6">
        <f t="shared" si="257"/>
        <v>3.4498184030381793</v>
      </c>
    </row>
    <row r="8231" spans="1:8" x14ac:dyDescent="0.3">
      <c r="A8231" s="3">
        <f>data!A8231</f>
        <v>8230</v>
      </c>
      <c r="B8231" s="3">
        <f>data!B8231</f>
        <v>3</v>
      </c>
      <c r="C8231" s="5">
        <f>data!D8231</f>
        <v>2834.6499998569502</v>
      </c>
      <c r="D8231" s="7">
        <f>data!L8231</f>
        <v>7.9901988503805997E-4</v>
      </c>
      <c r="E8231" s="8">
        <f>data!M8231</f>
        <v>1.1534130893736805</v>
      </c>
      <c r="F8231" s="7" t="str">
        <f>data!N8231</f>
        <v>V</v>
      </c>
      <c r="G8231" s="8">
        <f t="shared" si="256"/>
        <v>1.1257921563599069</v>
      </c>
      <c r="H8231" s="6">
        <f t="shared" si="257"/>
        <v>2.1625996707747936</v>
      </c>
    </row>
    <row r="8232" spans="1:8" x14ac:dyDescent="0.3">
      <c r="A8232" s="3">
        <f>data!A8232</f>
        <v>8231</v>
      </c>
      <c r="B8232" s="3">
        <f>data!B8232</f>
        <v>3</v>
      </c>
      <c r="C8232" s="5">
        <f>data!D8232</f>
        <v>3013.8599993959101</v>
      </c>
      <c r="D8232" s="7">
        <f>data!L8232</f>
        <v>-1.17070756658512E-2</v>
      </c>
      <c r="E8232" s="8">
        <f>data!M8232</f>
        <v>1.286925334202804</v>
      </c>
      <c r="F8232" s="7" t="str">
        <f>data!N8232</f>
        <v>T</v>
      </c>
      <c r="G8232" s="8">
        <f t="shared" si="256"/>
        <v>1.1039703814650195</v>
      </c>
      <c r="H8232" s="6">
        <f t="shared" si="257"/>
        <v>100.88147322781009</v>
      </c>
    </row>
    <row r="8233" spans="1:8" x14ac:dyDescent="0.3">
      <c r="A8233" s="3">
        <f>data!A8233</f>
        <v>8232</v>
      </c>
      <c r="B8233" s="3">
        <f>data!B8233</f>
        <v>3</v>
      </c>
      <c r="C8233" s="5">
        <f>data!D8233</f>
        <v>2147.7000000476801</v>
      </c>
      <c r="D8233" s="7">
        <f>data!L8233</f>
        <v>-1.3534984561916299E-3</v>
      </c>
      <c r="E8233" s="8">
        <f>data!M8233</f>
        <v>1.3092257765414927</v>
      </c>
      <c r="F8233" s="7" t="str">
        <f>data!N8233</f>
        <v>T</v>
      </c>
      <c r="G8233" s="8">
        <f t="shared" si="256"/>
        <v>1.1220057493782509</v>
      </c>
      <c r="H8233" s="6">
        <f t="shared" si="257"/>
        <v>75.279759850618689</v>
      </c>
    </row>
    <row r="8234" spans="1:8" x14ac:dyDescent="0.3">
      <c r="A8234" s="3">
        <f>data!A8234</f>
        <v>8233</v>
      </c>
      <c r="B8234" s="3">
        <f>data!B8234</f>
        <v>3</v>
      </c>
      <c r="C8234" s="5">
        <f>data!D8234</f>
        <v>3778.0699987188</v>
      </c>
      <c r="D8234" s="7">
        <f>data!L8234</f>
        <v>4.7214482484382297E-3</v>
      </c>
      <c r="E8234" s="8">
        <f>data!M8234</f>
        <v>1.4292070138707145</v>
      </c>
      <c r="F8234" s="7" t="str">
        <f>data!N8234</f>
        <v>V</v>
      </c>
      <c r="G8234" s="8">
        <f t="shared" si="256"/>
        <v>1.1327248274698378</v>
      </c>
      <c r="H8234" s="6">
        <f t="shared" si="257"/>
        <v>332.09872593626096</v>
      </c>
    </row>
    <row r="8235" spans="1:8" x14ac:dyDescent="0.3">
      <c r="A8235" s="3">
        <f>data!A8235</f>
        <v>8234</v>
      </c>
      <c r="B8235" s="3">
        <f>data!B8235</f>
        <v>3</v>
      </c>
      <c r="C8235" s="5">
        <f>data!D8235</f>
        <v>3247.84999994189</v>
      </c>
      <c r="D8235" s="7">
        <f>data!L8235</f>
        <v>-2.3994200085117601E-3</v>
      </c>
      <c r="E8235" s="8">
        <f>data!M8235</f>
        <v>1.368291934989267</v>
      </c>
      <c r="F8235" s="7" t="str">
        <f>data!N8235</f>
        <v>T</v>
      </c>
      <c r="G8235" s="8">
        <f t="shared" si="256"/>
        <v>1.1201705115794007</v>
      </c>
      <c r="H8235" s="6">
        <f t="shared" si="257"/>
        <v>199.95141933234839</v>
      </c>
    </row>
    <row r="8236" spans="1:8" x14ac:dyDescent="0.3">
      <c r="A8236" s="3">
        <f>data!A8236</f>
        <v>8235</v>
      </c>
      <c r="B8236" s="3">
        <f>data!B8236</f>
        <v>3</v>
      </c>
      <c r="C8236" s="5">
        <f>data!D8236</f>
        <v>2365.2799998819801</v>
      </c>
      <c r="D8236" s="7">
        <f>data!L8236</f>
        <v>9.4388402011863604E-2</v>
      </c>
      <c r="E8236" s="8">
        <f>data!M8236</f>
        <v>0.55319148936170215</v>
      </c>
      <c r="F8236" s="7" t="str">
        <f>data!N8236</f>
        <v>V</v>
      </c>
      <c r="G8236" s="8">
        <f t="shared" si="256"/>
        <v>1.3033886700175126</v>
      </c>
      <c r="H8236" s="6">
        <f t="shared" si="257"/>
        <v>1331.1696730885274</v>
      </c>
    </row>
    <row r="8237" spans="1:8" x14ac:dyDescent="0.3">
      <c r="A8237" s="3">
        <f>data!A8237</f>
        <v>8236</v>
      </c>
      <c r="B8237" s="3">
        <f>data!B8237</f>
        <v>3</v>
      </c>
      <c r="C8237" s="5">
        <f>data!D8237</f>
        <v>2708.5999999642399</v>
      </c>
      <c r="D8237" s="7">
        <f>data!L8237</f>
        <v>3.5006467510196701E-3</v>
      </c>
      <c r="E8237" s="8">
        <f>data!M8237</f>
        <v>1.173913043478261</v>
      </c>
      <c r="F8237" s="7" t="str">
        <f>data!N8237</f>
        <v>V</v>
      </c>
      <c r="G8237" s="8">
        <f t="shared" si="256"/>
        <v>1.1305625660191769</v>
      </c>
      <c r="H8237" s="6">
        <f t="shared" si="257"/>
        <v>5.0901741884502965</v>
      </c>
    </row>
    <row r="8238" spans="1:8" x14ac:dyDescent="0.3">
      <c r="A8238" s="3">
        <f>data!A8238</f>
        <v>8237</v>
      </c>
      <c r="B8238" s="3">
        <f>data!B8238</f>
        <v>3</v>
      </c>
      <c r="C8238" s="5">
        <f>data!D8238</f>
        <v>973.16000002622604</v>
      </c>
      <c r="D8238" s="7">
        <f>data!L8238</f>
        <v>0.48396281912329497</v>
      </c>
      <c r="E8238" s="8">
        <f>data!M8238</f>
        <v>4.0109780439121758</v>
      </c>
      <c r="F8238" s="7" t="str">
        <f>data!N8238</f>
        <v>V</v>
      </c>
      <c r="G8238" s="8">
        <f t="shared" si="256"/>
        <v>2.3981715334725888</v>
      </c>
      <c r="H8238" s="6">
        <f t="shared" si="257"/>
        <v>2531.3301126758133</v>
      </c>
    </row>
    <row r="8239" spans="1:8" x14ac:dyDescent="0.3">
      <c r="A8239" s="3">
        <f>data!A8239</f>
        <v>8238</v>
      </c>
      <c r="B8239" s="3">
        <f>data!B8239</f>
        <v>3</v>
      </c>
      <c r="C8239" s="5">
        <f>data!D8239</f>
        <v>1497.4400001168301</v>
      </c>
      <c r="D8239" s="7">
        <f>data!L8239</f>
        <v>-1.0129158550486799E-3</v>
      </c>
      <c r="E8239" s="8">
        <f>data!M8239</f>
        <v>1.3384308510638299</v>
      </c>
      <c r="F8239" s="7" t="str">
        <f>data!N8239</f>
        <v>T</v>
      </c>
      <c r="G8239" s="8">
        <f t="shared" si="256"/>
        <v>1.1226040051176416</v>
      </c>
      <c r="H8239" s="6">
        <f t="shared" si="257"/>
        <v>69.752593209838054</v>
      </c>
    </row>
    <row r="8240" spans="1:8" x14ac:dyDescent="0.3">
      <c r="A8240" s="3">
        <f>data!A8240</f>
        <v>8239</v>
      </c>
      <c r="B8240" s="3">
        <f>data!B8240</f>
        <v>3</v>
      </c>
      <c r="C8240" s="5">
        <f>data!D8240</f>
        <v>2508.3500000834501</v>
      </c>
      <c r="D8240" s="7">
        <f>data!L8240</f>
        <v>-5.34876049480477E-4</v>
      </c>
      <c r="E8240" s="8">
        <f>data!M8240</f>
        <v>1.0421638822593478</v>
      </c>
      <c r="F8240" s="7" t="str">
        <f>data!N8240</f>
        <v>V</v>
      </c>
      <c r="G8240" s="8">
        <f t="shared" si="256"/>
        <v>1.1234442516015981</v>
      </c>
      <c r="H8240" s="6">
        <f t="shared" si="257"/>
        <v>16.571410363560339</v>
      </c>
    </row>
    <row r="8241" spans="1:8" x14ac:dyDescent="0.3">
      <c r="A8241" s="3">
        <f>data!A8241</f>
        <v>8240</v>
      </c>
      <c r="B8241" s="3">
        <f>data!B8241</f>
        <v>3</v>
      </c>
      <c r="C8241" s="5">
        <f>data!D8241</f>
        <v>2316.5499990060898</v>
      </c>
      <c r="D8241" s="7">
        <f>data!L8241</f>
        <v>-1.23820470855475E-2</v>
      </c>
      <c r="E8241" s="8">
        <f>data!M8241</f>
        <v>1.2645435244161358</v>
      </c>
      <c r="F8241" s="7" t="str">
        <f>data!N8241</f>
        <v>T</v>
      </c>
      <c r="G8241" s="8">
        <f t="shared" si="256"/>
        <v>1.1028047345953398</v>
      </c>
      <c r="H8241" s="6">
        <f t="shared" si="257"/>
        <v>60.599641747195946</v>
      </c>
    </row>
    <row r="8242" spans="1:8" x14ac:dyDescent="0.3">
      <c r="A8242" s="3">
        <f>data!A8242</f>
        <v>8241</v>
      </c>
      <c r="B8242" s="3">
        <f>data!B8242</f>
        <v>3</v>
      </c>
      <c r="C8242" s="5">
        <f>data!D8242</f>
        <v>3392.4299999475502</v>
      </c>
      <c r="D8242" s="7">
        <f>data!L8242</f>
        <v>3.58893416372488E-5</v>
      </c>
      <c r="E8242" s="8">
        <f>data!M8242</f>
        <v>1.0729626360694322</v>
      </c>
      <c r="F8242" s="7" t="str">
        <f>data!N8242</f>
        <v>T</v>
      </c>
      <c r="G8242" s="8">
        <f t="shared" si="256"/>
        <v>1.1244483048182352</v>
      </c>
      <c r="H8242" s="6">
        <f t="shared" si="257"/>
        <v>8.9925655341650739</v>
      </c>
    </row>
    <row r="8243" spans="1:8" x14ac:dyDescent="0.3">
      <c r="A8243" s="3">
        <f>data!A8243</f>
        <v>8242</v>
      </c>
      <c r="B8243" s="3">
        <f>data!B8243</f>
        <v>3</v>
      </c>
      <c r="C8243" s="5">
        <f>data!D8243</f>
        <v>2879.7700001373901</v>
      </c>
      <c r="D8243" s="7">
        <f>data!L8243</f>
        <v>0.24945983858566401</v>
      </c>
      <c r="E8243" s="8">
        <f>data!M8243</f>
        <v>1.5110880110880112</v>
      </c>
      <c r="F8243" s="7" t="str">
        <f>data!N8243</f>
        <v>T</v>
      </c>
      <c r="G8243" s="8">
        <f t="shared" si="256"/>
        <v>1.6614259931469513</v>
      </c>
      <c r="H8243" s="6">
        <f t="shared" si="257"/>
        <v>65.087147142785923</v>
      </c>
    </row>
    <row r="8244" spans="1:8" x14ac:dyDescent="0.3">
      <c r="A8244" s="3">
        <f>data!A8244</f>
        <v>8243</v>
      </c>
      <c r="B8244" s="3">
        <f>data!B8244</f>
        <v>3</v>
      </c>
      <c r="C8244" s="5">
        <f>data!D8244</f>
        <v>1266.810000158845</v>
      </c>
      <c r="D8244" s="7">
        <f>data!L8244</f>
        <v>7.7810993283027605E-4</v>
      </c>
      <c r="E8244" s="8">
        <f>data!M8244</f>
        <v>1.1124213836477987</v>
      </c>
      <c r="F8244" s="7" t="str">
        <f>data!N8244</f>
        <v>V</v>
      </c>
      <c r="G8244" s="8">
        <f t="shared" si="256"/>
        <v>1.1257553131273088</v>
      </c>
      <c r="H8244" s="6">
        <f t="shared" si="257"/>
        <v>0.22523080591680414</v>
      </c>
    </row>
    <row r="8245" spans="1:8" x14ac:dyDescent="0.3">
      <c r="A8245" s="3">
        <f>data!A8245</f>
        <v>8244</v>
      </c>
      <c r="B8245" s="3">
        <f>data!B8245</f>
        <v>3</v>
      </c>
      <c r="C8245" s="5">
        <f>data!D8245</f>
        <v>3148.07999902964</v>
      </c>
      <c r="D8245" s="7">
        <f>data!L8245</f>
        <v>-4.3175417880348703E-3</v>
      </c>
      <c r="E8245" s="8">
        <f>data!M8245</f>
        <v>1.3271585557299843</v>
      </c>
      <c r="F8245" s="7" t="str">
        <f>data!N8245</f>
        <v>T</v>
      </c>
      <c r="G8245" s="8">
        <f t="shared" si="256"/>
        <v>1.1168126549699657</v>
      </c>
      <c r="H8245" s="6">
        <f t="shared" si="257"/>
        <v>139.28805238758258</v>
      </c>
    </row>
    <row r="8246" spans="1:8" x14ac:dyDescent="0.3">
      <c r="A8246" s="3">
        <f>data!A8246</f>
        <v>8245</v>
      </c>
      <c r="B8246" s="3">
        <f>data!B8246</f>
        <v>3</v>
      </c>
      <c r="C8246" s="5">
        <f>data!D8246</f>
        <v>3074.6199998632101</v>
      </c>
      <c r="D8246" s="7">
        <f>data!L8246</f>
        <v>-1.8041166323686201E-3</v>
      </c>
      <c r="E8246" s="8">
        <f>data!M8246</f>
        <v>1.2001297437560818</v>
      </c>
      <c r="F8246" s="7" t="str">
        <f>data!N8246</f>
        <v>T</v>
      </c>
      <c r="G8246" s="8">
        <f t="shared" si="256"/>
        <v>1.1212146988539671</v>
      </c>
      <c r="H8246" s="6">
        <f t="shared" si="257"/>
        <v>19.147455276210682</v>
      </c>
    </row>
    <row r="8247" spans="1:8" x14ac:dyDescent="0.3">
      <c r="A8247" s="3">
        <f>data!A8247</f>
        <v>8246</v>
      </c>
      <c r="B8247" s="3">
        <f>data!B8247</f>
        <v>3</v>
      </c>
      <c r="C8247" s="5">
        <f>data!D8247</f>
        <v>1497.43499997258</v>
      </c>
      <c r="D8247" s="7">
        <f>data!L8247</f>
        <v>9.3783163677275502E-2</v>
      </c>
      <c r="E8247" s="8">
        <f>data!M8247</f>
        <v>1.2609130289903365</v>
      </c>
      <c r="F8247" s="7" t="str">
        <f>data!N8247</f>
        <v>T</v>
      </c>
      <c r="G8247" s="8">
        <f t="shared" si="256"/>
        <v>1.3021545759601658</v>
      </c>
      <c r="H8247" s="6">
        <f t="shared" si="257"/>
        <v>2.5469350754213838</v>
      </c>
    </row>
    <row r="8248" spans="1:8" x14ac:dyDescent="0.3">
      <c r="A8248" s="3">
        <f>data!A8248</f>
        <v>8247</v>
      </c>
      <c r="B8248" s="3">
        <f>data!B8248</f>
        <v>3</v>
      </c>
      <c r="C8248" s="5">
        <f>data!D8248</f>
        <v>2985.7499989643702</v>
      </c>
      <c r="D8248" s="7">
        <f>data!L8248</f>
        <v>-9.8200763832225705E-3</v>
      </c>
      <c r="E8248" s="8">
        <f>data!M8248</f>
        <v>1.300099042588313</v>
      </c>
      <c r="F8248" s="7" t="str">
        <f>data!N8248</f>
        <v>V</v>
      </c>
      <c r="G8248" s="8">
        <f t="shared" si="256"/>
        <v>1.107235689955778</v>
      </c>
      <c r="H8248" s="6">
        <f t="shared" si="257"/>
        <v>111.05877144022459</v>
      </c>
    </row>
    <row r="8249" spans="1:8" x14ac:dyDescent="0.3">
      <c r="A8249" s="3">
        <f>data!A8249</f>
        <v>8248</v>
      </c>
      <c r="B8249" s="3">
        <f>data!B8249</f>
        <v>3</v>
      </c>
      <c r="C8249" s="5">
        <f>data!D8249</f>
        <v>2875.0199998021099</v>
      </c>
      <c r="D8249" s="7">
        <f>data!L8249</f>
        <v>-1.6443043243033299E-3</v>
      </c>
      <c r="E8249" s="8">
        <f>data!M8249</f>
        <v>1.2274930747922437</v>
      </c>
      <c r="F8249" s="7" t="str">
        <f>data!N8249</f>
        <v>T</v>
      </c>
      <c r="G8249" s="8">
        <f t="shared" si="256"/>
        <v>1.1214951820826944</v>
      </c>
      <c r="H8249" s="6">
        <f t="shared" si="257"/>
        <v>32.302440328079001</v>
      </c>
    </row>
    <row r="8250" spans="1:8" x14ac:dyDescent="0.3">
      <c r="A8250" s="3">
        <f>data!A8250</f>
        <v>8249</v>
      </c>
      <c r="B8250" s="3">
        <f>data!B8250</f>
        <v>3</v>
      </c>
      <c r="C8250" s="5">
        <f>data!D8250</f>
        <v>2966.67999875546</v>
      </c>
      <c r="D8250" s="7">
        <f>data!L8250</f>
        <v>-1.1527464313201501E-2</v>
      </c>
      <c r="E8250" s="8">
        <f>data!M8250</f>
        <v>1.1989389920424403</v>
      </c>
      <c r="F8250" s="7" t="str">
        <f>data!N8250</f>
        <v>V</v>
      </c>
      <c r="G8250" s="8">
        <f t="shared" si="256"/>
        <v>1.1042807701109791</v>
      </c>
      <c r="H8250" s="6">
        <f t="shared" si="257"/>
        <v>26.581983762938137</v>
      </c>
    </row>
    <row r="8251" spans="1:8" x14ac:dyDescent="0.3">
      <c r="A8251" s="3">
        <f>data!A8251</f>
        <v>8250</v>
      </c>
      <c r="B8251" s="3">
        <f>data!B8251</f>
        <v>3</v>
      </c>
      <c r="C8251" s="5">
        <f>data!D8251</f>
        <v>3163.0399999618498</v>
      </c>
      <c r="D8251" s="7">
        <f>data!L8251</f>
        <v>-1.55339202827175E-3</v>
      </c>
      <c r="E8251" s="8">
        <f>data!M8251</f>
        <v>1.1279143037177064</v>
      </c>
      <c r="F8251" s="7" t="str">
        <f>data!N8251</f>
        <v>V</v>
      </c>
      <c r="G8251" s="8">
        <f t="shared" si="256"/>
        <v>1.1216547716556244</v>
      </c>
      <c r="H8251" s="6">
        <f t="shared" si="257"/>
        <v>0.12393341606357271</v>
      </c>
    </row>
    <row r="8252" spans="1:8" x14ac:dyDescent="0.3">
      <c r="A8252" s="3">
        <f>data!A8252</f>
        <v>8251</v>
      </c>
      <c r="B8252" s="3">
        <f>data!B8252</f>
        <v>3</v>
      </c>
      <c r="C8252" s="5">
        <f>data!D8252</f>
        <v>4096.7299990654001</v>
      </c>
      <c r="D8252" s="7">
        <f>data!L8252</f>
        <v>-9.8127899187620197E-4</v>
      </c>
      <c r="E8252" s="8">
        <f>data!M8252</f>
        <v>1.0685728131814878</v>
      </c>
      <c r="F8252" s="7" t="str">
        <f>data!N8252</f>
        <v>V</v>
      </c>
      <c r="G8252" s="8">
        <f t="shared" si="256"/>
        <v>1.1226595935378263</v>
      </c>
      <c r="H8252" s="6">
        <f t="shared" si="257"/>
        <v>11.984491223480184</v>
      </c>
    </row>
    <row r="8253" spans="1:8" x14ac:dyDescent="0.3">
      <c r="A8253" s="3">
        <f>data!A8253</f>
        <v>8252</v>
      </c>
      <c r="B8253" s="3">
        <f>data!B8253</f>
        <v>3</v>
      </c>
      <c r="C8253" s="5">
        <f>data!D8253</f>
        <v>2706.1600000262301</v>
      </c>
      <c r="D8253" s="7">
        <f>data!L8253</f>
        <v>-2.4384424666365201E-3</v>
      </c>
      <c r="E8253" s="8">
        <f>data!M8253</f>
        <v>1.2433726067746687</v>
      </c>
      <c r="F8253" s="7" t="str">
        <f>data!N8253</f>
        <v>T</v>
      </c>
      <c r="G8253" s="8">
        <f t="shared" si="256"/>
        <v>1.1201020985105414</v>
      </c>
      <c r="H8253" s="6">
        <f t="shared" si="257"/>
        <v>41.121774169337883</v>
      </c>
    </row>
    <row r="8254" spans="1:8" x14ac:dyDescent="0.3">
      <c r="A8254" s="3">
        <f>data!A8254</f>
        <v>8253</v>
      </c>
      <c r="B8254" s="3">
        <f>data!B8254</f>
        <v>3</v>
      </c>
      <c r="C8254" s="5">
        <f>data!D8254</f>
        <v>3425.8199995160098</v>
      </c>
      <c r="D8254" s="7">
        <f>data!L8254</f>
        <v>-6.7567493380510796E-3</v>
      </c>
      <c r="E8254" s="8">
        <f>data!M8254</f>
        <v>1.1838383838383839</v>
      </c>
      <c r="F8254" s="7" t="str">
        <f>data!N8254</f>
        <v>T</v>
      </c>
      <c r="G8254" s="8">
        <f t="shared" si="256"/>
        <v>1.1125571224123014</v>
      </c>
      <c r="H8254" s="6">
        <f t="shared" si="257"/>
        <v>17.406653871930132</v>
      </c>
    </row>
    <row r="8255" spans="1:8" x14ac:dyDescent="0.3">
      <c r="A8255" s="3">
        <f>data!A8255</f>
        <v>8254</v>
      </c>
      <c r="B8255" s="3">
        <f>data!B8255</f>
        <v>3</v>
      </c>
      <c r="C8255" s="5">
        <f>data!D8255</f>
        <v>2526.7199999094</v>
      </c>
      <c r="D8255" s="7">
        <f>data!L8255</f>
        <v>-1.8734532101697E-3</v>
      </c>
      <c r="E8255" s="8">
        <f>data!M8255</f>
        <v>1.2999210734017363</v>
      </c>
      <c r="F8255" s="7" t="str">
        <f>data!N8255</f>
        <v>T</v>
      </c>
      <c r="G8255" s="8">
        <f t="shared" si="256"/>
        <v>1.1210930295016734</v>
      </c>
      <c r="H8255" s="6">
        <f t="shared" si="257"/>
        <v>80.803164629208212</v>
      </c>
    </row>
    <row r="8256" spans="1:8" x14ac:dyDescent="0.3">
      <c r="A8256" s="3">
        <f>data!A8256</f>
        <v>8255</v>
      </c>
      <c r="B8256" s="3">
        <f>data!B8256</f>
        <v>3</v>
      </c>
      <c r="C8256" s="5">
        <f>data!D8256</f>
        <v>3457.1099993065</v>
      </c>
      <c r="D8256" s="7">
        <f>data!L8256</f>
        <v>-6.0038308625101197E-3</v>
      </c>
      <c r="E8256" s="8">
        <f>data!M8256</f>
        <v>1.1926710563985112</v>
      </c>
      <c r="F8256" s="7" t="str">
        <f>data!N8256</f>
        <v>T</v>
      </c>
      <c r="G8256" s="8">
        <f t="shared" si="256"/>
        <v>1.1138689590772179</v>
      </c>
      <c r="H8256" s="6">
        <f t="shared" si="257"/>
        <v>21.467859834958105</v>
      </c>
    </row>
    <row r="8257" spans="1:8" x14ac:dyDescent="0.3">
      <c r="A8257" s="3">
        <f>data!A8257</f>
        <v>8256</v>
      </c>
      <c r="B8257" s="3">
        <f>data!B8257</f>
        <v>3</v>
      </c>
      <c r="C8257" s="5">
        <f>data!D8257</f>
        <v>3696.02999985218</v>
      </c>
      <c r="D8257" s="7">
        <f>data!L8257</f>
        <v>-8.9249289766267701E-5</v>
      </c>
      <c r="E8257" s="8">
        <f>data!M8257</f>
        <v>1.0210640021604105</v>
      </c>
      <c r="F8257" s="7" t="str">
        <f>data!N8257</f>
        <v>T</v>
      </c>
      <c r="G8257" s="8">
        <f t="shared" si="256"/>
        <v>1.124228092331566</v>
      </c>
      <c r="H8257" s="6">
        <f t="shared" si="257"/>
        <v>39.336217118424926</v>
      </c>
    </row>
    <row r="8258" spans="1:8" x14ac:dyDescent="0.3">
      <c r="A8258" s="3">
        <f>data!A8258</f>
        <v>8257</v>
      </c>
      <c r="B8258" s="3">
        <f>data!B8258</f>
        <v>3</v>
      </c>
      <c r="C8258" s="5">
        <f>data!D8258</f>
        <v>2838.87999981642</v>
      </c>
      <c r="D8258" s="7">
        <f>data!L8258</f>
        <v>-1.00548512457003E-3</v>
      </c>
      <c r="E8258" s="8">
        <f>data!M8258</f>
        <v>0.99894625922023184</v>
      </c>
      <c r="F8258" s="7" t="str">
        <f>data!N8258</f>
        <v>V</v>
      </c>
      <c r="G8258" s="8">
        <f t="shared" si="256"/>
        <v>1.1226170612395858</v>
      </c>
      <c r="H8258" s="6">
        <f t="shared" si="257"/>
        <v>43.419157246640587</v>
      </c>
    </row>
    <row r="8259" spans="1:8" x14ac:dyDescent="0.3">
      <c r="A8259" s="3">
        <f>data!A8259</f>
        <v>8258</v>
      </c>
      <c r="B8259" s="3">
        <f>data!B8259</f>
        <v>3</v>
      </c>
      <c r="C8259" s="5">
        <f>data!D8259</f>
        <v>2844.2799999117901</v>
      </c>
      <c r="D8259" s="7">
        <f>data!L8259</f>
        <v>-1.4195937228554201E-3</v>
      </c>
      <c r="E8259" s="8">
        <f>data!M8259</f>
        <v>0.99123422159887797</v>
      </c>
      <c r="F8259" s="7" t="str">
        <f>data!N8259</f>
        <v>T</v>
      </c>
      <c r="G8259" s="8">
        <f t="shared" ref="G8259:G8322" si="258">$L$1*EXP($L$2*D8259)</f>
        <v>1.1218896856401706</v>
      </c>
      <c r="H8259" s="6">
        <f t="shared" ref="H8259:H8322" si="259">C8259*(E8259-G8259)^2</f>
        <v>48.554278043830251</v>
      </c>
    </row>
    <row r="8260" spans="1:8" x14ac:dyDescent="0.3">
      <c r="A8260" s="3">
        <f>data!A8260</f>
        <v>8259</v>
      </c>
      <c r="B8260" s="3">
        <f>data!B8260</f>
        <v>3</v>
      </c>
      <c r="C8260" s="5">
        <f>data!D8260</f>
        <v>2340.1000001430498</v>
      </c>
      <c r="D8260" s="7">
        <f>data!L8260</f>
        <v>2.7584390937098803E-4</v>
      </c>
      <c r="E8260" s="8">
        <f>data!M8260</f>
        <v>1.1087883959044369</v>
      </c>
      <c r="F8260" s="7" t="str">
        <f>data!N8260</f>
        <v>V</v>
      </c>
      <c r="G8260" s="8">
        <f t="shared" si="258"/>
        <v>1.1248706851104266</v>
      </c>
      <c r="H8260" s="6">
        <f t="shared" si="259"/>
        <v>0.60524352512553004</v>
      </c>
    </row>
    <row r="8261" spans="1:8" x14ac:dyDescent="0.3">
      <c r="A8261" s="3">
        <f>data!A8261</f>
        <v>8260</v>
      </c>
      <c r="B8261" s="3">
        <f>data!B8261</f>
        <v>3</v>
      </c>
      <c r="C8261" s="5">
        <f>data!D8261</f>
        <v>4021.1100003123302</v>
      </c>
      <c r="D8261" s="7">
        <f>data!L8261</f>
        <v>-6.0449600478654603E-5</v>
      </c>
      <c r="E8261" s="8">
        <f>data!M8261</f>
        <v>0.97544033738526426</v>
      </c>
      <c r="F8261" s="7" t="str">
        <f>data!N8261</f>
        <v>V</v>
      </c>
      <c r="G8261" s="8">
        <f t="shared" si="258"/>
        <v>1.1242787687133555</v>
      </c>
      <c r="H8261" s="6">
        <f t="shared" si="259"/>
        <v>89.079161835841546</v>
      </c>
    </row>
    <row r="8262" spans="1:8" x14ac:dyDescent="0.3">
      <c r="A8262" s="3">
        <f>data!A8262</f>
        <v>8261</v>
      </c>
      <c r="B8262" s="3">
        <f>data!B8262</f>
        <v>3</v>
      </c>
      <c r="C8262" s="5">
        <f>data!D8262</f>
        <v>2504.6100001335099</v>
      </c>
      <c r="D8262" s="7">
        <f>data!L8262</f>
        <v>-1.36587431734402E-3</v>
      </c>
      <c r="E8262" s="8">
        <f>data!M8262</f>
        <v>1.0055776892430279</v>
      </c>
      <c r="F8262" s="7" t="str">
        <f>data!N8262</f>
        <v>V</v>
      </c>
      <c r="G8262" s="8">
        <f t="shared" si="258"/>
        <v>1.1219840163682315</v>
      </c>
      <c r="H8262" s="6">
        <f t="shared" si="259"/>
        <v>33.938549984864835</v>
      </c>
    </row>
    <row r="8263" spans="1:8" x14ac:dyDescent="0.3">
      <c r="A8263" s="3">
        <f>data!A8263</f>
        <v>8262</v>
      </c>
      <c r="B8263" s="3">
        <f>data!B8263</f>
        <v>3</v>
      </c>
      <c r="C8263" s="5">
        <f>data!D8263</f>
        <v>2947.82000017166</v>
      </c>
      <c r="D8263" s="7">
        <f>data!L8263</f>
        <v>-5.2298372010500501E-4</v>
      </c>
      <c r="E8263" s="8">
        <f>data!M8263</f>
        <v>0.99221131053166267</v>
      </c>
      <c r="F8263" s="7" t="str">
        <f>data!N8263</f>
        <v>V</v>
      </c>
      <c r="G8263" s="8">
        <f t="shared" si="258"/>
        <v>1.1234651626627983</v>
      </c>
      <c r="H8263" s="6">
        <f t="shared" si="259"/>
        <v>50.783786305115832</v>
      </c>
    </row>
    <row r="8264" spans="1:8" x14ac:dyDescent="0.3">
      <c r="A8264" s="3">
        <f>data!A8264</f>
        <v>8263</v>
      </c>
      <c r="B8264" s="3">
        <f>data!B8264</f>
        <v>3</v>
      </c>
      <c r="C8264" s="5">
        <f>data!D8264</f>
        <v>2346.1700000166902</v>
      </c>
      <c r="D8264" s="7">
        <f>data!L8264</f>
        <v>4.7339513515525297E-4</v>
      </c>
      <c r="E8264" s="8">
        <f>data!M8264</f>
        <v>0.97108843537414968</v>
      </c>
      <c r="F8264" s="7" t="str">
        <f>data!N8264</f>
        <v>T</v>
      </c>
      <c r="G8264" s="8">
        <f t="shared" si="258"/>
        <v>1.1252185439518305</v>
      </c>
      <c r="H8264" s="6">
        <f t="shared" si="259"/>
        <v>55.735826544172802</v>
      </c>
    </row>
    <row r="8265" spans="1:8" x14ac:dyDescent="0.3">
      <c r="A8265" s="3">
        <f>data!A8265</f>
        <v>8264</v>
      </c>
      <c r="B8265" s="3">
        <f>data!B8265</f>
        <v>3</v>
      </c>
      <c r="C8265" s="5">
        <f>data!D8265</f>
        <v>23058.439999938</v>
      </c>
      <c r="D8265" s="7">
        <f>data!L8265</f>
        <v>2.4263520580383599E-2</v>
      </c>
      <c r="E8265" s="8">
        <f>data!M8265</f>
        <v>0.86783873901182174</v>
      </c>
      <c r="F8265" s="7" t="str">
        <f>data!N8265</f>
        <v>V</v>
      </c>
      <c r="G8265" s="8">
        <f t="shared" si="258"/>
        <v>1.1679057504315633</v>
      </c>
      <c r="H8265" s="6">
        <f t="shared" si="259"/>
        <v>2076.1868108198983</v>
      </c>
    </row>
    <row r="8266" spans="1:8" x14ac:dyDescent="0.3">
      <c r="A8266" s="3">
        <f>data!A8266</f>
        <v>8265</v>
      </c>
      <c r="B8266" s="3">
        <f>data!B8266</f>
        <v>3</v>
      </c>
      <c r="C8266" s="5">
        <f>data!D8266</f>
        <v>21715.769997596701</v>
      </c>
      <c r="D8266" s="7">
        <f>data!L8266</f>
        <v>-4.9249402089812796E-4</v>
      </c>
      <c r="E8266" s="8">
        <f>data!M8266</f>
        <v>1.0421492921492921</v>
      </c>
      <c r="F8266" s="7" t="str">
        <f>data!N8266</f>
        <v>T</v>
      </c>
      <c r="G8266" s="8">
        <f t="shared" si="258"/>
        <v>1.1235187764749182</v>
      </c>
      <c r="H8266" s="6">
        <f t="shared" si="259"/>
        <v>143.77996069675046</v>
      </c>
    </row>
    <row r="8267" spans="1:8" x14ac:dyDescent="0.3">
      <c r="A8267" s="3">
        <f>data!A8267</f>
        <v>8266</v>
      </c>
      <c r="B8267" s="3">
        <f>data!B8267</f>
        <v>3</v>
      </c>
      <c r="C8267" s="5">
        <f>data!D8267</f>
        <v>24131.970000267</v>
      </c>
      <c r="D8267" s="7">
        <f>data!L8267</f>
        <v>0.131852358420816</v>
      </c>
      <c r="E8267" s="8">
        <f>data!M8267</f>
        <v>1.2662996232975949</v>
      </c>
      <c r="F8267" s="7" t="str">
        <f>data!N8267</f>
        <v>V</v>
      </c>
      <c r="G8267" s="8">
        <f t="shared" si="258"/>
        <v>1.3820997917528723</v>
      </c>
      <c r="H8267" s="6">
        <f t="shared" si="259"/>
        <v>323.60197168558869</v>
      </c>
    </row>
    <row r="8268" spans="1:8" x14ac:dyDescent="0.3">
      <c r="A8268" s="3">
        <f>data!A8268</f>
        <v>8267</v>
      </c>
      <c r="B8268" s="3">
        <f>data!B8268</f>
        <v>3</v>
      </c>
      <c r="C8268" s="5">
        <f>data!D8268</f>
        <v>14905.24999940395</v>
      </c>
      <c r="D8268" s="7">
        <f>data!L8268</f>
        <v>2.0322403252522402E-2</v>
      </c>
      <c r="E8268" s="8">
        <f>data!M8268</f>
        <v>0.99207459207459203</v>
      </c>
      <c r="F8268" s="7" t="str">
        <f>data!N8268</f>
        <v>T</v>
      </c>
      <c r="G8268" s="8">
        <f t="shared" si="258"/>
        <v>1.1607238071199759</v>
      </c>
      <c r="H8268" s="6">
        <f t="shared" si="259"/>
        <v>423.94343366897743</v>
      </c>
    </row>
    <row r="8269" spans="1:8" x14ac:dyDescent="0.3">
      <c r="A8269" s="3">
        <f>data!A8269</f>
        <v>8268</v>
      </c>
      <c r="B8269" s="3">
        <f>data!B8269</f>
        <v>3</v>
      </c>
      <c r="C8269" s="5">
        <f>data!D8269</f>
        <v>27105.7500009537</v>
      </c>
      <c r="D8269" s="7">
        <f>data!L8269</f>
        <v>0.15641901468257099</v>
      </c>
      <c r="E8269" s="8">
        <f>data!M8269</f>
        <v>1.2859754505092713</v>
      </c>
      <c r="F8269" s="7" t="str">
        <f>data!N8269</f>
        <v>T</v>
      </c>
      <c r="G8269" s="8">
        <f t="shared" si="258"/>
        <v>1.436276816815939</v>
      </c>
      <c r="H8269" s="6">
        <f t="shared" si="259"/>
        <v>612.33246474059285</v>
      </c>
    </row>
    <row r="8270" spans="1:8" x14ac:dyDescent="0.3">
      <c r="A8270" s="3">
        <f>data!A8270</f>
        <v>8269</v>
      </c>
      <c r="B8270" s="3">
        <f>data!B8270</f>
        <v>3</v>
      </c>
      <c r="C8270" s="5">
        <f>data!D8270</f>
        <v>26024.8900022507</v>
      </c>
      <c r="D8270" s="7">
        <f>data!L8270</f>
        <v>0.17174034915642</v>
      </c>
      <c r="E8270" s="8">
        <f>data!M8270</f>
        <v>1.1769273433166945</v>
      </c>
      <c r="F8270" s="7" t="str">
        <f>data!N8270</f>
        <v>T</v>
      </c>
      <c r="G8270" s="8">
        <f t="shared" si="258"/>
        <v>1.471135094744987</v>
      </c>
      <c r="H8270" s="6">
        <f t="shared" si="259"/>
        <v>2252.6676598305107</v>
      </c>
    </row>
    <row r="8271" spans="1:8" x14ac:dyDescent="0.3">
      <c r="A8271" s="3">
        <f>data!A8271</f>
        <v>8270</v>
      </c>
      <c r="B8271" s="3">
        <f>data!B8271</f>
        <v>3</v>
      </c>
      <c r="C8271" s="5">
        <f>data!D8271</f>
        <v>8154.9200000762903</v>
      </c>
      <c r="D8271" s="7">
        <f>data!L8271</f>
        <v>-2.00069140447079E-4</v>
      </c>
      <c r="E8271" s="8">
        <f>data!M8271</f>
        <v>1.5258261933904529</v>
      </c>
      <c r="F8271" s="7" t="str">
        <f>data!N8271</f>
        <v>T</v>
      </c>
      <c r="G8271" s="8">
        <f t="shared" si="258"/>
        <v>1.124033113301194</v>
      </c>
      <c r="H8271" s="6">
        <f t="shared" si="259"/>
        <v>1316.5113589360681</v>
      </c>
    </row>
    <row r="8272" spans="1:8" x14ac:dyDescent="0.3">
      <c r="A8272" s="3">
        <f>data!A8272</f>
        <v>8271</v>
      </c>
      <c r="B8272" s="3">
        <f>data!B8272</f>
        <v>3</v>
      </c>
      <c r="C8272" s="5">
        <f>data!D8272</f>
        <v>17089.4700010419</v>
      </c>
      <c r="D8272" s="7">
        <f>data!L8272</f>
        <v>4.2795824659366702E-4</v>
      </c>
      <c r="E8272" s="8">
        <f>data!M8272</f>
        <v>0.84574158219736684</v>
      </c>
      <c r="F8272" s="7" t="str">
        <f>data!N8272</f>
        <v>V</v>
      </c>
      <c r="G8272" s="8">
        <f t="shared" si="258"/>
        <v>1.1251385267061436</v>
      </c>
      <c r="H8272" s="6">
        <f t="shared" si="259"/>
        <v>1334.0493598238183</v>
      </c>
    </row>
    <row r="8273" spans="1:8" x14ac:dyDescent="0.3">
      <c r="A8273" s="3">
        <f>data!A8273</f>
        <v>8272</v>
      </c>
      <c r="B8273" s="3">
        <f>data!B8273</f>
        <v>3</v>
      </c>
      <c r="C8273" s="5">
        <f>data!D8273</f>
        <v>4925.2700001001404</v>
      </c>
      <c r="D8273" s="7">
        <f>data!L8273</f>
        <v>1.3338705216052399E-3</v>
      </c>
      <c r="E8273" s="8">
        <f>data!M8273</f>
        <v>1.0879967558799675</v>
      </c>
      <c r="F8273" s="7" t="str">
        <f>data!N8273</f>
        <v>T</v>
      </c>
      <c r="G8273" s="8">
        <f t="shared" si="258"/>
        <v>1.1267349705309155</v>
      </c>
      <c r="H8273" s="6">
        <f t="shared" si="259"/>
        <v>7.3911028515932662</v>
      </c>
    </row>
    <row r="8274" spans="1:8" x14ac:dyDescent="0.3">
      <c r="A8274" s="3">
        <f>data!A8274</f>
        <v>8273</v>
      </c>
      <c r="B8274" s="3">
        <f>data!B8274</f>
        <v>3</v>
      </c>
      <c r="C8274" s="5">
        <f>data!D8274</f>
        <v>97149.55</v>
      </c>
      <c r="D8274" s="7">
        <f>data!L8274</f>
        <v>2.1878716869273101E-2</v>
      </c>
      <c r="E8274" s="8">
        <f>data!M8274</f>
        <v>1.0617564496725036</v>
      </c>
      <c r="F8274" s="7" t="str">
        <f>data!N8274</f>
        <v>T</v>
      </c>
      <c r="G8274" s="8">
        <f t="shared" si="258"/>
        <v>1.1635546034952662</v>
      </c>
      <c r="H8274" s="6">
        <f t="shared" si="259"/>
        <v>1006.7475861365184</v>
      </c>
    </row>
    <row r="8275" spans="1:8" x14ac:dyDescent="0.3">
      <c r="A8275" s="3">
        <f>data!A8275</f>
        <v>8274</v>
      </c>
      <c r="B8275" s="3">
        <f>data!B8275</f>
        <v>3</v>
      </c>
      <c r="C8275" s="5">
        <f>data!D8275</f>
        <v>72679.28</v>
      </c>
      <c r="D8275" s="7">
        <f>data!L8275</f>
        <v>-4.4544737395844501E-4</v>
      </c>
      <c r="E8275" s="8">
        <f>data!M8275</f>
        <v>1.0725429124188746</v>
      </c>
      <c r="F8275" s="7" t="str">
        <f>data!N8275</f>
        <v>T</v>
      </c>
      <c r="G8275" s="8">
        <f t="shared" si="258"/>
        <v>1.1236015094375522</v>
      </c>
      <c r="H8275" s="6">
        <f t="shared" si="259"/>
        <v>189.47345332336516</v>
      </c>
    </row>
    <row r="8276" spans="1:8" x14ac:dyDescent="0.3">
      <c r="A8276" s="3">
        <f>data!A8276</f>
        <v>8275</v>
      </c>
      <c r="B8276" s="3">
        <f>data!B8276</f>
        <v>3</v>
      </c>
      <c r="C8276" s="5">
        <f>data!D8276</f>
        <v>67274.880000000005</v>
      </c>
      <c r="D8276" s="7">
        <f>data!L8276</f>
        <v>0.113625645003592</v>
      </c>
      <c r="E8276" s="8">
        <f>data!M8276</f>
        <v>1.169094054501634</v>
      </c>
      <c r="F8276" s="7" t="str">
        <f>data!N8276</f>
        <v>V</v>
      </c>
      <c r="G8276" s="8">
        <f t="shared" si="258"/>
        <v>1.3432291754892836</v>
      </c>
      <c r="H8276" s="6">
        <f t="shared" si="259"/>
        <v>2039.9789015472227</v>
      </c>
    </row>
    <row r="8277" spans="1:8" x14ac:dyDescent="0.3">
      <c r="A8277" s="3">
        <f>data!A8277</f>
        <v>8276</v>
      </c>
      <c r="B8277" s="3">
        <f>data!B8277</f>
        <v>3</v>
      </c>
      <c r="C8277" s="5">
        <f>data!D8277</f>
        <v>67480.91</v>
      </c>
      <c r="D8277" s="7">
        <f>data!L8277</f>
        <v>-6.6120421162700702E-4</v>
      </c>
      <c r="E8277" s="8">
        <f>data!M8277</f>
        <v>1.130337244483802</v>
      </c>
      <c r="F8277" s="7" t="str">
        <f>data!N8277</f>
        <v>T</v>
      </c>
      <c r="G8277" s="8">
        <f t="shared" si="258"/>
        <v>1.123222144550448</v>
      </c>
      <c r="H8277" s="6">
        <f t="shared" si="259"/>
        <v>3.4161972521465631</v>
      </c>
    </row>
    <row r="8278" spans="1:8" x14ac:dyDescent="0.3">
      <c r="A8278" s="3">
        <f>data!A8278</f>
        <v>8277</v>
      </c>
      <c r="B8278" s="3">
        <f>data!B8278</f>
        <v>3</v>
      </c>
      <c r="C8278" s="5">
        <f>data!D8278</f>
        <v>16680.349999999999</v>
      </c>
      <c r="D8278" s="7">
        <f>data!L8278</f>
        <v>2.00121876002647E-2</v>
      </c>
      <c r="E8278" s="8">
        <f>data!M8278</f>
        <v>1.0548379234706313</v>
      </c>
      <c r="F8278" s="7" t="str">
        <f>data!N8278</f>
        <v>T</v>
      </c>
      <c r="G8278" s="8">
        <f t="shared" si="258"/>
        <v>1.1601603761083146</v>
      </c>
      <c r="H8278" s="6">
        <f t="shared" si="259"/>
        <v>185.03210390067244</v>
      </c>
    </row>
    <row r="8279" spans="1:8" x14ac:dyDescent="0.3">
      <c r="A8279" s="3">
        <f>data!A8279</f>
        <v>8278</v>
      </c>
      <c r="B8279" s="3">
        <f>data!B8279</f>
        <v>3</v>
      </c>
      <c r="C8279" s="5">
        <f>data!D8279</f>
        <v>10216.025</v>
      </c>
      <c r="D8279" s="7">
        <f>data!L8279</f>
        <v>3.58249280819178E-3</v>
      </c>
      <c r="E8279" s="8">
        <f>data!M8279</f>
        <v>1.2709046454767725</v>
      </c>
      <c r="F8279" s="7" t="str">
        <f>data!N8279</f>
        <v>T</v>
      </c>
      <c r="G8279" s="8">
        <f t="shared" si="258"/>
        <v>1.1307074010969544</v>
      </c>
      <c r="H8279" s="6">
        <f t="shared" si="259"/>
        <v>200.79870244227357</v>
      </c>
    </row>
    <row r="8280" spans="1:8" x14ac:dyDescent="0.3">
      <c r="A8280" s="3">
        <f>data!A8280</f>
        <v>8279</v>
      </c>
      <c r="B8280" s="3">
        <f>data!B8280</f>
        <v>3</v>
      </c>
      <c r="C8280" s="5">
        <f>data!D8280</f>
        <v>11975.924999999999</v>
      </c>
      <c r="D8280" s="7">
        <f>data!L8280</f>
        <v>4.8479329241497499E-3</v>
      </c>
      <c r="E8280" s="8">
        <f>data!M8280</f>
        <v>1.1509828523630281</v>
      </c>
      <c r="F8280" s="7" t="str">
        <f>data!N8280</f>
        <v>V</v>
      </c>
      <c r="G8280" s="8">
        <f t="shared" si="258"/>
        <v>1.1329490911246629</v>
      </c>
      <c r="H8280" s="6">
        <f t="shared" si="259"/>
        <v>3.8947689445218696</v>
      </c>
    </row>
    <row r="8281" spans="1:8" x14ac:dyDescent="0.3">
      <c r="A8281" s="3">
        <f>data!A8281</f>
        <v>8280</v>
      </c>
      <c r="B8281" s="3">
        <f>data!B8281</f>
        <v>3</v>
      </c>
      <c r="C8281" s="5">
        <f>data!D8281</f>
        <v>13959.135</v>
      </c>
      <c r="D8281" s="7">
        <f>data!L8281</f>
        <v>7.4385122437864402E-3</v>
      </c>
      <c r="E8281" s="8">
        <f>data!M8281</f>
        <v>1.0569688283769259</v>
      </c>
      <c r="F8281" s="7" t="str">
        <f>data!N8281</f>
        <v>V</v>
      </c>
      <c r="G8281" s="8">
        <f t="shared" si="258"/>
        <v>1.137552097888225</v>
      </c>
      <c r="H8281" s="6">
        <f t="shared" si="259"/>
        <v>90.645923000047944</v>
      </c>
    </row>
    <row r="8282" spans="1:8" x14ac:dyDescent="0.3">
      <c r="A8282" s="3">
        <f>data!A8282</f>
        <v>8281</v>
      </c>
      <c r="B8282" s="3">
        <f>data!B8282</f>
        <v>3</v>
      </c>
      <c r="C8282" s="5">
        <f>data!D8282</f>
        <v>14228.355</v>
      </c>
      <c r="D8282" s="7">
        <f>data!L8282</f>
        <v>-1.4510614181532E-3</v>
      </c>
      <c r="E8282" s="8">
        <f>data!M8282</f>
        <v>1.0659301496792588</v>
      </c>
      <c r="F8282" s="7" t="str">
        <f>data!N8282</f>
        <v>V</v>
      </c>
      <c r="G8282" s="8">
        <f t="shared" si="258"/>
        <v>1.121834432371833</v>
      </c>
      <c r="H8282" s="6">
        <f t="shared" si="259"/>
        <v>44.467718856458447</v>
      </c>
    </row>
    <row r="8283" spans="1:8" x14ac:dyDescent="0.3">
      <c r="A8283" s="3">
        <f>data!A8283</f>
        <v>8282</v>
      </c>
      <c r="B8283" s="3">
        <f>data!B8283</f>
        <v>3</v>
      </c>
      <c r="C8283" s="5">
        <f>data!D8283</f>
        <v>11724.84</v>
      </c>
      <c r="D8283" s="7">
        <f>data!L8283</f>
        <v>8.9166630350813493E-3</v>
      </c>
      <c r="E8283" s="8">
        <f>data!M8283</f>
        <v>1.093925032313658</v>
      </c>
      <c r="F8283" s="7" t="str">
        <f>data!N8283</f>
        <v>V</v>
      </c>
      <c r="G8283" s="8">
        <f t="shared" si="258"/>
        <v>1.1401868883459434</v>
      </c>
      <c r="H8283" s="6">
        <f t="shared" si="259"/>
        <v>25.093025643154256</v>
      </c>
    </row>
    <row r="8284" spans="1:8" x14ac:dyDescent="0.3">
      <c r="A8284" s="3">
        <f>data!A8284</f>
        <v>8283</v>
      </c>
      <c r="B8284" s="3">
        <f>data!B8284</f>
        <v>3</v>
      </c>
      <c r="C8284" s="5">
        <f>data!D8284</f>
        <v>11912.584999999999</v>
      </c>
      <c r="D8284" s="7">
        <f>data!L8284</f>
        <v>2.4111125708309198E-3</v>
      </c>
      <c r="E8284" s="8">
        <f>data!M8284</f>
        <v>0.95414012738853504</v>
      </c>
      <c r="F8284" s="7" t="str">
        <f>data!N8284</f>
        <v>T</v>
      </c>
      <c r="G8284" s="8">
        <f t="shared" si="258"/>
        <v>1.1286362887790309</v>
      </c>
      <c r="H8284" s="6">
        <f t="shared" si="259"/>
        <v>362.72523258284298</v>
      </c>
    </row>
    <row r="8285" spans="1:8" x14ac:dyDescent="0.3">
      <c r="A8285" s="3">
        <f>data!A8285</f>
        <v>8284</v>
      </c>
      <c r="B8285" s="3">
        <f>data!B8285</f>
        <v>3</v>
      </c>
      <c r="C8285" s="5">
        <f>data!D8285</f>
        <v>10966.155000000001</v>
      </c>
      <c r="D8285" s="7">
        <f>data!L8285</f>
        <v>2.61630826841867E-4</v>
      </c>
      <c r="E8285" s="8">
        <f>data!M8285</f>
        <v>1.1067384444031929</v>
      </c>
      <c r="F8285" s="7" t="str">
        <f>data!N8285</f>
        <v>V</v>
      </c>
      <c r="G8285" s="8">
        <f t="shared" si="258"/>
        <v>1.1248456620962519</v>
      </c>
      <c r="H8285" s="6">
        <f t="shared" si="259"/>
        <v>3.5954878531708214</v>
      </c>
    </row>
    <row r="8286" spans="1:8" x14ac:dyDescent="0.3">
      <c r="A8286" s="3">
        <f>data!A8286</f>
        <v>8285</v>
      </c>
      <c r="B8286" s="3">
        <f>data!B8286</f>
        <v>3</v>
      </c>
      <c r="C8286" s="5">
        <f>data!D8286</f>
        <v>26206.69</v>
      </c>
      <c r="D8286" s="7">
        <f>data!L8286</f>
        <v>1.4134304935081001E-2</v>
      </c>
      <c r="E8286" s="8">
        <f>data!M8286</f>
        <v>0.75233208955223885</v>
      </c>
      <c r="F8286" s="7" t="str">
        <f>data!N8286</f>
        <v>V</v>
      </c>
      <c r="G8286" s="8">
        <f t="shared" si="258"/>
        <v>1.1495361732386036</v>
      </c>
      <c r="H8286" s="6">
        <f t="shared" si="259"/>
        <v>4134.6578918972755</v>
      </c>
    </row>
    <row r="8287" spans="1:8" x14ac:dyDescent="0.3">
      <c r="A8287" s="3">
        <f>data!A8287</f>
        <v>8286</v>
      </c>
      <c r="B8287" s="3">
        <f>data!B8287</f>
        <v>3</v>
      </c>
      <c r="C8287" s="5">
        <f>data!D8287</f>
        <v>32978.15</v>
      </c>
      <c r="D8287" s="7">
        <f>data!L8287</f>
        <v>1.8115725121492399E-2</v>
      </c>
      <c r="E8287" s="8">
        <f>data!M8287</f>
        <v>1.008128078817734</v>
      </c>
      <c r="F8287" s="7" t="str">
        <f>data!N8287</f>
        <v>T</v>
      </c>
      <c r="G8287" s="8">
        <f t="shared" si="258"/>
        <v>1.1567218567392406</v>
      </c>
      <c r="H8287" s="6">
        <f t="shared" si="259"/>
        <v>728.16120719874982</v>
      </c>
    </row>
    <row r="8288" spans="1:8" x14ac:dyDescent="0.3">
      <c r="A8288" s="3">
        <f>data!A8288</f>
        <v>8287</v>
      </c>
      <c r="B8288" s="3">
        <f>data!B8288</f>
        <v>3</v>
      </c>
      <c r="C8288" s="5">
        <f>data!D8288</f>
        <v>15687.54</v>
      </c>
      <c r="D8288" s="7">
        <f>data!L8288</f>
        <v>8.5885807893506996E-3</v>
      </c>
      <c r="E8288" s="8">
        <f>data!M8288</f>
        <v>1.2807045636509207</v>
      </c>
      <c r="F8288" s="7" t="str">
        <f>data!N8288</f>
        <v>T</v>
      </c>
      <c r="G8288" s="8">
        <f t="shared" si="258"/>
        <v>1.1396015582591776</v>
      </c>
      <c r="H8288" s="6">
        <f t="shared" si="259"/>
        <v>312.33983332583449</v>
      </c>
    </row>
    <row r="8289" spans="1:8" x14ac:dyDescent="0.3">
      <c r="A8289" s="3">
        <f>data!A8289</f>
        <v>8288</v>
      </c>
      <c r="B8289" s="3">
        <f>data!B8289</f>
        <v>3</v>
      </c>
      <c r="C8289" s="5">
        <f>data!D8289</f>
        <v>14386.31</v>
      </c>
      <c r="D8289" s="7">
        <f>data!L8289</f>
        <v>2.9593194533320301E-3</v>
      </c>
      <c r="E8289" s="8">
        <f>data!M8289</f>
        <v>1.1011510289501221</v>
      </c>
      <c r="F8289" s="7" t="str">
        <f>data!N8289</f>
        <v>T</v>
      </c>
      <c r="G8289" s="8">
        <f t="shared" si="258"/>
        <v>1.1296050983030894</v>
      </c>
      <c r="H8289" s="6">
        <f t="shared" si="259"/>
        <v>11.647646613187092</v>
      </c>
    </row>
    <row r="8290" spans="1:8" x14ac:dyDescent="0.3">
      <c r="A8290" s="3">
        <f>data!A8290</f>
        <v>8289</v>
      </c>
      <c r="B8290" s="3">
        <f>data!B8290</f>
        <v>3</v>
      </c>
      <c r="C8290" s="5">
        <f>data!D8290</f>
        <v>14054.415000000001</v>
      </c>
      <c r="D8290" s="7">
        <f>data!L8290</f>
        <v>2.7506527772357199E-3</v>
      </c>
      <c r="E8290" s="8">
        <f>data!M8290</f>
        <v>1.0242251514071963</v>
      </c>
      <c r="F8290" s="7" t="str">
        <f>data!N8290</f>
        <v>T</v>
      </c>
      <c r="G8290" s="8">
        <f t="shared" si="258"/>
        <v>1.1292362375905232</v>
      </c>
      <c r="H8290" s="6">
        <f t="shared" si="259"/>
        <v>154.9826471647971</v>
      </c>
    </row>
    <row r="8291" spans="1:8" x14ac:dyDescent="0.3">
      <c r="A8291" s="3">
        <f>data!A8291</f>
        <v>8290</v>
      </c>
      <c r="B8291" s="3">
        <f>data!B8291</f>
        <v>3</v>
      </c>
      <c r="C8291" s="5">
        <f>data!D8291</f>
        <v>14608.125</v>
      </c>
      <c r="D8291" s="7">
        <f>data!L8291</f>
        <v>-2.2888038031427002E-3</v>
      </c>
      <c r="E8291" s="8">
        <f>data!M8291</f>
        <v>1.0491860062348459</v>
      </c>
      <c r="F8291" s="7" t="str">
        <f>data!N8291</f>
        <v>V</v>
      </c>
      <c r="G8291" s="8">
        <f t="shared" si="258"/>
        <v>1.1203644634903112</v>
      </c>
      <c r="H8291" s="6">
        <f t="shared" si="259"/>
        <v>74.010206826929434</v>
      </c>
    </row>
    <row r="8292" spans="1:8" x14ac:dyDescent="0.3">
      <c r="A8292" s="3">
        <f>data!A8292</f>
        <v>8291</v>
      </c>
      <c r="B8292" s="3">
        <f>data!B8292</f>
        <v>3</v>
      </c>
      <c r="C8292" s="5">
        <f>data!D8292</f>
        <v>11869</v>
      </c>
      <c r="D8292" s="7">
        <f>data!L8292</f>
        <v>1.06249233620875E-2</v>
      </c>
      <c r="E8292" s="8">
        <f>data!M8292</f>
        <v>1.1045029736618521</v>
      </c>
      <c r="F8292" s="7" t="str">
        <f>data!N8292</f>
        <v>T</v>
      </c>
      <c r="G8292" s="8">
        <f t="shared" si="258"/>
        <v>1.1432394495637428</v>
      </c>
      <c r="H8292" s="6">
        <f t="shared" si="259"/>
        <v>17.809607375519068</v>
      </c>
    </row>
    <row r="8293" spans="1:8" x14ac:dyDescent="0.3">
      <c r="A8293" s="3">
        <f>data!A8293</f>
        <v>8292</v>
      </c>
      <c r="B8293" s="3">
        <f>data!B8293</f>
        <v>3</v>
      </c>
      <c r="C8293" s="5">
        <f>data!D8293</f>
        <v>13734.58</v>
      </c>
      <c r="D8293" s="7">
        <f>data!L8293</f>
        <v>1.5668279573444E-3</v>
      </c>
      <c r="E8293" s="8">
        <f>data!M8293</f>
        <v>0.77804295942720769</v>
      </c>
      <c r="F8293" s="7" t="str">
        <f>data!N8293</f>
        <v>T</v>
      </c>
      <c r="G8293" s="8">
        <f t="shared" si="258"/>
        <v>1.127145865764495</v>
      </c>
      <c r="H8293" s="6">
        <f t="shared" si="259"/>
        <v>1673.8722600000197</v>
      </c>
    </row>
    <row r="8294" spans="1:8" x14ac:dyDescent="0.3">
      <c r="A8294" s="3">
        <f>data!A8294</f>
        <v>8293</v>
      </c>
      <c r="B8294" s="3">
        <f>data!B8294</f>
        <v>3</v>
      </c>
      <c r="C8294" s="5">
        <f>data!D8294</f>
        <v>43765.969999999899</v>
      </c>
      <c r="D8294" s="7">
        <f>data!L8294</f>
        <v>4.20265170363538E-3</v>
      </c>
      <c r="E8294" s="8">
        <f>data!M8294</f>
        <v>1.0794144417475728</v>
      </c>
      <c r="F8294" s="7" t="str">
        <f>data!N8294</f>
        <v>V</v>
      </c>
      <c r="G8294" s="8">
        <f t="shared" si="258"/>
        <v>1.1318054396180708</v>
      </c>
      <c r="H8294" s="6">
        <f t="shared" si="259"/>
        <v>120.12956350368611</v>
      </c>
    </row>
    <row r="8295" spans="1:8" x14ac:dyDescent="0.3">
      <c r="A8295" s="3">
        <f>data!A8295</f>
        <v>8294</v>
      </c>
      <c r="B8295" s="3">
        <f>data!B8295</f>
        <v>3</v>
      </c>
      <c r="C8295" s="5">
        <f>data!D8295</f>
        <v>46351.329999999798</v>
      </c>
      <c r="D8295" s="7">
        <f>data!L8295</f>
        <v>-3.1023160887223302E-4</v>
      </c>
      <c r="E8295" s="8">
        <f>data!M8295</f>
        <v>0.89298708710851105</v>
      </c>
      <c r="F8295" s="7" t="str">
        <f>data!N8295</f>
        <v>V</v>
      </c>
      <c r="G8295" s="8">
        <f t="shared" si="258"/>
        <v>1.1238393244001434</v>
      </c>
      <c r="H8295" s="6">
        <f t="shared" si="259"/>
        <v>2470.1900950540467</v>
      </c>
    </row>
    <row r="8296" spans="1:8" x14ac:dyDescent="0.3">
      <c r="A8296" s="3">
        <f>data!A8296</f>
        <v>8295</v>
      </c>
      <c r="B8296" s="3">
        <f>data!B8296</f>
        <v>3</v>
      </c>
      <c r="C8296" s="5">
        <f>data!D8296</f>
        <v>46460.13</v>
      </c>
      <c r="D8296" s="7">
        <f>data!L8296</f>
        <v>2.43779233943929E-2</v>
      </c>
      <c r="E8296" s="8">
        <f>data!M8296</f>
        <v>1.4345979614949038</v>
      </c>
      <c r="F8296" s="7" t="str">
        <f>data!N8296</f>
        <v>V</v>
      </c>
      <c r="G8296" s="8">
        <f t="shared" si="258"/>
        <v>1.1681148903632601</v>
      </c>
      <c r="H8296" s="6">
        <f t="shared" si="259"/>
        <v>3299.2837674200455</v>
      </c>
    </row>
    <row r="8297" spans="1:8" x14ac:dyDescent="0.3">
      <c r="A8297" s="3">
        <f>data!A8297</f>
        <v>8296</v>
      </c>
      <c r="B8297" s="3">
        <f>data!B8297</f>
        <v>3</v>
      </c>
      <c r="C8297" s="5">
        <f>data!D8297</f>
        <v>49965.95</v>
      </c>
      <c r="D8297" s="7">
        <f>data!L8297</f>
        <v>8.7474042999639205E-4</v>
      </c>
      <c r="E8297" s="8">
        <f>data!M8297</f>
        <v>1.0254617414248022</v>
      </c>
      <c r="F8297" s="7" t="str">
        <f>data!N8297</f>
        <v>V</v>
      </c>
      <c r="G8297" s="8">
        <f t="shared" si="258"/>
        <v>1.1259255856760801</v>
      </c>
      <c r="H8297" s="6">
        <f t="shared" si="259"/>
        <v>504.30553398199243</v>
      </c>
    </row>
    <row r="8298" spans="1:8" x14ac:dyDescent="0.3">
      <c r="A8298" s="3">
        <f>data!A8298</f>
        <v>8297</v>
      </c>
      <c r="B8298" s="3">
        <f>data!B8298</f>
        <v>3</v>
      </c>
      <c r="C8298" s="5">
        <f>data!D8298</f>
        <v>23193.85</v>
      </c>
      <c r="D8298" s="7">
        <f>data!L8298</f>
        <v>5.2298587299901902E-3</v>
      </c>
      <c r="E8298" s="8">
        <f>data!M8298</f>
        <v>1.0026767982039548</v>
      </c>
      <c r="F8298" s="7" t="str">
        <f>data!N8298</f>
        <v>T</v>
      </c>
      <c r="G8298" s="8">
        <f t="shared" si="258"/>
        <v>1.1336265341640757</v>
      </c>
      <c r="H8298" s="6">
        <f t="shared" si="259"/>
        <v>397.72427449909804</v>
      </c>
    </row>
    <row r="8299" spans="1:8" x14ac:dyDescent="0.3">
      <c r="A8299" s="3">
        <f>data!A8299</f>
        <v>8298</v>
      </c>
      <c r="B8299" s="3">
        <f>data!B8299</f>
        <v>3</v>
      </c>
      <c r="C8299" s="5">
        <f>data!D8299</f>
        <v>80626.680160522505</v>
      </c>
      <c r="D8299" s="7">
        <f>data!L8299</f>
        <v>7.79526640259561E-3</v>
      </c>
      <c r="E8299" s="8">
        <f>data!M8299</f>
        <v>1.0157655651554289</v>
      </c>
      <c r="F8299" s="7" t="str">
        <f>data!N8299</f>
        <v>T</v>
      </c>
      <c r="G8299" s="8">
        <f t="shared" si="258"/>
        <v>1.1381874510131409</v>
      </c>
      <c r="H8299" s="6">
        <f t="shared" si="259"/>
        <v>1208.3615805565316</v>
      </c>
    </row>
    <row r="8300" spans="1:8" x14ac:dyDescent="0.3">
      <c r="A8300" s="3">
        <f>data!A8300</f>
        <v>8299</v>
      </c>
      <c r="B8300" s="3">
        <f>data!B8300</f>
        <v>3</v>
      </c>
      <c r="C8300" s="5">
        <f>data!D8300</f>
        <v>86966.170006692395</v>
      </c>
      <c r="D8300" s="7">
        <f>data!L8300</f>
        <v>-1.2027672755259801E-3</v>
      </c>
      <c r="E8300" s="8">
        <f>data!M8300</f>
        <v>0.92480415567005991</v>
      </c>
      <c r="F8300" s="7" t="str">
        <f>data!N8300</f>
        <v>V</v>
      </c>
      <c r="G8300" s="8">
        <f t="shared" si="258"/>
        <v>1.1222704792739071</v>
      </c>
      <c r="H8300" s="6">
        <f t="shared" si="259"/>
        <v>3391.0674281105985</v>
      </c>
    </row>
    <row r="8301" spans="1:8" x14ac:dyDescent="0.3">
      <c r="A8301" s="3">
        <f>data!A8301</f>
        <v>8300</v>
      </c>
      <c r="B8301" s="3">
        <f>data!B8301</f>
        <v>3</v>
      </c>
      <c r="C8301" s="5">
        <f>data!D8301</f>
        <v>40093.300005808451</v>
      </c>
      <c r="D8301" s="7">
        <f>data!L8301</f>
        <v>3.6757929408000801E-2</v>
      </c>
      <c r="E8301" s="8">
        <f>data!M8301</f>
        <v>1.1862700643874127</v>
      </c>
      <c r="F8301" s="7" t="str">
        <f>data!N8301</f>
        <v>T</v>
      </c>
      <c r="G8301" s="8">
        <f t="shared" si="258"/>
        <v>1.1909695274883838</v>
      </c>
      <c r="H8301" s="6">
        <f t="shared" si="259"/>
        <v>0.88545866377955729</v>
      </c>
    </row>
    <row r="8302" spans="1:8" x14ac:dyDescent="0.3">
      <c r="A8302" s="3">
        <f>data!A8302</f>
        <v>8301</v>
      </c>
      <c r="B8302" s="3">
        <f>data!B8302</f>
        <v>3</v>
      </c>
      <c r="C8302" s="5">
        <f>data!D8302</f>
        <v>31047.13</v>
      </c>
      <c r="D8302" s="7">
        <f>data!L8302</f>
        <v>0.12251352129693301</v>
      </c>
      <c r="E8302" s="8">
        <f>data!M8302</f>
        <v>0.98794583883751652</v>
      </c>
      <c r="F8302" s="7" t="str">
        <f>data!N8302</f>
        <v>V</v>
      </c>
      <c r="G8302" s="8">
        <f t="shared" si="258"/>
        <v>1.3620451139098404</v>
      </c>
      <c r="H8302" s="6">
        <f t="shared" si="259"/>
        <v>4345.0541520112283</v>
      </c>
    </row>
    <row r="8303" spans="1:8" x14ac:dyDescent="0.3">
      <c r="A8303" s="3">
        <f>data!A8303</f>
        <v>8302</v>
      </c>
      <c r="B8303" s="3">
        <f>data!B8303</f>
        <v>3</v>
      </c>
      <c r="C8303" s="5">
        <f>data!D8303</f>
        <v>42697.32</v>
      </c>
      <c r="D8303" s="7">
        <f>data!L8303</f>
        <v>2.15169023879405E-2</v>
      </c>
      <c r="E8303" s="8">
        <f>data!M8303</f>
        <v>1.093320587883857</v>
      </c>
      <c r="F8303" s="7" t="str">
        <f>data!N8303</f>
        <v>T</v>
      </c>
      <c r="G8303" s="8">
        <f t="shared" si="258"/>
        <v>1.1628958797377689</v>
      </c>
      <c r="H8303" s="6">
        <f t="shared" si="259"/>
        <v>206.68582366807058</v>
      </c>
    </row>
    <row r="8304" spans="1:8" x14ac:dyDescent="0.3">
      <c r="A8304" s="3">
        <f>data!A8304</f>
        <v>8303</v>
      </c>
      <c r="B8304" s="3">
        <f>data!B8304</f>
        <v>3</v>
      </c>
      <c r="C8304" s="5">
        <f>data!D8304</f>
        <v>27911.91</v>
      </c>
      <c r="D8304" s="7">
        <f>data!L8304</f>
        <v>1.1270395745439799E-2</v>
      </c>
      <c r="E8304" s="8">
        <f>data!M8304</f>
        <v>1.2752192982456141</v>
      </c>
      <c r="F8304" s="7" t="str">
        <f>data!N8304</f>
        <v>T</v>
      </c>
      <c r="G8304" s="8">
        <f t="shared" si="258"/>
        <v>1.1443949971539511</v>
      </c>
      <c r="H8304" s="6">
        <f t="shared" si="259"/>
        <v>477.7122770190818</v>
      </c>
    </row>
    <row r="8305" spans="1:8" x14ac:dyDescent="0.3">
      <c r="A8305" s="3">
        <f>data!A8305</f>
        <v>8304</v>
      </c>
      <c r="B8305" s="3">
        <f>data!B8305</f>
        <v>3</v>
      </c>
      <c r="C8305" s="5">
        <f>data!D8305</f>
        <v>34788.129999999997</v>
      </c>
      <c r="D8305" s="7">
        <f>data!L8305</f>
        <v>-2.2986898849801101E-3</v>
      </c>
      <c r="E8305" s="8">
        <f>data!M8305</f>
        <v>1.107595859454731</v>
      </c>
      <c r="F8305" s="7" t="str">
        <f>data!N8305</f>
        <v>V</v>
      </c>
      <c r="G8305" s="8">
        <f t="shared" si="258"/>
        <v>1.1203471280952977</v>
      </c>
      <c r="H8305" s="6">
        <f t="shared" si="259"/>
        <v>5.6563708467550811</v>
      </c>
    </row>
    <row r="8306" spans="1:8" x14ac:dyDescent="0.3">
      <c r="A8306" s="3">
        <f>data!A8306</f>
        <v>8305</v>
      </c>
      <c r="B8306" s="3">
        <f>data!B8306</f>
        <v>3</v>
      </c>
      <c r="C8306" s="5">
        <f>data!D8306</f>
        <v>27008.85</v>
      </c>
      <c r="D8306" s="7">
        <f>data!L8306</f>
        <v>0.143894765455409</v>
      </c>
      <c r="E8306" s="8">
        <f>data!M8306</f>
        <v>1.22371804568144</v>
      </c>
      <c r="F8306" s="7" t="str">
        <f>data!N8306</f>
        <v>V</v>
      </c>
      <c r="G8306" s="8">
        <f t="shared" si="258"/>
        <v>1.4083967498509931</v>
      </c>
      <c r="H8306" s="6">
        <f t="shared" si="259"/>
        <v>921.16988197152</v>
      </c>
    </row>
    <row r="8307" spans="1:8" x14ac:dyDescent="0.3">
      <c r="A8307" s="3">
        <f>data!A8307</f>
        <v>8306</v>
      </c>
      <c r="B8307" s="3">
        <f>data!B8307</f>
        <v>3</v>
      </c>
      <c r="C8307" s="5">
        <f>data!D8307</f>
        <v>32859.379999999997</v>
      </c>
      <c r="D8307" s="7">
        <f>data!L8307</f>
        <v>4.7630075090969302E-4</v>
      </c>
      <c r="E8307" s="8">
        <f>data!M8307</f>
        <v>0.97743894880376847</v>
      </c>
      <c r="F8307" s="7" t="str">
        <f>data!N8307</f>
        <v>V</v>
      </c>
      <c r="G8307" s="8">
        <f t="shared" si="258"/>
        <v>1.1252236611192457</v>
      </c>
      <c r="H8307" s="6">
        <f t="shared" si="259"/>
        <v>717.65941344123166</v>
      </c>
    </row>
    <row r="8308" spans="1:8" x14ac:dyDescent="0.3">
      <c r="A8308" s="3">
        <f>data!A8308</f>
        <v>8307</v>
      </c>
      <c r="B8308" s="3">
        <f>data!B8308</f>
        <v>3</v>
      </c>
      <c r="C8308" s="5">
        <f>data!D8308</f>
        <v>17416.78</v>
      </c>
      <c r="D8308" s="7">
        <f>data!L8308</f>
        <v>3.0307843638839999E-2</v>
      </c>
      <c r="E8308" s="8">
        <f>data!M8308</f>
        <v>1.1174684726763195</v>
      </c>
      <c r="F8308" s="7" t="str">
        <f>data!N8308</f>
        <v>V</v>
      </c>
      <c r="G8308" s="8">
        <f t="shared" si="258"/>
        <v>1.1790068224788077</v>
      </c>
      <c r="H8308" s="6">
        <f t="shared" si="259"/>
        <v>65.956797168962922</v>
      </c>
    </row>
    <row r="8309" spans="1:8" x14ac:dyDescent="0.3">
      <c r="A8309" s="3">
        <f>data!A8309</f>
        <v>8308</v>
      </c>
      <c r="B8309" s="3">
        <f>data!B8309</f>
        <v>3</v>
      </c>
      <c r="C8309" s="5">
        <f>data!D8309</f>
        <v>28763.51</v>
      </c>
      <c r="D8309" s="7">
        <f>data!L8309</f>
        <v>-1.06099556186567E-3</v>
      </c>
      <c r="E8309" s="8">
        <f>data!M8309</f>
        <v>0.98569224295132563</v>
      </c>
      <c r="F8309" s="7" t="str">
        <f>data!N8309</f>
        <v>T</v>
      </c>
      <c r="G8309" s="8">
        <f t="shared" si="258"/>
        <v>1.1225195306169893</v>
      </c>
      <c r="H8309" s="6">
        <f t="shared" si="259"/>
        <v>538.50199644268105</v>
      </c>
    </row>
    <row r="8310" spans="1:8" x14ac:dyDescent="0.3">
      <c r="A8310" s="3">
        <f>data!A8310</f>
        <v>8309</v>
      </c>
      <c r="B8310" s="3">
        <f>data!B8310</f>
        <v>3</v>
      </c>
      <c r="C8310" s="5">
        <f>data!D8310</f>
        <v>43459.1</v>
      </c>
      <c r="D8310" s="7">
        <f>data!L8310</f>
        <v>-7.3223020225832299E-4</v>
      </c>
      <c r="E8310" s="8">
        <f>data!M8310</f>
        <v>1.1461612592354642</v>
      </c>
      <c r="F8310" s="7" t="str">
        <f>data!N8310</f>
        <v>T</v>
      </c>
      <c r="G8310" s="8">
        <f t="shared" si="258"/>
        <v>1.123097287694846</v>
      </c>
      <c r="H8310" s="6">
        <f t="shared" si="259"/>
        <v>23.117928446916519</v>
      </c>
    </row>
    <row r="8311" spans="1:8" x14ac:dyDescent="0.3">
      <c r="A8311" s="3">
        <f>data!A8311</f>
        <v>8310</v>
      </c>
      <c r="B8311" s="3">
        <f>data!B8311</f>
        <v>3</v>
      </c>
      <c r="C8311" s="5">
        <f>data!D8311</f>
        <v>36356.57</v>
      </c>
      <c r="D8311" s="7">
        <f>data!L8311</f>
        <v>0.113668829833867</v>
      </c>
      <c r="E8311" s="8">
        <f>data!M8311</f>
        <v>1.2375430727998686</v>
      </c>
      <c r="F8311" s="7" t="str">
        <f>data!N8311</f>
        <v>T</v>
      </c>
      <c r="G8311" s="8">
        <f t="shared" si="258"/>
        <v>1.3433199679080758</v>
      </c>
      <c r="H8311" s="6">
        <f t="shared" si="259"/>
        <v>406.78462853054197</v>
      </c>
    </row>
    <row r="8312" spans="1:8" x14ac:dyDescent="0.3">
      <c r="A8312" s="3">
        <f>data!A8312</f>
        <v>8311</v>
      </c>
      <c r="B8312" s="3">
        <f>data!B8312</f>
        <v>3</v>
      </c>
      <c r="C8312" s="5">
        <f>data!D8312</f>
        <v>37404.480000000003</v>
      </c>
      <c r="D8312" s="7">
        <f>data!L8312</f>
        <v>-1.7021776336268099E-3</v>
      </c>
      <c r="E8312" s="8">
        <f>data!M8312</f>
        <v>1.0829211212169565</v>
      </c>
      <c r="F8312" s="7" t="str">
        <f>data!N8312</f>
        <v>V</v>
      </c>
      <c r="G8312" s="8">
        <f t="shared" si="258"/>
        <v>1.1213936017488255</v>
      </c>
      <c r="H8312" s="6">
        <f t="shared" si="259"/>
        <v>55.363558749763612</v>
      </c>
    </row>
    <row r="8313" spans="1:8" x14ac:dyDescent="0.3">
      <c r="A8313" s="3">
        <f>data!A8313</f>
        <v>8312</v>
      </c>
      <c r="B8313" s="3">
        <f>data!B8313</f>
        <v>3</v>
      </c>
      <c r="C8313" s="5">
        <f>data!D8313</f>
        <v>22213.58</v>
      </c>
      <c r="D8313" s="7">
        <f>data!L8313</f>
        <v>2.8337569821769899E-2</v>
      </c>
      <c r="E8313" s="8">
        <f>data!M8313</f>
        <v>1.1003914344922865</v>
      </c>
      <c r="F8313" s="7" t="str">
        <f>data!N8313</f>
        <v>T</v>
      </c>
      <c r="G8313" s="8">
        <f t="shared" si="258"/>
        <v>1.1753766519829958</v>
      </c>
      <c r="H8313" s="6">
        <f t="shared" si="259"/>
        <v>124.90213648625938</v>
      </c>
    </row>
    <row r="8314" spans="1:8" x14ac:dyDescent="0.3">
      <c r="A8314" s="3">
        <f>data!A8314</f>
        <v>8313</v>
      </c>
      <c r="B8314" s="3">
        <f>data!B8314</f>
        <v>3</v>
      </c>
      <c r="C8314" s="5">
        <f>data!D8314</f>
        <v>16534.37</v>
      </c>
      <c r="D8314" s="7">
        <f>data!L8314</f>
        <v>2.5855950277111302E-2</v>
      </c>
      <c r="E8314" s="8">
        <f>data!M8314</f>
        <v>0.99675925925925923</v>
      </c>
      <c r="F8314" s="7" t="str">
        <f>data!N8314</f>
        <v>V</v>
      </c>
      <c r="G8314" s="8">
        <f t="shared" si="258"/>
        <v>1.1708202430913337</v>
      </c>
      <c r="H8314" s="6">
        <f t="shared" si="259"/>
        <v>500.94554618853215</v>
      </c>
    </row>
    <row r="8315" spans="1:8" x14ac:dyDescent="0.3">
      <c r="A8315" s="3">
        <f>data!A8315</f>
        <v>8314</v>
      </c>
      <c r="B8315" s="3">
        <f>data!B8315</f>
        <v>3</v>
      </c>
      <c r="C8315" s="5">
        <f>data!D8315</f>
        <v>28782.200000524499</v>
      </c>
      <c r="D8315" s="7">
        <f>data!L8315</f>
        <v>3.2542049424085097E-2</v>
      </c>
      <c r="E8315" s="8">
        <f>data!M8315</f>
        <v>1.0569829194775369</v>
      </c>
      <c r="F8315" s="7" t="str">
        <f>data!N8315</f>
        <v>T</v>
      </c>
      <c r="G8315" s="8">
        <f t="shared" si="258"/>
        <v>1.1831368468853467</v>
      </c>
      <c r="H8315" s="6">
        <f t="shared" si="259"/>
        <v>458.06334226177063</v>
      </c>
    </row>
    <row r="8316" spans="1:8" x14ac:dyDescent="0.3">
      <c r="A8316" s="3">
        <f>data!A8316</f>
        <v>8315</v>
      </c>
      <c r="B8316" s="3">
        <f>data!B8316</f>
        <v>3</v>
      </c>
      <c r="C8316" s="5">
        <f>data!D8316</f>
        <v>58379.2700004578</v>
      </c>
      <c r="D8316" s="7">
        <f>data!L8316</f>
        <v>3.5515869590142801E-2</v>
      </c>
      <c r="E8316" s="8">
        <f>data!M8316</f>
        <v>1.1853374929098128</v>
      </c>
      <c r="F8316" s="7" t="str">
        <f>data!N8316</f>
        <v>T</v>
      </c>
      <c r="G8316" s="8">
        <f t="shared" si="258"/>
        <v>1.1886565326066434</v>
      </c>
      <c r="H8316" s="6">
        <f t="shared" si="259"/>
        <v>0.64310746915057571</v>
      </c>
    </row>
    <row r="8317" spans="1:8" x14ac:dyDescent="0.3">
      <c r="A8317" s="3">
        <f>data!A8317</f>
        <v>8316</v>
      </c>
      <c r="B8317" s="3">
        <f>data!B8317</f>
        <v>3</v>
      </c>
      <c r="C8317" s="5">
        <f>data!D8317</f>
        <v>24700.88999920895</v>
      </c>
      <c r="D8317" s="7">
        <f>data!L8317</f>
        <v>4.81076101671321E-3</v>
      </c>
      <c r="E8317" s="8">
        <f>data!M8317</f>
        <v>1.2283832235470691</v>
      </c>
      <c r="F8317" s="7" t="str">
        <f>data!N8317</f>
        <v>T</v>
      </c>
      <c r="G8317" s="8">
        <f t="shared" si="258"/>
        <v>1.1328831788674369</v>
      </c>
      <c r="H8317" s="6">
        <f t="shared" si="259"/>
        <v>225.27850280803034</v>
      </c>
    </row>
    <row r="8318" spans="1:8" x14ac:dyDescent="0.3">
      <c r="A8318" s="3">
        <f>data!A8318</f>
        <v>8317</v>
      </c>
      <c r="B8318" s="3">
        <f>data!B8318</f>
        <v>3</v>
      </c>
      <c r="C8318" s="5">
        <f>data!D8318</f>
        <v>57413.590010661603</v>
      </c>
      <c r="D8318" s="7">
        <f>data!L8318</f>
        <v>7.2562747030956E-3</v>
      </c>
      <c r="E8318" s="8">
        <f>data!M8318</f>
        <v>0.72290021536252691</v>
      </c>
      <c r="F8318" s="7" t="str">
        <f>data!N8318</f>
        <v>V</v>
      </c>
      <c r="G8318" s="8">
        <f t="shared" si="258"/>
        <v>1.1372276829958008</v>
      </c>
      <c r="H8318" s="6">
        <f t="shared" si="259"/>
        <v>9856.0331347557185</v>
      </c>
    </row>
    <row r="8319" spans="1:8" x14ac:dyDescent="0.3">
      <c r="A8319" s="3">
        <f>data!A8319</f>
        <v>8318</v>
      </c>
      <c r="B8319" s="3">
        <f>data!B8319</f>
        <v>3</v>
      </c>
      <c r="C8319" s="5">
        <f>data!D8319</f>
        <v>44319.890005350098</v>
      </c>
      <c r="D8319" s="7">
        <f>data!L8319</f>
        <v>3.1570101354220198E-2</v>
      </c>
      <c r="E8319" s="8">
        <f>data!M8319</f>
        <v>1.0945518780215693</v>
      </c>
      <c r="F8319" s="7" t="str">
        <f>data!N8319</f>
        <v>T</v>
      </c>
      <c r="G8319" s="8">
        <f t="shared" si="258"/>
        <v>1.1813383846325365</v>
      </c>
      <c r="H8319" s="6">
        <f t="shared" si="259"/>
        <v>333.81287891342146</v>
      </c>
    </row>
    <row r="8320" spans="1:8" x14ac:dyDescent="0.3">
      <c r="A8320" s="3">
        <f>data!A8320</f>
        <v>8319</v>
      </c>
      <c r="B8320" s="3">
        <f>data!B8320</f>
        <v>3</v>
      </c>
      <c r="C8320" s="5">
        <f>data!D8320</f>
        <v>45255.010004281998</v>
      </c>
      <c r="D8320" s="7">
        <f>data!L8320</f>
        <v>0.150865178273655</v>
      </c>
      <c r="E8320" s="8">
        <f>data!M8320</f>
        <v>1.3636941518343626</v>
      </c>
      <c r="F8320" s="7" t="str">
        <f>data!N8320</f>
        <v>T</v>
      </c>
      <c r="G8320" s="8">
        <f t="shared" si="258"/>
        <v>1.4238460300747637</v>
      </c>
      <c r="H8320" s="6">
        <f t="shared" si="259"/>
        <v>163.7438700673811</v>
      </c>
    </row>
    <row r="8321" spans="1:8" x14ac:dyDescent="0.3">
      <c r="A8321" s="3">
        <f>data!A8321</f>
        <v>8320</v>
      </c>
      <c r="B8321" s="3">
        <f>data!B8321</f>
        <v>3</v>
      </c>
      <c r="C8321" s="5">
        <f>data!D8321</f>
        <v>20504.004999160748</v>
      </c>
      <c r="D8321" s="7">
        <f>data!L8321</f>
        <v>3.9391580862837498E-2</v>
      </c>
      <c r="E8321" s="8">
        <f>data!M8321</f>
        <v>1.5251656283990902</v>
      </c>
      <c r="F8321" s="7" t="str">
        <f>data!N8321</f>
        <v>V</v>
      </c>
      <c r="G8321" s="8">
        <f t="shared" si="258"/>
        <v>1.1958888797281375</v>
      </c>
      <c r="H8321" s="6">
        <f t="shared" si="259"/>
        <v>2223.1093676476848</v>
      </c>
    </row>
    <row r="8322" spans="1:8" x14ac:dyDescent="0.3">
      <c r="A8322" s="3">
        <f>data!A8322</f>
        <v>8321</v>
      </c>
      <c r="B8322" s="3">
        <f>data!B8322</f>
        <v>3</v>
      </c>
      <c r="C8322" s="5">
        <f>data!D8322</f>
        <v>20281.6849990189</v>
      </c>
      <c r="D8322" s="7">
        <f>data!L8322</f>
        <v>-6.3703128854857302E-3</v>
      </c>
      <c r="E8322" s="8">
        <f>data!M8322</f>
        <v>1.2560939504588966</v>
      </c>
      <c r="F8322" s="7" t="str">
        <f>data!N8322</f>
        <v>V</v>
      </c>
      <c r="G8322" s="8">
        <f t="shared" si="258"/>
        <v>1.1132302312985753</v>
      </c>
      <c r="H8322" s="6">
        <f t="shared" si="259"/>
        <v>413.9500477782031</v>
      </c>
    </row>
    <row r="8323" spans="1:8" x14ac:dyDescent="0.3">
      <c r="A8323" s="3">
        <f>data!A8323</f>
        <v>8322</v>
      </c>
      <c r="B8323" s="3">
        <f>data!B8323</f>
        <v>3</v>
      </c>
      <c r="C8323" s="5">
        <f>data!D8323</f>
        <v>20819.880002319798</v>
      </c>
      <c r="D8323" s="7">
        <f>data!L8323</f>
        <v>2.51937114995806E-2</v>
      </c>
      <c r="E8323" s="8">
        <f>data!M8323</f>
        <v>1.2045655810292237</v>
      </c>
      <c r="F8323" s="7" t="str">
        <f>data!N8323</f>
        <v>T</v>
      </c>
      <c r="G8323" s="8">
        <f t="shared" ref="G8323:G8386" si="260">$L$1*EXP($L$2*D8323)</f>
        <v>1.1696073197527548</v>
      </c>
      <c r="H8323" s="6">
        <f t="shared" ref="H8323:H8386" si="261">C8323*(E8323-G8323)^2</f>
        <v>25.443559608517141</v>
      </c>
    </row>
    <row r="8324" spans="1:8" x14ac:dyDescent="0.3">
      <c r="A8324" s="3">
        <f>data!A8324</f>
        <v>8323</v>
      </c>
      <c r="B8324" s="3">
        <f>data!B8324</f>
        <v>3</v>
      </c>
      <c r="C8324" s="5">
        <f>data!D8324</f>
        <v>22605.6550050527</v>
      </c>
      <c r="D8324" s="7">
        <f>data!L8324</f>
        <v>1.1538640042146499E-2</v>
      </c>
      <c r="E8324" s="8">
        <f>data!M8324</f>
        <v>1.0985890177046822</v>
      </c>
      <c r="F8324" s="7" t="str">
        <f>data!N8324</f>
        <v>V</v>
      </c>
      <c r="G8324" s="8">
        <f t="shared" si="260"/>
        <v>1.1448755611094557</v>
      </c>
      <c r="H8324" s="6">
        <f t="shared" si="261"/>
        <v>48.431352200393341</v>
      </c>
    </row>
    <row r="8325" spans="1:8" x14ac:dyDescent="0.3">
      <c r="A8325" s="3">
        <f>data!A8325</f>
        <v>8324</v>
      </c>
      <c r="B8325" s="3">
        <f>data!B8325</f>
        <v>3</v>
      </c>
      <c r="C8325" s="5">
        <f>data!D8325</f>
        <v>22806.77500247955</v>
      </c>
      <c r="D8325" s="7">
        <f>data!L8325</f>
        <v>-2.2137476660855598E-3</v>
      </c>
      <c r="E8325" s="8">
        <f>data!M8325</f>
        <v>1.0253734029152419</v>
      </c>
      <c r="F8325" s="7" t="str">
        <f>data!N8325</f>
        <v>V</v>
      </c>
      <c r="G8325" s="8">
        <f t="shared" si="260"/>
        <v>1.1204960843183922</v>
      </c>
      <c r="H8325" s="6">
        <f t="shared" si="261"/>
        <v>206.36310141605591</v>
      </c>
    </row>
    <row r="8326" spans="1:8" x14ac:dyDescent="0.3">
      <c r="A8326" s="3">
        <f>data!A8326</f>
        <v>8325</v>
      </c>
      <c r="B8326" s="3">
        <f>data!B8326</f>
        <v>3</v>
      </c>
      <c r="C8326" s="5">
        <f>data!D8326</f>
        <v>18839.85500534625</v>
      </c>
      <c r="D8326" s="7">
        <f>data!L8326</f>
        <v>1.0954405265293499E-2</v>
      </c>
      <c r="E8326" s="8">
        <f>data!M8326</f>
        <v>1.0952690972222223</v>
      </c>
      <c r="F8326" s="7" t="str">
        <f>data!N8326</f>
        <v>V</v>
      </c>
      <c r="G8326" s="8">
        <f t="shared" si="260"/>
        <v>1.1438291539097063</v>
      </c>
      <c r="H8326" s="6">
        <f t="shared" si="261"/>
        <v>44.425868438599409</v>
      </c>
    </row>
    <row r="8327" spans="1:8" x14ac:dyDescent="0.3">
      <c r="A8327" s="3">
        <f>data!A8327</f>
        <v>8326</v>
      </c>
      <c r="B8327" s="3">
        <f>data!B8327</f>
        <v>3</v>
      </c>
      <c r="C8327" s="5">
        <f>data!D8327</f>
        <v>22700.635004878051</v>
      </c>
      <c r="D8327" s="7">
        <f>data!L8327</f>
        <v>1.8160079495926299E-3</v>
      </c>
      <c r="E8327" s="8">
        <f>data!M8327</f>
        <v>0.74752386097604895</v>
      </c>
      <c r="F8327" s="7" t="str">
        <f>data!N8327</f>
        <v>V</v>
      </c>
      <c r="G8327" s="8">
        <f t="shared" si="260"/>
        <v>1.1275855405463209</v>
      </c>
      <c r="H8327" s="6">
        <f t="shared" si="261"/>
        <v>3279.0359067791119</v>
      </c>
    </row>
    <row r="8328" spans="1:8" x14ac:dyDescent="0.3">
      <c r="A8328" s="3">
        <f>data!A8328</f>
        <v>8327</v>
      </c>
      <c r="B8328" s="3">
        <f>data!B8328</f>
        <v>3</v>
      </c>
      <c r="C8328" s="5">
        <f>data!D8328</f>
        <v>16670.755000352849</v>
      </c>
      <c r="D8328" s="7">
        <f>data!L8328</f>
        <v>3.1933188563194201E-2</v>
      </c>
      <c r="E8328" s="8">
        <f>data!M8328</f>
        <v>1.067756719930633</v>
      </c>
      <c r="F8328" s="7" t="str">
        <f>data!N8328</f>
        <v>T</v>
      </c>
      <c r="G8328" s="8">
        <f t="shared" si="260"/>
        <v>1.1820099097287851</v>
      </c>
      <c r="H8328" s="6">
        <f t="shared" si="261"/>
        <v>217.61655790590316</v>
      </c>
    </row>
    <row r="8329" spans="1:8" x14ac:dyDescent="0.3">
      <c r="A8329" s="3">
        <f>data!A8329</f>
        <v>8328</v>
      </c>
      <c r="B8329" s="3">
        <f>data!B8329</f>
        <v>3</v>
      </c>
      <c r="C8329" s="5">
        <f>data!D8329</f>
        <v>33864.880003571503</v>
      </c>
      <c r="D8329" s="7">
        <f>data!L8329</f>
        <v>3.4184038482103003E-2</v>
      </c>
      <c r="E8329" s="8">
        <f>data!M8329</f>
        <v>1.3188140556368961</v>
      </c>
      <c r="F8329" s="7" t="str">
        <f>data!N8329</f>
        <v>T</v>
      </c>
      <c r="G8329" s="8">
        <f t="shared" si="260"/>
        <v>1.186181353979906</v>
      </c>
      <c r="H8329" s="6">
        <f t="shared" si="261"/>
        <v>595.73178622200294</v>
      </c>
    </row>
    <row r="8330" spans="1:8" x14ac:dyDescent="0.3">
      <c r="A8330" s="3">
        <f>data!A8330</f>
        <v>8329</v>
      </c>
      <c r="B8330" s="3">
        <f>data!B8330</f>
        <v>3</v>
      </c>
      <c r="C8330" s="5">
        <f>data!D8330</f>
        <v>15891.275002339849</v>
      </c>
      <c r="D8330" s="7">
        <f>data!L8330</f>
        <v>5.2361335629557302E-3</v>
      </c>
      <c r="E8330" s="8">
        <f>data!M8330</f>
        <v>1.202124902824566</v>
      </c>
      <c r="F8330" s="7" t="str">
        <f>data!N8330</f>
        <v>V</v>
      </c>
      <c r="G8330" s="8">
        <f t="shared" si="260"/>
        <v>1.1336376675658149</v>
      </c>
      <c r="H8330" s="6">
        <f t="shared" si="261"/>
        <v>74.538047541179338</v>
      </c>
    </row>
    <row r="8331" spans="1:8" x14ac:dyDescent="0.3">
      <c r="A8331" s="3">
        <f>data!A8331</f>
        <v>8330</v>
      </c>
      <c r="B8331" s="3">
        <f>data!B8331</f>
        <v>3</v>
      </c>
      <c r="C8331" s="5">
        <f>data!D8331</f>
        <v>36286.3500056267</v>
      </c>
      <c r="D8331" s="7">
        <f>data!L8331</f>
        <v>1.1185476511775001E-2</v>
      </c>
      <c r="E8331" s="8">
        <f>data!M8331</f>
        <v>0.741026805997274</v>
      </c>
      <c r="F8331" s="7" t="str">
        <f>data!N8331</f>
        <v>T</v>
      </c>
      <c r="G8331" s="8">
        <f t="shared" si="260"/>
        <v>1.1442429050275604</v>
      </c>
      <c r="H8331" s="6">
        <f t="shared" si="261"/>
        <v>5899.5517173018707</v>
      </c>
    </row>
    <row r="8332" spans="1:8" x14ac:dyDescent="0.3">
      <c r="A8332" s="3">
        <f>data!A8332</f>
        <v>8331</v>
      </c>
      <c r="B8332" s="3">
        <f>data!B8332</f>
        <v>3</v>
      </c>
      <c r="C8332" s="5">
        <f>data!D8332</f>
        <v>28398.210001468698</v>
      </c>
      <c r="D8332" s="7">
        <f>data!L8332</f>
        <v>3.1840058636790798E-2</v>
      </c>
      <c r="E8332" s="8">
        <f>data!M8332</f>
        <v>1.1264501160092808</v>
      </c>
      <c r="F8332" s="7" t="str">
        <f>data!N8332</f>
        <v>V</v>
      </c>
      <c r="G8332" s="8">
        <f t="shared" si="260"/>
        <v>1.1818376307448311</v>
      </c>
      <c r="H8332" s="6">
        <f t="shared" si="261"/>
        <v>87.119369479748713</v>
      </c>
    </row>
    <row r="8333" spans="1:8" x14ac:dyDescent="0.3">
      <c r="A8333" s="3">
        <f>data!A8333</f>
        <v>8332</v>
      </c>
      <c r="B8333" s="3">
        <f>data!B8333</f>
        <v>3</v>
      </c>
      <c r="C8333" s="5">
        <f>data!D8333</f>
        <v>47588.740208149</v>
      </c>
      <c r="D8333" s="7">
        <f>data!L8333</f>
        <v>0.177283566780365</v>
      </c>
      <c r="E8333" s="8">
        <f>data!M8333</f>
        <v>1.6185440711844736</v>
      </c>
      <c r="F8333" s="7" t="str">
        <f>data!N8333</f>
        <v>V</v>
      </c>
      <c r="G8333" s="8">
        <f t="shared" si="260"/>
        <v>1.4839540719370261</v>
      </c>
      <c r="H8333" s="6">
        <f t="shared" si="261"/>
        <v>862.0447067795526</v>
      </c>
    </row>
    <row r="8334" spans="1:8" x14ac:dyDescent="0.3">
      <c r="A8334" s="3">
        <f>data!A8334</f>
        <v>8333</v>
      </c>
      <c r="B8334" s="3">
        <f>data!B8334</f>
        <v>3</v>
      </c>
      <c r="C8334" s="5">
        <f>data!D8334</f>
        <v>54690.210191965103</v>
      </c>
      <c r="D8334" s="7">
        <f>data!L8334</f>
        <v>0.18083760793037101</v>
      </c>
      <c r="E8334" s="8">
        <f>data!M8334</f>
        <v>1.6163829428619585</v>
      </c>
      <c r="F8334" s="7" t="str">
        <f>data!N8334</f>
        <v>T</v>
      </c>
      <c r="G8334" s="8">
        <f t="shared" si="260"/>
        <v>1.4922316816492105</v>
      </c>
      <c r="H8334" s="6">
        <f t="shared" si="261"/>
        <v>842.96950508590703</v>
      </c>
    </row>
    <row r="8335" spans="1:8" x14ac:dyDescent="0.3">
      <c r="A8335" s="3">
        <f>data!A8335</f>
        <v>8334</v>
      </c>
      <c r="B8335" s="3">
        <f>data!B8335</f>
        <v>3</v>
      </c>
      <c r="C8335" s="5">
        <f>data!D8335</f>
        <v>52400.710197687098</v>
      </c>
      <c r="D8335" s="7">
        <f>data!L8335</f>
        <v>0.19100032518962601</v>
      </c>
      <c r="E8335" s="8">
        <f>data!M8335</f>
        <v>1.6061208964831177</v>
      </c>
      <c r="F8335" s="7" t="str">
        <f>data!N8335</f>
        <v>T</v>
      </c>
      <c r="G8335" s="8">
        <f t="shared" si="260"/>
        <v>1.5161570270798648</v>
      </c>
      <c r="H8335" s="6">
        <f t="shared" si="261"/>
        <v>424.10503259890771</v>
      </c>
    </row>
    <row r="8336" spans="1:8" x14ac:dyDescent="0.3">
      <c r="A8336" s="3">
        <f>data!A8336</f>
        <v>8335</v>
      </c>
      <c r="B8336" s="3">
        <f>data!B8336</f>
        <v>3</v>
      </c>
      <c r="C8336" s="5">
        <f>data!D8336</f>
        <v>41194.689999818802</v>
      </c>
      <c r="D8336" s="7">
        <f>data!L8336</f>
        <v>1.24805286849714E-2</v>
      </c>
      <c r="E8336" s="8">
        <f>data!M8336</f>
        <v>0.99037111334002004</v>
      </c>
      <c r="F8336" s="7" t="str">
        <f>data!N8336</f>
        <v>V</v>
      </c>
      <c r="G8336" s="8">
        <f t="shared" si="260"/>
        <v>1.1465645686024957</v>
      </c>
      <c r="H8336" s="6">
        <f t="shared" si="261"/>
        <v>1005.0019483690868</v>
      </c>
    </row>
    <row r="8337" spans="1:8" x14ac:dyDescent="0.3">
      <c r="A8337" s="3">
        <f>data!A8337</f>
        <v>8336</v>
      </c>
      <c r="B8337" s="3">
        <f>data!B8337</f>
        <v>3</v>
      </c>
      <c r="C8337" s="5">
        <f>data!D8337</f>
        <v>49961.630000650897</v>
      </c>
      <c r="D8337" s="7">
        <f>data!L8337</f>
        <v>-3.24003594262252E-3</v>
      </c>
      <c r="E8337" s="8">
        <f>data!M8337</f>
        <v>0.91101625348875392</v>
      </c>
      <c r="F8337" s="7" t="str">
        <f>data!N8337</f>
        <v>V</v>
      </c>
      <c r="G8337" s="8">
        <f t="shared" si="260"/>
        <v>1.1186976916105338</v>
      </c>
      <c r="H8337" s="6">
        <f t="shared" si="261"/>
        <v>2154.9240283299714</v>
      </c>
    </row>
    <row r="8338" spans="1:8" x14ac:dyDescent="0.3">
      <c r="A8338" s="3">
        <f>data!A8338</f>
        <v>8337</v>
      </c>
      <c r="B8338" s="3">
        <f>data!B8338</f>
        <v>3</v>
      </c>
      <c r="C8338" s="5">
        <f>data!D8338</f>
        <v>12344.1500161886</v>
      </c>
      <c r="D8338" s="7">
        <f>data!L8338</f>
        <v>0.21278989636740001</v>
      </c>
      <c r="E8338" s="8">
        <f>data!M8338</f>
        <v>1.1494519392917368</v>
      </c>
      <c r="F8338" s="7" t="str">
        <f>data!N8338</f>
        <v>V</v>
      </c>
      <c r="G8338" s="8">
        <f t="shared" si="260"/>
        <v>1.568755486697551</v>
      </c>
      <c r="H8338" s="6">
        <f t="shared" si="261"/>
        <v>2170.2924734854173</v>
      </c>
    </row>
    <row r="8339" spans="1:8" x14ac:dyDescent="0.3">
      <c r="A8339" s="3">
        <f>data!A8339</f>
        <v>8338</v>
      </c>
      <c r="B8339" s="3">
        <f>data!B8339</f>
        <v>3</v>
      </c>
      <c r="C8339" s="5">
        <f>data!D8339</f>
        <v>13778.499880313901</v>
      </c>
      <c r="D8339" s="7">
        <f>data!L8339</f>
        <v>0.11080892315858799</v>
      </c>
      <c r="E8339" s="8">
        <f>data!M8339</f>
        <v>0.91285801340645945</v>
      </c>
      <c r="F8339" s="7" t="str">
        <f>data!N8339</f>
        <v>V</v>
      </c>
      <c r="G8339" s="8">
        <f t="shared" si="260"/>
        <v>1.337320492400192</v>
      </c>
      <c r="H8339" s="6">
        <f t="shared" si="261"/>
        <v>2482.4502237351344</v>
      </c>
    </row>
    <row r="8340" spans="1:8" x14ac:dyDescent="0.3">
      <c r="A8340" s="3">
        <f>data!A8340</f>
        <v>8339</v>
      </c>
      <c r="B8340" s="3">
        <f>data!B8340</f>
        <v>3</v>
      </c>
      <c r="C8340" s="5">
        <f>data!D8340</f>
        <v>15241.680021047599</v>
      </c>
      <c r="D8340" s="7">
        <f>data!L8340</f>
        <v>0.208187736977932</v>
      </c>
      <c r="E8340" s="8">
        <f>data!M8340</f>
        <v>1.1849966055668704</v>
      </c>
      <c r="F8340" s="7" t="str">
        <f>data!N8340</f>
        <v>T</v>
      </c>
      <c r="G8340" s="8">
        <f t="shared" si="260"/>
        <v>1.5574962924954725</v>
      </c>
      <c r="H8340" s="6">
        <f t="shared" si="261"/>
        <v>2114.8748084800977</v>
      </c>
    </row>
    <row r="8341" spans="1:8" x14ac:dyDescent="0.3">
      <c r="A8341" s="3">
        <f>data!A8341</f>
        <v>8340</v>
      </c>
      <c r="B8341" s="3">
        <f>data!B8341</f>
        <v>3</v>
      </c>
      <c r="C8341" s="5">
        <f>data!D8341</f>
        <v>16048.8400276005</v>
      </c>
      <c r="D8341" s="7">
        <f>data!L8341</f>
        <v>-1.1335234455694099E-3</v>
      </c>
      <c r="E8341" s="8">
        <f>data!M8341</f>
        <v>0.97872340425531912</v>
      </c>
      <c r="F8341" s="7" t="str">
        <f>data!N8341</f>
        <v>T</v>
      </c>
      <c r="G8341" s="8">
        <f t="shared" si="260"/>
        <v>1.1223921134814376</v>
      </c>
      <c r="H8341" s="6">
        <f t="shared" si="261"/>
        <v>331.25926043172001</v>
      </c>
    </row>
    <row r="8342" spans="1:8" x14ac:dyDescent="0.3">
      <c r="A8342" s="3">
        <f>data!A8342</f>
        <v>8341</v>
      </c>
      <c r="B8342" s="3">
        <f>data!B8342</f>
        <v>3</v>
      </c>
      <c r="C8342" s="5">
        <f>data!D8342</f>
        <v>14123.5098820925</v>
      </c>
      <c r="D8342" s="7">
        <f>data!L8342</f>
        <v>0.10956031454694599</v>
      </c>
      <c r="E8342" s="8">
        <f>data!M8342</f>
        <v>1.0130537974683544</v>
      </c>
      <c r="F8342" s="7" t="str">
        <f>data!N8342</f>
        <v>V</v>
      </c>
      <c r="G8342" s="8">
        <f t="shared" si="260"/>
        <v>1.3347095871559522</v>
      </c>
      <c r="H8342" s="6">
        <f t="shared" si="261"/>
        <v>1461.2528931885865</v>
      </c>
    </row>
    <row r="8343" spans="1:8" x14ac:dyDescent="0.3">
      <c r="A8343" s="3">
        <f>data!A8343</f>
        <v>8342</v>
      </c>
      <c r="B8343" s="3">
        <f>data!B8343</f>
        <v>3</v>
      </c>
      <c r="C8343" s="5">
        <f>data!D8343</f>
        <v>2326.7900088429501</v>
      </c>
      <c r="D8343" s="7">
        <f>data!L8343</f>
        <v>0.109026138557686</v>
      </c>
      <c r="E8343" s="8">
        <f>data!M8343</f>
        <v>1.0186005314437556</v>
      </c>
      <c r="F8343" s="7" t="str">
        <f>data!N8343</f>
        <v>V</v>
      </c>
      <c r="G8343" s="8">
        <f t="shared" si="260"/>
        <v>1.3335941549415751</v>
      </c>
      <c r="H8343" s="6">
        <f t="shared" si="261"/>
        <v>230.8663915496625</v>
      </c>
    </row>
    <row r="8344" spans="1:8" x14ac:dyDescent="0.3">
      <c r="A8344" s="3">
        <f>data!A8344</f>
        <v>8343</v>
      </c>
      <c r="B8344" s="3">
        <f>data!B8344</f>
        <v>3</v>
      </c>
      <c r="C8344" s="5">
        <f>data!D8344</f>
        <v>25249.279999999999</v>
      </c>
      <c r="D8344" s="7">
        <f>data!L8344</f>
        <v>4.0939834629298202E-3</v>
      </c>
      <c r="E8344" s="8">
        <f>data!M8344</f>
        <v>1.0802329343254611</v>
      </c>
      <c r="F8344" s="7" t="str">
        <f>data!N8344</f>
        <v>V</v>
      </c>
      <c r="G8344" s="8">
        <f t="shared" si="260"/>
        <v>1.1316129572041265</v>
      </c>
      <c r="H8344" s="6">
        <f t="shared" si="261"/>
        <v>66.655744730196787</v>
      </c>
    </row>
    <row r="8345" spans="1:8" x14ac:dyDescent="0.3">
      <c r="A8345" s="3">
        <f>data!A8345</f>
        <v>8344</v>
      </c>
      <c r="B8345" s="3">
        <f>data!B8345</f>
        <v>3</v>
      </c>
      <c r="C8345" s="5">
        <f>data!D8345</f>
        <v>41097.42</v>
      </c>
      <c r="D8345" s="7">
        <f>data!L8345</f>
        <v>1.1427189854558E-2</v>
      </c>
      <c r="E8345" s="8">
        <f>data!M8345</f>
        <v>1.1779820578137115</v>
      </c>
      <c r="F8345" s="7" t="str">
        <f>data!N8345</f>
        <v>T</v>
      </c>
      <c r="G8345" s="8">
        <f t="shared" si="260"/>
        <v>1.1446758718130217</v>
      </c>
      <c r="H8345" s="6">
        <f t="shared" si="261"/>
        <v>45.589451265778749</v>
      </c>
    </row>
    <row r="8346" spans="1:8" x14ac:dyDescent="0.3">
      <c r="A8346" s="3">
        <f>data!A8346</f>
        <v>8345</v>
      </c>
      <c r="B8346" s="3">
        <f>data!B8346</f>
        <v>3</v>
      </c>
      <c r="C8346" s="5">
        <f>data!D8346</f>
        <v>47644.25</v>
      </c>
      <c r="D8346" s="7">
        <f>data!L8346</f>
        <v>5.2608703418395803E-4</v>
      </c>
      <c r="E8346" s="8">
        <f>data!M8346</f>
        <v>0.97323484267075977</v>
      </c>
      <c r="F8346" s="7" t="str">
        <f>data!N8346</f>
        <v>V</v>
      </c>
      <c r="G8346" s="8">
        <f t="shared" si="260"/>
        <v>1.1253113448577596</v>
      </c>
      <c r="H8346" s="6">
        <f t="shared" si="261"/>
        <v>1101.8810771961869</v>
      </c>
    </row>
    <row r="8347" spans="1:8" x14ac:dyDescent="0.3">
      <c r="A8347" s="3">
        <f>data!A8347</f>
        <v>8346</v>
      </c>
      <c r="B8347" s="3">
        <f>data!B8347</f>
        <v>3</v>
      </c>
      <c r="C8347" s="5">
        <f>data!D8347</f>
        <v>22078.005000000001</v>
      </c>
      <c r="D8347" s="7">
        <f>data!L8347</f>
        <v>8.5034060338893408E-3</v>
      </c>
      <c r="E8347" s="8">
        <f>data!M8347</f>
        <v>0.97852622061482819</v>
      </c>
      <c r="F8347" s="7" t="str">
        <f>data!N8347</f>
        <v>T</v>
      </c>
      <c r="G8347" s="8">
        <f t="shared" si="260"/>
        <v>1.1394496474917115</v>
      </c>
      <c r="H8347" s="6">
        <f t="shared" si="261"/>
        <v>571.73972972012655</v>
      </c>
    </row>
    <row r="8348" spans="1:8" x14ac:dyDescent="0.3">
      <c r="A8348" s="3">
        <f>data!A8348</f>
        <v>8347</v>
      </c>
      <c r="B8348" s="3">
        <f>data!B8348</f>
        <v>3</v>
      </c>
      <c r="C8348" s="5">
        <f>data!D8348</f>
        <v>11298.124999225151</v>
      </c>
      <c r="D8348" s="7">
        <f>data!L8348</f>
        <v>1.78921049633732E-3</v>
      </c>
      <c r="E8348" s="8">
        <f>data!M8348</f>
        <v>1.1086841174389812</v>
      </c>
      <c r="F8348" s="7" t="str">
        <f>data!N8348</f>
        <v>T</v>
      </c>
      <c r="G8348" s="8">
        <f t="shared" si="260"/>
        <v>1.1275382485672878</v>
      </c>
      <c r="H8348" s="6">
        <f t="shared" si="261"/>
        <v>4.0162378228041131</v>
      </c>
    </row>
    <row r="8349" spans="1:8" x14ac:dyDescent="0.3">
      <c r="A8349" s="3">
        <f>data!A8349</f>
        <v>8348</v>
      </c>
      <c r="B8349" s="3">
        <f>data!B8349</f>
        <v>3</v>
      </c>
      <c r="C8349" s="5">
        <f>data!D8349</f>
        <v>10615.1549989581</v>
      </c>
      <c r="D8349" s="7">
        <f>data!L8349</f>
        <v>-2.3188665076311799E-3</v>
      </c>
      <c r="E8349" s="8">
        <f>data!M8349</f>
        <v>0.92261485757191797</v>
      </c>
      <c r="F8349" s="7" t="str">
        <f>data!N8349</f>
        <v>V</v>
      </c>
      <c r="G8349" s="8">
        <f t="shared" si="260"/>
        <v>1.1203117489126446</v>
      </c>
      <c r="H8349" s="6">
        <f t="shared" si="261"/>
        <v>414.88336386673927</v>
      </c>
    </row>
    <row r="8350" spans="1:8" x14ac:dyDescent="0.3">
      <c r="A8350" s="3">
        <f>data!A8350</f>
        <v>8349</v>
      </c>
      <c r="B8350" s="3">
        <f>data!B8350</f>
        <v>3</v>
      </c>
      <c r="C8350" s="5">
        <f>data!D8350</f>
        <v>25649.080000251499</v>
      </c>
      <c r="D8350" s="7">
        <f>data!L8350</f>
        <v>1.6579437604300401E-4</v>
      </c>
      <c r="E8350" s="8">
        <f>data!M8350</f>
        <v>0.89652893846931236</v>
      </c>
      <c r="F8350" s="7" t="str">
        <f>data!N8350</f>
        <v>V</v>
      </c>
      <c r="G8350" s="8">
        <f t="shared" si="260"/>
        <v>1.1246769506050285</v>
      </c>
      <c r="H8350" s="6">
        <f t="shared" si="261"/>
        <v>1335.0734836928177</v>
      </c>
    </row>
    <row r="8351" spans="1:8" x14ac:dyDescent="0.3">
      <c r="A8351" s="3">
        <f>data!A8351</f>
        <v>8350</v>
      </c>
      <c r="B8351" s="3">
        <f>data!B8351</f>
        <v>3</v>
      </c>
      <c r="C8351" s="5">
        <f>data!D8351</f>
        <v>10554.98500075935</v>
      </c>
      <c r="D8351" s="7">
        <f>data!L8351</f>
        <v>-4.07134004321133E-3</v>
      </c>
      <c r="E8351" s="8">
        <f>data!M8351</f>
        <v>0.91519517822667984</v>
      </c>
      <c r="F8351" s="7" t="str">
        <f>data!N8351</f>
        <v>T</v>
      </c>
      <c r="G8351" s="8">
        <f t="shared" si="260"/>
        <v>1.1172430910889579</v>
      </c>
      <c r="H8351" s="6">
        <f t="shared" si="261"/>
        <v>430.88994289670148</v>
      </c>
    </row>
    <row r="8352" spans="1:8" x14ac:dyDescent="0.3">
      <c r="A8352" s="3">
        <f>data!A8352</f>
        <v>8351</v>
      </c>
      <c r="B8352" s="3">
        <f>data!B8352</f>
        <v>3</v>
      </c>
      <c r="C8352" s="5">
        <f>data!D8352</f>
        <v>21083.499995768099</v>
      </c>
      <c r="D8352" s="7">
        <f>data!L8352</f>
        <v>-3.7548862007397801E-3</v>
      </c>
      <c r="E8352" s="8">
        <f>data!M8352</f>
        <v>0.88799586388418872</v>
      </c>
      <c r="F8352" s="7" t="str">
        <f>data!N8352</f>
        <v>T</v>
      </c>
      <c r="G8352" s="8">
        <f t="shared" si="260"/>
        <v>1.1177965930745939</v>
      </c>
      <c r="H8352" s="6">
        <f t="shared" si="261"/>
        <v>1113.3853769656939</v>
      </c>
    </row>
    <row r="8353" spans="1:8" x14ac:dyDescent="0.3">
      <c r="A8353" s="3">
        <f>data!A8353</f>
        <v>8352</v>
      </c>
      <c r="B8353" s="3">
        <f>data!B8353</f>
        <v>3</v>
      </c>
      <c r="C8353" s="5">
        <f>data!D8353</f>
        <v>13008.4999986738</v>
      </c>
      <c r="D8353" s="7">
        <f>data!L8353</f>
        <v>-1.13125572039826E-4</v>
      </c>
      <c r="E8353" s="8">
        <f>data!M8353</f>
        <v>0.94068153134202781</v>
      </c>
      <c r="F8353" s="7" t="str">
        <f>data!N8353</f>
        <v>T</v>
      </c>
      <c r="G8353" s="8">
        <f t="shared" si="260"/>
        <v>1.124186080985291</v>
      </c>
      <c r="H8353" s="6">
        <f t="shared" si="261"/>
        <v>438.04718489022895</v>
      </c>
    </row>
    <row r="8354" spans="1:8" x14ac:dyDescent="0.3">
      <c r="A8354" s="3">
        <f>data!A8354</f>
        <v>8353</v>
      </c>
      <c r="B8354" s="3">
        <f>data!B8354</f>
        <v>3</v>
      </c>
      <c r="C8354" s="5">
        <f>data!D8354</f>
        <v>16239.75500011445</v>
      </c>
      <c r="D8354" s="7">
        <f>data!L8354</f>
        <v>1.52664611599889E-3</v>
      </c>
      <c r="E8354" s="8">
        <f>data!M8354</f>
        <v>1.1161703174993847</v>
      </c>
      <c r="F8354" s="7" t="str">
        <f>data!N8354</f>
        <v>V</v>
      </c>
      <c r="G8354" s="8">
        <f t="shared" si="260"/>
        <v>1.1270749814936456</v>
      </c>
      <c r="H8354" s="6">
        <f t="shared" si="261"/>
        <v>1.9310968231302348</v>
      </c>
    </row>
    <row r="8355" spans="1:8" x14ac:dyDescent="0.3">
      <c r="A8355" s="3">
        <f>data!A8355</f>
        <v>8354</v>
      </c>
      <c r="B8355" s="3">
        <f>data!B8355</f>
        <v>3</v>
      </c>
      <c r="C8355" s="5">
        <f>data!D8355</f>
        <v>14961.13999794425</v>
      </c>
      <c r="D8355" s="7">
        <f>data!L8355</f>
        <v>-2.9694603768237499E-3</v>
      </c>
      <c r="E8355" s="8">
        <f>data!M8355</f>
        <v>0.94192045265435176</v>
      </c>
      <c r="F8355" s="7" t="str">
        <f>data!N8355</f>
        <v>T</v>
      </c>
      <c r="G8355" s="8">
        <f t="shared" si="260"/>
        <v>1.1191715481250941</v>
      </c>
      <c r="H8355" s="6">
        <f t="shared" si="261"/>
        <v>470.0483610492268</v>
      </c>
    </row>
    <row r="8356" spans="1:8" x14ac:dyDescent="0.3">
      <c r="A8356" s="3">
        <f>data!A8356</f>
        <v>8355</v>
      </c>
      <c r="B8356" s="3">
        <f>data!B8356</f>
        <v>3</v>
      </c>
      <c r="C8356" s="5">
        <f>data!D8356</f>
        <v>33653.0800008476</v>
      </c>
      <c r="D8356" s="7">
        <f>data!L8356</f>
        <v>7.6782181767766702E-4</v>
      </c>
      <c r="E8356" s="8">
        <f>data!M8356</f>
        <v>0.96065301768836475</v>
      </c>
      <c r="F8356" s="7" t="str">
        <f>data!N8356</f>
        <v>V</v>
      </c>
      <c r="G8356" s="8">
        <f t="shared" si="260"/>
        <v>1.1257371859617573</v>
      </c>
      <c r="H8356" s="6">
        <f t="shared" si="261"/>
        <v>917.14007357207583</v>
      </c>
    </row>
    <row r="8357" spans="1:8" x14ac:dyDescent="0.3">
      <c r="A8357" s="3">
        <f>data!A8357</f>
        <v>8356</v>
      </c>
      <c r="B8357" s="3">
        <f>data!B8357</f>
        <v>3</v>
      </c>
      <c r="C8357" s="5">
        <f>data!D8357</f>
        <v>15302.65499900655</v>
      </c>
      <c r="D8357" s="7">
        <f>data!L8357</f>
        <v>-3.82063429187761E-3</v>
      </c>
      <c r="E8357" s="8">
        <f>data!M8357</f>
        <v>0.91188983793965772</v>
      </c>
      <c r="F8357" s="7" t="str">
        <f>data!N8357</f>
        <v>V</v>
      </c>
      <c r="G8357" s="8">
        <f t="shared" si="260"/>
        <v>1.1176815720689233</v>
      </c>
      <c r="H8357" s="6">
        <f t="shared" si="261"/>
        <v>648.07107872911547</v>
      </c>
    </row>
    <row r="8358" spans="1:8" x14ac:dyDescent="0.3">
      <c r="A8358" s="3">
        <f>data!A8358</f>
        <v>8357</v>
      </c>
      <c r="B8358" s="3">
        <f>data!B8358</f>
        <v>3</v>
      </c>
      <c r="C8358" s="5">
        <f>data!D8358</f>
        <v>31071.449998229698</v>
      </c>
      <c r="D8358" s="7">
        <f>data!L8358</f>
        <v>-2.24306676072416E-3</v>
      </c>
      <c r="E8358" s="8">
        <f>data!M8358</f>
        <v>0.86630981966481868</v>
      </c>
      <c r="F8358" s="7" t="str">
        <f>data!N8358</f>
        <v>V</v>
      </c>
      <c r="G8358" s="8">
        <f t="shared" si="260"/>
        <v>1.1204446675816657</v>
      </c>
      <c r="H8358" s="6">
        <f t="shared" si="261"/>
        <v>2006.734712603097</v>
      </c>
    </row>
    <row r="8359" spans="1:8" x14ac:dyDescent="0.3">
      <c r="A8359" s="3">
        <f>data!A8359</f>
        <v>8358</v>
      </c>
      <c r="B8359" s="3">
        <f>data!B8359</f>
        <v>3</v>
      </c>
      <c r="C8359" s="5">
        <f>data!D8359</f>
        <v>17220.2449997738</v>
      </c>
      <c r="D8359" s="7">
        <f>data!L8359</f>
        <v>-2.22045264067924E-4</v>
      </c>
      <c r="E8359" s="8">
        <f>data!M8359</f>
        <v>0.8180401662049861</v>
      </c>
      <c r="F8359" s="7" t="str">
        <f>data!N8359</f>
        <v>V</v>
      </c>
      <c r="G8359" s="8">
        <f t="shared" si="260"/>
        <v>1.1239944520146832</v>
      </c>
      <c r="H8359" s="6">
        <f t="shared" si="261"/>
        <v>1611.9531245365938</v>
      </c>
    </row>
    <row r="8360" spans="1:8" x14ac:dyDescent="0.3">
      <c r="A8360" s="3">
        <f>data!A8360</f>
        <v>8359</v>
      </c>
      <c r="B8360" s="3">
        <f>data!B8360</f>
        <v>3</v>
      </c>
      <c r="C8360" s="5">
        <f>data!D8360</f>
        <v>11435.3450000882</v>
      </c>
      <c r="D8360" s="7">
        <f>data!L8360</f>
        <v>1.1512427128555101E-3</v>
      </c>
      <c r="E8360" s="8">
        <f>data!M8360</f>
        <v>1.235103966451162</v>
      </c>
      <c r="F8360" s="7" t="str">
        <f>data!N8360</f>
        <v>T</v>
      </c>
      <c r="G8360" s="8">
        <f t="shared" si="260"/>
        <v>1.126412952499847</v>
      </c>
      <c r="H8360" s="6">
        <f t="shared" si="261"/>
        <v>135.09415277504166</v>
      </c>
    </row>
    <row r="8361" spans="1:8" x14ac:dyDescent="0.3">
      <c r="A8361" s="3">
        <f>data!A8361</f>
        <v>8360</v>
      </c>
      <c r="B8361" s="3">
        <f>data!B8361</f>
        <v>3</v>
      </c>
      <c r="C8361" s="5">
        <f>data!D8361</f>
        <v>11199.51999911665</v>
      </c>
      <c r="D8361" s="7">
        <f>data!L8361</f>
        <v>-2.28108254788114E-3</v>
      </c>
      <c r="E8361" s="8">
        <f>data!M8361</f>
        <v>0.91877224199288254</v>
      </c>
      <c r="F8361" s="7" t="str">
        <f>data!N8361</f>
        <v>T</v>
      </c>
      <c r="G8361" s="8">
        <f t="shared" si="260"/>
        <v>1.1203780030155248</v>
      </c>
      <c r="H8361" s="6">
        <f t="shared" si="261"/>
        <v>455.20317864852507</v>
      </c>
    </row>
    <row r="8362" spans="1:8" x14ac:dyDescent="0.3">
      <c r="A8362" s="3">
        <f>data!A8362</f>
        <v>8361</v>
      </c>
      <c r="B8362" s="3">
        <f>data!B8362</f>
        <v>3</v>
      </c>
      <c r="C8362" s="5">
        <f>data!D8362</f>
        <v>30520.390002131498</v>
      </c>
      <c r="D8362" s="7">
        <f>data!L8362</f>
        <v>2.71166435400121E-4</v>
      </c>
      <c r="E8362" s="8">
        <f>data!M8362</f>
        <v>0.89379779099405265</v>
      </c>
      <c r="F8362" s="7" t="str">
        <f>data!N8362</f>
        <v>V</v>
      </c>
      <c r="G8362" s="8">
        <f t="shared" si="260"/>
        <v>1.1248624500656603</v>
      </c>
      <c r="H8362" s="6">
        <f t="shared" si="261"/>
        <v>1629.5103785814299</v>
      </c>
    </row>
    <row r="8363" spans="1:8" x14ac:dyDescent="0.3">
      <c r="A8363" s="3">
        <f>data!A8363</f>
        <v>8362</v>
      </c>
      <c r="B8363" s="3">
        <f>data!B8363</f>
        <v>3</v>
      </c>
      <c r="C8363" s="5">
        <f>data!D8363</f>
        <v>11803.02999976275</v>
      </c>
      <c r="D8363" s="7">
        <f>data!L8363</f>
        <v>-3.4069492714139601E-3</v>
      </c>
      <c r="E8363" s="8">
        <f>data!M8363</f>
        <v>0.87241480982266961</v>
      </c>
      <c r="F8363" s="7" t="str">
        <f>data!N8363</f>
        <v>V</v>
      </c>
      <c r="G8363" s="8">
        <f t="shared" si="260"/>
        <v>1.1184054778864008</v>
      </c>
      <c r="H8363" s="6">
        <f t="shared" si="261"/>
        <v>714.21797309263127</v>
      </c>
    </row>
    <row r="8364" spans="1:8" x14ac:dyDescent="0.3">
      <c r="A8364" s="3">
        <f>data!A8364</f>
        <v>8363</v>
      </c>
      <c r="B8364" s="3">
        <f>data!B8364</f>
        <v>3</v>
      </c>
      <c r="C8364" s="5">
        <f>data!D8364</f>
        <v>25293.870002657201</v>
      </c>
      <c r="D8364" s="7">
        <f>data!L8364</f>
        <v>-1.82867839039216E-3</v>
      </c>
      <c r="E8364" s="8">
        <f>data!M8364</f>
        <v>0.83563362609786696</v>
      </c>
      <c r="F8364" s="7" t="str">
        <f>data!N8364</f>
        <v>V</v>
      </c>
      <c r="G8364" s="8">
        <f t="shared" si="260"/>
        <v>1.1211715972473169</v>
      </c>
      <c r="H8364" s="6">
        <f t="shared" si="261"/>
        <v>2062.2581135615974</v>
      </c>
    </row>
    <row r="8365" spans="1:8" x14ac:dyDescent="0.3">
      <c r="A8365" s="3">
        <f>data!A8365</f>
        <v>8364</v>
      </c>
      <c r="B8365" s="3">
        <f>data!B8365</f>
        <v>3</v>
      </c>
      <c r="C8365" s="5">
        <f>data!D8365</f>
        <v>13863.275000616901</v>
      </c>
      <c r="D8365" s="7">
        <f>data!L8365</f>
        <v>-1.66097012262943E-4</v>
      </c>
      <c r="E8365" s="8">
        <f>data!M8365</f>
        <v>0.8731565538770677</v>
      </c>
      <c r="F8365" s="7" t="str">
        <f>data!N8365</f>
        <v>T</v>
      </c>
      <c r="G8365" s="8">
        <f t="shared" si="260"/>
        <v>1.1240928810614499</v>
      </c>
      <c r="H8365" s="6">
        <f t="shared" si="261"/>
        <v>872.95712221474275</v>
      </c>
    </row>
    <row r="8366" spans="1:8" x14ac:dyDescent="0.3">
      <c r="A8366" s="3">
        <f>data!A8366</f>
        <v>8365</v>
      </c>
      <c r="B8366" s="3">
        <f>data!B8366</f>
        <v>3</v>
      </c>
      <c r="C8366" s="5">
        <f>data!D8366</f>
        <v>8710.3799995482004</v>
      </c>
      <c r="D8366" s="7">
        <f>data!L8366</f>
        <v>1.0196617380693899E-3</v>
      </c>
      <c r="E8366" s="8">
        <f>data!M8366</f>
        <v>1.1313223993577246</v>
      </c>
      <c r="F8366" s="7" t="str">
        <f>data!N8366</f>
        <v>V</v>
      </c>
      <c r="G8366" s="8">
        <f t="shared" si="260"/>
        <v>1.1261809997146255</v>
      </c>
      <c r="H8366" s="6">
        <f t="shared" si="261"/>
        <v>0.23025010033078788</v>
      </c>
    </row>
    <row r="8367" spans="1:8" x14ac:dyDescent="0.3">
      <c r="A8367" s="3">
        <f>data!A8367</f>
        <v>8366</v>
      </c>
      <c r="B8367" s="3">
        <f>data!B8367</f>
        <v>3</v>
      </c>
      <c r="C8367" s="5">
        <f>data!D8367</f>
        <v>7861.5349981338004</v>
      </c>
      <c r="D8367" s="7">
        <f>data!L8367</f>
        <v>-2.3808537216804E-3</v>
      </c>
      <c r="E8367" s="8">
        <f>data!M8367</f>
        <v>0.87793129674229942</v>
      </c>
      <c r="F8367" s="7" t="str">
        <f>data!N8367</f>
        <v>T</v>
      </c>
      <c r="G8367" s="8">
        <f t="shared" si="260"/>
        <v>1.1202030629348256</v>
      </c>
      <c r="H8367" s="6">
        <f t="shared" si="261"/>
        <v>461.4375819850099</v>
      </c>
    </row>
    <row r="8368" spans="1:8" x14ac:dyDescent="0.3">
      <c r="A8368" s="3">
        <f>data!A8368</f>
        <v>8367</v>
      </c>
      <c r="B8368" s="3">
        <f>data!B8368</f>
        <v>3</v>
      </c>
      <c r="C8368" s="5">
        <f>data!D8368</f>
        <v>18430.7599996924</v>
      </c>
      <c r="D8368" s="7">
        <f>data!L8368</f>
        <v>2.57649482079119E-5</v>
      </c>
      <c r="E8368" s="8">
        <f>data!M8368</f>
        <v>0.94211835983987879</v>
      </c>
      <c r="F8368" s="7" t="str">
        <f>data!N8368</f>
        <v>V</v>
      </c>
      <c r="G8368" s="8">
        <f t="shared" si="260"/>
        <v>1.1244304868310535</v>
      </c>
      <c r="H8368" s="6">
        <f t="shared" si="261"/>
        <v>612.59628632412034</v>
      </c>
    </row>
    <row r="8369" spans="1:8" x14ac:dyDescent="0.3">
      <c r="A8369" s="3">
        <f>data!A8369</f>
        <v>8368</v>
      </c>
      <c r="B8369" s="3">
        <f>data!B8369</f>
        <v>3</v>
      </c>
      <c r="C8369" s="5">
        <f>data!D8369</f>
        <v>7782.1950004250002</v>
      </c>
      <c r="D8369" s="7">
        <f>data!L8369</f>
        <v>-3.6162681651774999E-3</v>
      </c>
      <c r="E8369" s="8">
        <f>data!M8369</f>
        <v>0.82041781128218227</v>
      </c>
      <c r="F8369" s="7" t="str">
        <f>data!N8369</f>
        <v>T</v>
      </c>
      <c r="G8369" s="8">
        <f t="shared" si="260"/>
        <v>1.1180391329832564</v>
      </c>
      <c r="H8369" s="6">
        <f t="shared" si="261"/>
        <v>689.33477953779197</v>
      </c>
    </row>
    <row r="8370" spans="1:8" x14ac:dyDescent="0.3">
      <c r="A8370" s="3">
        <f>data!A8370</f>
        <v>8369</v>
      </c>
      <c r="B8370" s="3">
        <f>data!B8370</f>
        <v>3</v>
      </c>
      <c r="C8370" s="5">
        <f>data!D8370</f>
        <v>9950.0899996012504</v>
      </c>
      <c r="D8370" s="7">
        <f>data!L8370</f>
        <v>9.7237285186585994E-5</v>
      </c>
      <c r="E8370" s="8">
        <f>data!M8370</f>
        <v>0.90321935612877424</v>
      </c>
      <c r="F8370" s="7" t="str">
        <f>data!N8370</f>
        <v>V</v>
      </c>
      <c r="G8370" s="8">
        <f t="shared" si="260"/>
        <v>1.1245562775102096</v>
      </c>
      <c r="H8370" s="6">
        <f t="shared" si="261"/>
        <v>487.45523511120058</v>
      </c>
    </row>
    <row r="8371" spans="1:8" x14ac:dyDescent="0.3">
      <c r="A8371" s="3">
        <f>data!A8371</f>
        <v>8370</v>
      </c>
      <c r="B8371" s="3">
        <f>data!B8371</f>
        <v>3</v>
      </c>
      <c r="C8371" s="5">
        <f>data!D8371</f>
        <v>21514.6700000167</v>
      </c>
      <c r="D8371" s="7">
        <f>data!L8371</f>
        <v>3.4072808417971098E-2</v>
      </c>
      <c r="E8371" s="8">
        <f>data!M8371</f>
        <v>1.0420071133326925</v>
      </c>
      <c r="F8371" s="7" t="str">
        <f>data!N8371</f>
        <v>V</v>
      </c>
      <c r="G8371" s="8">
        <f t="shared" si="260"/>
        <v>1.1859748687205622</v>
      </c>
      <c r="H8371" s="6">
        <f t="shared" si="261"/>
        <v>445.92842461896464</v>
      </c>
    </row>
    <row r="8372" spans="1:8" x14ac:dyDescent="0.3">
      <c r="A8372" s="3">
        <f>data!A8372</f>
        <v>8371</v>
      </c>
      <c r="B8372" s="3">
        <f>data!B8372</f>
        <v>3</v>
      </c>
      <c r="C8372" s="5">
        <f>data!D8372</f>
        <v>33650.440008521102</v>
      </c>
      <c r="D8372" s="7">
        <f>data!L8372</f>
        <v>1.9984729346251E-2</v>
      </c>
      <c r="E8372" s="8">
        <f>data!M8372</f>
        <v>1.2672202559215899</v>
      </c>
      <c r="F8372" s="7" t="str">
        <f>data!N8372</f>
        <v>T</v>
      </c>
      <c r="G8372" s="8">
        <f t="shared" si="260"/>
        <v>1.1601105180695936</v>
      </c>
      <c r="H8372" s="6">
        <f t="shared" si="261"/>
        <v>386.0545364686144</v>
      </c>
    </row>
    <row r="8373" spans="1:8" x14ac:dyDescent="0.3">
      <c r="A8373" s="3">
        <f>data!A8373</f>
        <v>8372</v>
      </c>
      <c r="B8373" s="3">
        <f>data!B8373</f>
        <v>3</v>
      </c>
      <c r="C8373" s="5">
        <f>data!D8373</f>
        <v>25269.950000000201</v>
      </c>
      <c r="D8373" s="7">
        <f>data!L8373</f>
        <v>1.8451555139610201E-4</v>
      </c>
      <c r="E8373" s="8">
        <f>data!M8373</f>
        <v>1.0107809064472657</v>
      </c>
      <c r="F8373" s="7" t="str">
        <f>data!N8373</f>
        <v>T</v>
      </c>
      <c r="G8373" s="8">
        <f t="shared" si="260"/>
        <v>1.1247099055692364</v>
      </c>
      <c r="H8373" s="6">
        <f t="shared" si="261"/>
        <v>327.999322579563</v>
      </c>
    </row>
    <row r="8374" spans="1:8" x14ac:dyDescent="0.3">
      <c r="A8374" s="3">
        <f>data!A8374</f>
        <v>8373</v>
      </c>
      <c r="B8374" s="3">
        <f>data!B8374</f>
        <v>3</v>
      </c>
      <c r="C8374" s="5">
        <f>data!D8374</f>
        <v>32646.04</v>
      </c>
      <c r="D8374" s="7">
        <f>data!L8374</f>
        <v>-7.4384596788762696E-4</v>
      </c>
      <c r="E8374" s="8">
        <f>data!M8374</f>
        <v>1.0868239447921682</v>
      </c>
      <c r="F8374" s="7" t="str">
        <f>data!N8374</f>
        <v>T</v>
      </c>
      <c r="G8374" s="8">
        <f t="shared" si="260"/>
        <v>1.1230768696173858</v>
      </c>
      <c r="H8374" s="6">
        <f t="shared" si="261"/>
        <v>42.905859803950001</v>
      </c>
    </row>
    <row r="8375" spans="1:8" x14ac:dyDescent="0.3">
      <c r="A8375" s="3">
        <f>data!A8375</f>
        <v>8374</v>
      </c>
      <c r="B8375" s="3">
        <f>data!B8375</f>
        <v>3</v>
      </c>
      <c r="C8375" s="5">
        <f>data!D8375</f>
        <v>31818.240000000002</v>
      </c>
      <c r="D8375" s="7">
        <f>data!L8375</f>
        <v>1.8845947943366401E-2</v>
      </c>
      <c r="E8375" s="8">
        <f>data!M8375</f>
        <v>1.1151555629765681</v>
      </c>
      <c r="F8375" s="7" t="str">
        <f>data!N8375</f>
        <v>T</v>
      </c>
      <c r="G8375" s="8">
        <f t="shared" si="260"/>
        <v>1.1580446321744431</v>
      </c>
      <c r="H8375" s="6">
        <f t="shared" si="261"/>
        <v>58.528769735752824</v>
      </c>
    </row>
    <row r="8376" spans="1:8" x14ac:dyDescent="0.3">
      <c r="A8376" s="3">
        <f>data!A8376</f>
        <v>8375</v>
      </c>
      <c r="B8376" s="3">
        <f>data!B8376</f>
        <v>3</v>
      </c>
      <c r="C8376" s="5">
        <f>data!D8376</f>
        <v>16535.619971513701</v>
      </c>
      <c r="D8376" s="7">
        <f>data!L8376</f>
        <v>0.127840522763042</v>
      </c>
      <c r="E8376" s="8">
        <f>data!M8376</f>
        <v>1.4085138162808066</v>
      </c>
      <c r="F8376" s="7" t="str">
        <f>data!N8376</f>
        <v>V</v>
      </c>
      <c r="G8376" s="8">
        <f t="shared" si="260"/>
        <v>1.3734486518008373</v>
      </c>
      <c r="H8376" s="6">
        <f t="shared" si="261"/>
        <v>20.331632137466169</v>
      </c>
    </row>
    <row r="8377" spans="1:8" x14ac:dyDescent="0.3">
      <c r="A8377" s="3">
        <f>data!A8377</f>
        <v>8376</v>
      </c>
      <c r="B8377" s="3">
        <f>data!B8377</f>
        <v>3</v>
      </c>
      <c r="C8377" s="5">
        <f>data!D8377</f>
        <v>10438.589976310701</v>
      </c>
      <c r="D8377" s="7">
        <f>data!L8377</f>
        <v>0.12907698423472999</v>
      </c>
      <c r="E8377" s="8">
        <f>data!M8377</f>
        <v>1.2141587677725119</v>
      </c>
      <c r="F8377" s="7" t="str">
        <f>data!N8377</f>
        <v>V</v>
      </c>
      <c r="G8377" s="8">
        <f t="shared" si="260"/>
        <v>1.376109174021579</v>
      </c>
      <c r="H8377" s="6">
        <f t="shared" si="261"/>
        <v>273.78264983106317</v>
      </c>
    </row>
    <row r="8378" spans="1:8" x14ac:dyDescent="0.3">
      <c r="A8378" s="3">
        <f>data!A8378</f>
        <v>8377</v>
      </c>
      <c r="B8378" s="3">
        <f>data!B8378</f>
        <v>3</v>
      </c>
      <c r="C8378" s="5">
        <f>data!D8378</f>
        <v>5992.0599998235703</v>
      </c>
      <c r="D8378" s="7">
        <f>data!L8378</f>
        <v>0.23723209136467799</v>
      </c>
      <c r="E8378" s="8">
        <f>data!M8378</f>
        <v>1.4710458081244597</v>
      </c>
      <c r="F8378" s="7" t="str">
        <f>data!N8378</f>
        <v>T</v>
      </c>
      <c r="G8378" s="8">
        <f t="shared" si="260"/>
        <v>1.6299317004519542</v>
      </c>
      <c r="H8378" s="6">
        <f t="shared" si="261"/>
        <v>151.26791754913236</v>
      </c>
    </row>
    <row r="8379" spans="1:8" x14ac:dyDescent="0.3">
      <c r="A8379" s="3">
        <f>data!A8379</f>
        <v>8378</v>
      </c>
      <c r="B8379" s="3">
        <f>data!B8379</f>
        <v>3</v>
      </c>
      <c r="C8379" s="5">
        <f>data!D8379</f>
        <v>6013.0099949240703</v>
      </c>
      <c r="D8379" s="7">
        <f>data!L8379</f>
        <v>0.19625872985106599</v>
      </c>
      <c r="E8379" s="8">
        <f>data!M8379</f>
        <v>1.2627955701885663</v>
      </c>
      <c r="F8379" s="7" t="str">
        <f>data!N8379</f>
        <v>T</v>
      </c>
      <c r="G8379" s="8">
        <f t="shared" si="260"/>
        <v>1.5286867117819971</v>
      </c>
      <c r="H8379" s="6">
        <f t="shared" si="261"/>
        <v>425.10837697859273</v>
      </c>
    </row>
    <row r="8380" spans="1:8" x14ac:dyDescent="0.3">
      <c r="A8380" s="3">
        <f>data!A8380</f>
        <v>8379</v>
      </c>
      <c r="B8380" s="3">
        <f>data!B8380</f>
        <v>3</v>
      </c>
      <c r="C8380" s="5">
        <f>data!D8380</f>
        <v>22258.770000398199</v>
      </c>
      <c r="D8380" s="7">
        <f>data!L8380</f>
        <v>0.18219180984630901</v>
      </c>
      <c r="E8380" s="8">
        <f>data!M8380</f>
        <v>0.89210950080515294</v>
      </c>
      <c r="F8380" s="7" t="str">
        <f>data!N8380</f>
        <v>V</v>
      </c>
      <c r="G8380" s="8">
        <f t="shared" si="260"/>
        <v>1.4953978469471245</v>
      </c>
      <c r="H8380" s="6">
        <f t="shared" si="261"/>
        <v>8101.2313376750835</v>
      </c>
    </row>
    <row r="8381" spans="1:8" x14ac:dyDescent="0.3">
      <c r="A8381" s="3">
        <f>data!A8381</f>
        <v>8380</v>
      </c>
      <c r="B8381" s="3">
        <f>data!B8381</f>
        <v>3</v>
      </c>
      <c r="C8381" s="5">
        <f>data!D8381</f>
        <v>5605.4600454568899</v>
      </c>
      <c r="D8381" s="7">
        <f>data!L8381</f>
        <v>0.29497435795065902</v>
      </c>
      <c r="E8381" s="8">
        <f>data!M8381</f>
        <v>1.2059231837112447</v>
      </c>
      <c r="F8381" s="7" t="str">
        <f>data!N8381</f>
        <v>T</v>
      </c>
      <c r="G8381" s="8">
        <f t="shared" si="260"/>
        <v>1.7840979254771023</v>
      </c>
      <c r="H8381" s="6">
        <f t="shared" si="261"/>
        <v>1873.8269962201009</v>
      </c>
    </row>
    <row r="8382" spans="1:8" x14ac:dyDescent="0.3">
      <c r="A8382" s="3">
        <f>data!A8382</f>
        <v>8381</v>
      </c>
      <c r="B8382" s="3">
        <f>data!B8382</f>
        <v>3</v>
      </c>
      <c r="C8382" s="5">
        <f>data!D8382</f>
        <v>13302.360003113699</v>
      </c>
      <c r="D8382" s="7">
        <f>data!L8382</f>
        <v>9.3148935610966701E-4</v>
      </c>
      <c r="E8382" s="8">
        <f>data!M8382</f>
        <v>0.93671475104699864</v>
      </c>
      <c r="F8382" s="7" t="str">
        <f>data!N8382</f>
        <v>T</v>
      </c>
      <c r="G8382" s="8">
        <f t="shared" si="260"/>
        <v>1.1260255949326052</v>
      </c>
      <c r="H8382" s="6">
        <f t="shared" si="261"/>
        <v>476.73790084588734</v>
      </c>
    </row>
    <row r="8383" spans="1:8" x14ac:dyDescent="0.3">
      <c r="A8383" s="3">
        <f>data!A8383</f>
        <v>8382</v>
      </c>
      <c r="B8383" s="3">
        <f>data!B8383</f>
        <v>3</v>
      </c>
      <c r="C8383" s="5">
        <f>data!D8383</f>
        <v>15026.130001545</v>
      </c>
      <c r="D8383" s="7">
        <f>data!L8383</f>
        <v>4.4778869971682702E-3</v>
      </c>
      <c r="E8383" s="8">
        <f>data!M8383</f>
        <v>0.85631947303417044</v>
      </c>
      <c r="F8383" s="7" t="str">
        <f>data!N8383</f>
        <v>V</v>
      </c>
      <c r="G8383" s="8">
        <f t="shared" si="260"/>
        <v>1.1322931062293002</v>
      </c>
      <c r="H8383" s="6">
        <f t="shared" si="261"/>
        <v>1144.4117919911705</v>
      </c>
    </row>
    <row r="8384" spans="1:8" x14ac:dyDescent="0.3">
      <c r="A8384" s="3">
        <f>data!A8384</f>
        <v>8383</v>
      </c>
      <c r="B8384" s="3">
        <f>data!B8384</f>
        <v>3</v>
      </c>
      <c r="C8384" s="5">
        <f>data!D8384</f>
        <v>12307.069999218</v>
      </c>
      <c r="D8384" s="7">
        <f>data!L8384</f>
        <v>0.191954461142674</v>
      </c>
      <c r="E8384" s="8">
        <f>data!M8384</f>
        <v>1.0696741854636591</v>
      </c>
      <c r="F8384" s="7" t="str">
        <f>data!N8384</f>
        <v>V</v>
      </c>
      <c r="G8384" s="8">
        <f t="shared" si="260"/>
        <v>1.5184228832499091</v>
      </c>
      <c r="H8384" s="6">
        <f t="shared" si="261"/>
        <v>2478.3410671841602</v>
      </c>
    </row>
    <row r="8385" spans="1:8" x14ac:dyDescent="0.3">
      <c r="A8385" s="3">
        <f>data!A8385</f>
        <v>8384</v>
      </c>
      <c r="B8385" s="3">
        <f>data!B8385</f>
        <v>3</v>
      </c>
      <c r="C8385" s="5">
        <f>data!D8385</f>
        <v>10051.349999427801</v>
      </c>
      <c r="D8385" s="7">
        <f>data!L8385</f>
        <v>0.33548902299969702</v>
      </c>
      <c r="E8385" s="8">
        <f>data!M8385</f>
        <v>1.633578431372549</v>
      </c>
      <c r="F8385" s="7" t="str">
        <f>data!N8385</f>
        <v>T</v>
      </c>
      <c r="G8385" s="8">
        <f t="shared" si="260"/>
        <v>1.900893621443817</v>
      </c>
      <c r="H8385" s="6">
        <f t="shared" si="261"/>
        <v>718.24344643427344</v>
      </c>
    </row>
    <row r="8386" spans="1:8" x14ac:dyDescent="0.3">
      <c r="A8386" s="3">
        <f>data!A8386</f>
        <v>8385</v>
      </c>
      <c r="B8386" s="3">
        <f>data!B8386</f>
        <v>3</v>
      </c>
      <c r="C8386" s="5">
        <f>data!D8386</f>
        <v>5647.1050016879999</v>
      </c>
      <c r="D8386" s="7">
        <f>data!L8386</f>
        <v>4.1101184382506296E-3</v>
      </c>
      <c r="E8386" s="8">
        <f>data!M8386</f>
        <v>1.0363636363636364</v>
      </c>
      <c r="F8386" s="7" t="str">
        <f>data!N8386</f>
        <v>T</v>
      </c>
      <c r="G8386" s="8">
        <f t="shared" si="260"/>
        <v>1.1316415347727653</v>
      </c>
      <c r="H8386" s="6">
        <f t="shared" si="261"/>
        <v>51.26372983645048</v>
      </c>
    </row>
    <row r="8387" spans="1:8" x14ac:dyDescent="0.3">
      <c r="A8387" s="3">
        <f>data!A8387</f>
        <v>8386</v>
      </c>
      <c r="B8387" s="3">
        <f>data!B8387</f>
        <v>3</v>
      </c>
      <c r="C8387" s="5">
        <f>data!D8387</f>
        <v>10113.180001020401</v>
      </c>
      <c r="D8387" s="7">
        <f>data!L8387</f>
        <v>0.18881852185159501</v>
      </c>
      <c r="E8387" s="8">
        <f>data!M8387</f>
        <v>1.1458837772397095</v>
      </c>
      <c r="F8387" s="7" t="str">
        <f>data!N8387</f>
        <v>T</v>
      </c>
      <c r="G8387" s="8">
        <f t="shared" ref="G8387:G8450" si="262">$L$1*EXP($L$2*D8387)</f>
        <v>1.5109884374642799</v>
      </c>
      <c r="H8387" s="6">
        <f t="shared" ref="H8387:H8450" si="263">C8387*(E8387-G8387)^2</f>
        <v>1348.1011832270365</v>
      </c>
    </row>
    <row r="8388" spans="1:8" x14ac:dyDescent="0.3">
      <c r="A8388" s="3">
        <f>data!A8388</f>
        <v>8387</v>
      </c>
      <c r="B8388" s="3">
        <f>data!B8388</f>
        <v>3</v>
      </c>
      <c r="C8388" s="5">
        <f>data!D8388</f>
        <v>15581.6300017834</v>
      </c>
      <c r="D8388" s="7">
        <f>data!L8388</f>
        <v>0.200068460330866</v>
      </c>
      <c r="E8388" s="8">
        <f>data!M8388</f>
        <v>1.5574526995846794</v>
      </c>
      <c r="F8388" s="7" t="str">
        <f>data!N8388</f>
        <v>T</v>
      </c>
      <c r="G8388" s="8">
        <f t="shared" si="262"/>
        <v>1.5378291442378498</v>
      </c>
      <c r="H8388" s="6">
        <f t="shared" si="263"/>
        <v>6.0002352304159183</v>
      </c>
    </row>
    <row r="8389" spans="1:8" x14ac:dyDescent="0.3">
      <c r="A8389" s="3">
        <f>data!A8389</f>
        <v>8388</v>
      </c>
      <c r="B8389" s="3">
        <f>data!B8389</f>
        <v>3</v>
      </c>
      <c r="C8389" s="5">
        <f>data!D8389</f>
        <v>13329.189999103501</v>
      </c>
      <c r="D8389" s="7">
        <f>data!L8389</f>
        <v>5.1000129309333904E-3</v>
      </c>
      <c r="E8389" s="8">
        <f>data!M8389</f>
        <v>1.4038461538461537</v>
      </c>
      <c r="F8389" s="7" t="str">
        <f>data!N8389</f>
        <v>T</v>
      </c>
      <c r="G8389" s="8">
        <f t="shared" si="262"/>
        <v>1.1333961740142757</v>
      </c>
      <c r="H8389" s="6">
        <f t="shared" si="263"/>
        <v>974.93949785811117</v>
      </c>
    </row>
    <row r="8390" spans="1:8" x14ac:dyDescent="0.3">
      <c r="A8390" s="3">
        <f>data!A8390</f>
        <v>8389</v>
      </c>
      <c r="B8390" s="3">
        <f>data!B8390</f>
        <v>3</v>
      </c>
      <c r="C8390" s="5">
        <f>data!D8390</f>
        <v>7210.5249996185503</v>
      </c>
      <c r="D8390" s="7">
        <f>data!L8390</f>
        <v>9.6602805168270502E-3</v>
      </c>
      <c r="E8390" s="8">
        <f>data!M8390</f>
        <v>0.7554430379746836</v>
      </c>
      <c r="F8390" s="7" t="str">
        <f>data!N8390</f>
        <v>T</v>
      </c>
      <c r="G8390" s="8">
        <f t="shared" si="262"/>
        <v>1.1415146862055343</v>
      </c>
      <c r="H8390" s="6">
        <f t="shared" si="263"/>
        <v>1074.7382515478816</v>
      </c>
    </row>
    <row r="8391" spans="1:8" x14ac:dyDescent="0.3">
      <c r="A8391" s="3">
        <f>data!A8391</f>
        <v>8390</v>
      </c>
      <c r="B8391" s="3">
        <f>data!B8391</f>
        <v>3</v>
      </c>
      <c r="C8391" s="5">
        <f>data!D8391</f>
        <v>9110.4400000572205</v>
      </c>
      <c r="D8391" s="7">
        <f>data!L8391</f>
        <v>3.2413361520230201E-2</v>
      </c>
      <c r="E8391" s="8">
        <f>data!M8391</f>
        <v>1.0957613814756673</v>
      </c>
      <c r="F8391" s="7" t="str">
        <f>data!N8391</f>
        <v>T</v>
      </c>
      <c r="G8391" s="8">
        <f t="shared" si="262"/>
        <v>1.1828985696531817</v>
      </c>
      <c r="H8391" s="6">
        <f t="shared" si="263"/>
        <v>69.174564795177716</v>
      </c>
    </row>
    <row r="8392" spans="1:8" x14ac:dyDescent="0.3">
      <c r="A8392" s="3">
        <f>data!A8392</f>
        <v>8391</v>
      </c>
      <c r="B8392" s="3">
        <f>data!B8392</f>
        <v>3</v>
      </c>
      <c r="C8392" s="5">
        <f>data!D8392</f>
        <v>16867.509994804899</v>
      </c>
      <c r="D8392" s="7">
        <f>data!L8392</f>
        <v>2.68571266366875E-2</v>
      </c>
      <c r="E8392" s="8">
        <f>data!M8392</f>
        <v>0.73476999585578118</v>
      </c>
      <c r="F8392" s="7" t="str">
        <f>data!N8392</f>
        <v>V</v>
      </c>
      <c r="G8392" s="8">
        <f t="shared" si="262"/>
        <v>1.172656336176231</v>
      </c>
      <c r="H8392" s="6">
        <f t="shared" si="263"/>
        <v>3234.2513768826652</v>
      </c>
    </row>
    <row r="8393" spans="1:8" x14ac:dyDescent="0.3">
      <c r="A8393" s="3">
        <f>data!A8393</f>
        <v>8392</v>
      </c>
      <c r="B8393" s="3">
        <f>data!B8393</f>
        <v>3</v>
      </c>
      <c r="C8393" s="5">
        <f>data!D8393</f>
        <v>5668.3000217676199</v>
      </c>
      <c r="D8393" s="7">
        <f>data!L8393</f>
        <v>3.6117164396871999E-3</v>
      </c>
      <c r="E8393" s="8">
        <f>data!M8393</f>
        <v>0.98031496062992129</v>
      </c>
      <c r="F8393" s="7" t="str">
        <f>data!N8393</f>
        <v>V</v>
      </c>
      <c r="G8393" s="8">
        <f t="shared" si="262"/>
        <v>1.1307591198357427</v>
      </c>
      <c r="H8393" s="6">
        <f t="shared" si="263"/>
        <v>128.29315700807058</v>
      </c>
    </row>
    <row r="8394" spans="1:8" x14ac:dyDescent="0.3">
      <c r="A8394" s="3">
        <f>data!A8394</f>
        <v>8393</v>
      </c>
      <c r="B8394" s="3">
        <f>data!B8394</f>
        <v>3</v>
      </c>
      <c r="C8394" s="5">
        <f>data!D8394</f>
        <v>8215.1700245440006</v>
      </c>
      <c r="D8394" s="7">
        <f>data!L8394</f>
        <v>-2.29356639540358E-2</v>
      </c>
      <c r="E8394" s="8">
        <f>data!M8394</f>
        <v>0.93674484719260842</v>
      </c>
      <c r="F8394" s="7" t="str">
        <f>data!N8394</f>
        <v>V</v>
      </c>
      <c r="G8394" s="8">
        <f t="shared" si="262"/>
        <v>1.0847383337539349</v>
      </c>
      <c r="H8394" s="6">
        <f t="shared" si="263"/>
        <v>179.92924590031981</v>
      </c>
    </row>
    <row r="8395" spans="1:8" x14ac:dyDescent="0.3">
      <c r="A8395" s="3">
        <f>data!A8395</f>
        <v>8394</v>
      </c>
      <c r="B8395" s="3">
        <f>data!B8395</f>
        <v>3</v>
      </c>
      <c r="C8395" s="5">
        <f>data!D8395</f>
        <v>3341.6750069931149</v>
      </c>
      <c r="D8395" s="7">
        <f>data!L8395</f>
        <v>4.6130895711079402E-2</v>
      </c>
      <c r="E8395" s="8">
        <f>data!M8395</f>
        <v>0.96018518518518514</v>
      </c>
      <c r="F8395" s="7" t="str">
        <f>data!N8395</f>
        <v>T</v>
      </c>
      <c r="G8395" s="8">
        <f t="shared" si="262"/>
        <v>1.2085698541841703</v>
      </c>
      <c r="H8395" s="6">
        <f t="shared" si="263"/>
        <v>206.16445173337061</v>
      </c>
    </row>
    <row r="8396" spans="1:8" x14ac:dyDescent="0.3">
      <c r="A8396" s="3">
        <f>data!A8396</f>
        <v>8395</v>
      </c>
      <c r="B8396" s="3">
        <f>data!B8396</f>
        <v>3</v>
      </c>
      <c r="C8396" s="5">
        <f>data!D8396</f>
        <v>299.47000104188902</v>
      </c>
      <c r="D8396" s="7">
        <f>data!L8396</f>
        <v>0.14025890047662001</v>
      </c>
      <c r="E8396" s="8">
        <f>data!M8396</f>
        <v>1.125</v>
      </c>
      <c r="F8396" s="7" t="str">
        <f>data!N8396</f>
        <v>T</v>
      </c>
      <c r="G8396" s="8">
        <f t="shared" si="262"/>
        <v>1.4004048282395694</v>
      </c>
      <c r="H8396" s="6">
        <f t="shared" si="263"/>
        <v>22.714146560033658</v>
      </c>
    </row>
    <row r="8397" spans="1:8" x14ac:dyDescent="0.3">
      <c r="A8397" s="3">
        <f>data!A8397</f>
        <v>8396</v>
      </c>
      <c r="B8397" s="3">
        <f>data!B8397</f>
        <v>3</v>
      </c>
      <c r="C8397" s="5">
        <f>data!D8397</f>
        <v>9802.9901016950607</v>
      </c>
      <c r="D8397" s="7">
        <f>data!L8397</f>
        <v>0.275655999056932</v>
      </c>
      <c r="E8397" s="8">
        <f>data!M8397</f>
        <v>1.3981520369592608</v>
      </c>
      <c r="F8397" s="7" t="str">
        <f>data!N8397</f>
        <v>V</v>
      </c>
      <c r="G8397" s="8">
        <f t="shared" si="262"/>
        <v>1.7309613720901398</v>
      </c>
      <c r="H8397" s="6">
        <f t="shared" si="263"/>
        <v>1085.7993145965945</v>
      </c>
    </row>
    <row r="8398" spans="1:8" x14ac:dyDescent="0.3">
      <c r="A8398" s="3">
        <f>data!A8398</f>
        <v>8397</v>
      </c>
      <c r="B8398" s="3">
        <f>data!B8398</f>
        <v>3</v>
      </c>
      <c r="C8398" s="5">
        <f>data!D8398</f>
        <v>9688.6800934076291</v>
      </c>
      <c r="D8398" s="7">
        <f>data!L8398</f>
        <v>-2.9651405870618399E-3</v>
      </c>
      <c r="E8398" s="8">
        <f>data!M8398</f>
        <v>1.0495401337792643</v>
      </c>
      <c r="F8398" s="7" t="str">
        <f>data!N8398</f>
        <v>V</v>
      </c>
      <c r="G8398" s="8">
        <f t="shared" si="262"/>
        <v>1.1191791149609933</v>
      </c>
      <c r="H8398" s="6">
        <f t="shared" si="263"/>
        <v>46.986103810507544</v>
      </c>
    </row>
    <row r="8399" spans="1:8" x14ac:dyDescent="0.3">
      <c r="A8399" s="3">
        <f>data!A8399</f>
        <v>8398</v>
      </c>
      <c r="B8399" s="3">
        <f>data!B8399</f>
        <v>3</v>
      </c>
      <c r="C8399" s="5">
        <f>data!D8399</f>
        <v>16349.419994995</v>
      </c>
      <c r="D8399" s="7">
        <f>data!L8399</f>
        <v>3.0825315446133501E-2</v>
      </c>
      <c r="E8399" s="8">
        <f>data!M8399</f>
        <v>1.0337640290483825</v>
      </c>
      <c r="F8399" s="7" t="str">
        <f>data!N8399</f>
        <v>V</v>
      </c>
      <c r="G8399" s="8">
        <f t="shared" si="262"/>
        <v>1.1799621064058563</v>
      </c>
      <c r="H8399" s="6">
        <f t="shared" si="263"/>
        <v>349.45050545029437</v>
      </c>
    </row>
    <row r="8400" spans="1:8" x14ac:dyDescent="0.3">
      <c r="A8400" s="3">
        <f>data!A8400</f>
        <v>8399</v>
      </c>
      <c r="B8400" s="3">
        <f>data!B8400</f>
        <v>3</v>
      </c>
      <c r="C8400" s="5">
        <f>data!D8400</f>
        <v>16562.9400009811</v>
      </c>
      <c r="D8400" s="7">
        <f>data!L8400</f>
        <v>4.5272007725900903E-3</v>
      </c>
      <c r="E8400" s="8">
        <f>data!M8400</f>
        <v>1.1990503677497439</v>
      </c>
      <c r="F8400" s="7" t="str">
        <f>data!N8400</f>
        <v>T</v>
      </c>
      <c r="G8400" s="8">
        <f t="shared" si="262"/>
        <v>1.1323805034158321</v>
      </c>
      <c r="H8400" s="6">
        <f t="shared" si="263"/>
        <v>73.6201285431478</v>
      </c>
    </row>
    <row r="8401" spans="1:8" x14ac:dyDescent="0.3">
      <c r="A8401" s="3">
        <f>data!A8401</f>
        <v>8400</v>
      </c>
      <c r="B8401" s="3">
        <f>data!B8401</f>
        <v>3</v>
      </c>
      <c r="C8401" s="5">
        <f>data!D8401</f>
        <v>13901.10506922005</v>
      </c>
      <c r="D8401" s="7">
        <f>data!L8401</f>
        <v>6.1459849876252803E-3</v>
      </c>
      <c r="E8401" s="8">
        <f>data!M8401</f>
        <v>1.0231542158147662</v>
      </c>
      <c r="F8401" s="7" t="str">
        <f>data!N8401</f>
        <v>T</v>
      </c>
      <c r="G8401" s="8">
        <f t="shared" si="262"/>
        <v>1.1352531698909925</v>
      </c>
      <c r="H8401" s="6">
        <f t="shared" si="263"/>
        <v>174.68372601304034</v>
      </c>
    </row>
    <row r="8402" spans="1:8" x14ac:dyDescent="0.3">
      <c r="A8402" s="3">
        <f>data!A8402</f>
        <v>8401</v>
      </c>
      <c r="B8402" s="3">
        <f>data!B8402</f>
        <v>3</v>
      </c>
      <c r="C8402" s="5">
        <f>data!D8402</f>
        <v>13313.020000000201</v>
      </c>
      <c r="D8402" s="7">
        <f>data!L8402</f>
        <v>4.5255990933063799E-3</v>
      </c>
      <c r="E8402" s="8">
        <f>data!M8402</f>
        <v>1.1614605318699873</v>
      </c>
      <c r="F8402" s="7" t="str">
        <f>data!N8402</f>
        <v>T</v>
      </c>
      <c r="G8402" s="8">
        <f t="shared" si="262"/>
        <v>1.1323776647061885</v>
      </c>
      <c r="H8402" s="6">
        <f t="shared" si="263"/>
        <v>11.260327548188821</v>
      </c>
    </row>
    <row r="8403" spans="1:8" x14ac:dyDescent="0.3">
      <c r="A8403" s="3">
        <f>data!A8403</f>
        <v>8402</v>
      </c>
      <c r="B8403" s="3">
        <f>data!B8403</f>
        <v>3</v>
      </c>
      <c r="C8403" s="5">
        <f>data!D8403</f>
        <v>28430.660000000302</v>
      </c>
      <c r="D8403" s="7">
        <f>data!L8403</f>
        <v>8.8909734545626704E-3</v>
      </c>
      <c r="E8403" s="8">
        <f>data!M8403</f>
        <v>0.85522284810752047</v>
      </c>
      <c r="F8403" s="7" t="str">
        <f>data!N8403</f>
        <v>T</v>
      </c>
      <c r="G8403" s="8">
        <f t="shared" si="262"/>
        <v>1.1401410448319174</v>
      </c>
      <c r="H8403" s="6">
        <f t="shared" si="263"/>
        <v>2307.9548877157617</v>
      </c>
    </row>
    <row r="8404" spans="1:8" x14ac:dyDescent="0.3">
      <c r="A8404" s="3">
        <f>data!A8404</f>
        <v>8403</v>
      </c>
      <c r="B8404" s="3">
        <f>data!B8404</f>
        <v>3</v>
      </c>
      <c r="C8404" s="5">
        <f>data!D8404</f>
        <v>63695.879999999903</v>
      </c>
      <c r="D8404" s="7">
        <f>data!L8404</f>
        <v>0.104191143556207</v>
      </c>
      <c r="E8404" s="8">
        <f>data!M8404</f>
        <v>1.1664610504053579</v>
      </c>
      <c r="F8404" s="7" t="str">
        <f>data!N8404</f>
        <v>V</v>
      </c>
      <c r="G8404" s="8">
        <f t="shared" si="262"/>
        <v>1.3235403356772315</v>
      </c>
      <c r="H8404" s="6">
        <f t="shared" si="263"/>
        <v>1571.6258921033216</v>
      </c>
    </row>
    <row r="8405" spans="1:8" x14ac:dyDescent="0.3">
      <c r="A8405" s="3">
        <f>data!A8405</f>
        <v>8404</v>
      </c>
      <c r="B8405" s="3">
        <f>data!B8405</f>
        <v>3</v>
      </c>
      <c r="C8405" s="5">
        <f>data!D8405</f>
        <v>60469.17</v>
      </c>
      <c r="D8405" s="7">
        <f>data!L8405</f>
        <v>1.66313805624611E-3</v>
      </c>
      <c r="E8405" s="8">
        <f>data!M8405</f>
        <v>1.0709883693990083</v>
      </c>
      <c r="F8405" s="7" t="str">
        <f>data!N8405</f>
        <v>T</v>
      </c>
      <c r="G8405" s="8">
        <f t="shared" si="262"/>
        <v>1.127315783323303</v>
      </c>
      <c r="H8405" s="6">
        <f t="shared" si="263"/>
        <v>191.85522561147241</v>
      </c>
    </row>
    <row r="8406" spans="1:8" x14ac:dyDescent="0.3">
      <c r="A8406" s="3">
        <f>data!A8406</f>
        <v>8405</v>
      </c>
      <c r="B8406" s="3">
        <f>data!B8406</f>
        <v>3</v>
      </c>
      <c r="C8406" s="5">
        <f>data!D8406</f>
        <v>26102.420000000049</v>
      </c>
      <c r="D8406" s="7">
        <f>data!L8406</f>
        <v>7.3130965459851796E-3</v>
      </c>
      <c r="E8406" s="8">
        <f>data!M8406</f>
        <v>1.2516010978957</v>
      </c>
      <c r="F8406" s="7" t="str">
        <f>data!N8406</f>
        <v>T</v>
      </c>
      <c r="G8406" s="8">
        <f t="shared" si="262"/>
        <v>1.1373288259479613</v>
      </c>
      <c r="H8406" s="6">
        <f t="shared" si="263"/>
        <v>340.84937148032645</v>
      </c>
    </row>
    <row r="8407" spans="1:8" x14ac:dyDescent="0.3">
      <c r="A8407" s="3">
        <f>data!A8407</f>
        <v>8406</v>
      </c>
      <c r="B8407" s="3">
        <f>data!B8407</f>
        <v>3</v>
      </c>
      <c r="C8407" s="5">
        <f>data!D8407</f>
        <v>25324.740000000049</v>
      </c>
      <c r="D8407" s="7">
        <f>data!L8407</f>
        <v>8.3284026581427698E-3</v>
      </c>
      <c r="E8407" s="8">
        <f>data!M8407</f>
        <v>1.1249763660427301</v>
      </c>
      <c r="F8407" s="7" t="str">
        <f>data!N8407</f>
        <v>V</v>
      </c>
      <c r="G8407" s="8">
        <f t="shared" si="262"/>
        <v>1.1391375892451412</v>
      </c>
      <c r="H8407" s="6">
        <f t="shared" si="263"/>
        <v>5.0786295030908555</v>
      </c>
    </row>
    <row r="8408" spans="1:8" x14ac:dyDescent="0.3">
      <c r="A8408" s="3">
        <f>data!A8408</f>
        <v>8407</v>
      </c>
      <c r="B8408" s="3">
        <f>data!B8408</f>
        <v>3</v>
      </c>
      <c r="C8408" s="5">
        <f>data!D8408</f>
        <v>28008.1850000001</v>
      </c>
      <c r="D8408" s="7">
        <f>data!L8408</f>
        <v>5.1293361735424503E-3</v>
      </c>
      <c r="E8408" s="8">
        <f>data!M8408</f>
        <v>1.0336976320582878</v>
      </c>
      <c r="F8408" s="7" t="str">
        <f>data!N8408</f>
        <v>T</v>
      </c>
      <c r="G8408" s="8">
        <f t="shared" si="262"/>
        <v>1.1334481924487376</v>
      </c>
      <c r="H8408" s="6">
        <f t="shared" si="263"/>
        <v>278.68632252647762</v>
      </c>
    </row>
    <row r="8409" spans="1:8" x14ac:dyDescent="0.3">
      <c r="A8409" s="3">
        <f>data!A8409</f>
        <v>8408</v>
      </c>
      <c r="B8409" s="3">
        <f>data!B8409</f>
        <v>3</v>
      </c>
      <c r="C8409" s="5">
        <f>data!D8409</f>
        <v>10266.099999666199</v>
      </c>
      <c r="D8409" s="7">
        <f>data!L8409</f>
        <v>1.2890975527860499E-3</v>
      </c>
      <c r="E8409" s="8">
        <f>data!M8409</f>
        <v>1.3992994746059544</v>
      </c>
      <c r="F8409" s="7" t="str">
        <f>data!N8409</f>
        <v>T</v>
      </c>
      <c r="G8409" s="8">
        <f t="shared" si="262"/>
        <v>1.1266560161876573</v>
      </c>
      <c r="H8409" s="6">
        <f t="shared" si="263"/>
        <v>763.12495274489083</v>
      </c>
    </row>
    <row r="8410" spans="1:8" x14ac:dyDescent="0.3">
      <c r="A8410" s="3">
        <f>data!A8410</f>
        <v>8409</v>
      </c>
      <c r="B8410" s="3">
        <f>data!B8410</f>
        <v>3</v>
      </c>
      <c r="C8410" s="5">
        <f>data!D8410</f>
        <v>23312.629999160799</v>
      </c>
      <c r="D8410" s="7">
        <f>data!L8410</f>
        <v>9.2507184676547899E-4</v>
      </c>
      <c r="E8410" s="8">
        <f>data!M8410</f>
        <v>0.8617322025186327</v>
      </c>
      <c r="F8410" s="7" t="str">
        <f>data!N8410</f>
        <v>T</v>
      </c>
      <c r="G8410" s="8">
        <f t="shared" si="262"/>
        <v>1.1260142848398502</v>
      </c>
      <c r="H8410" s="6">
        <f t="shared" si="263"/>
        <v>1628.2710860715151</v>
      </c>
    </row>
    <row r="8411" spans="1:8" x14ac:dyDescent="0.3">
      <c r="A8411" s="3">
        <f>data!A8411</f>
        <v>8410</v>
      </c>
      <c r="B8411" s="3">
        <f>data!B8411</f>
        <v>3</v>
      </c>
      <c r="C8411" s="5">
        <f>data!D8411</f>
        <v>10904.4999997616</v>
      </c>
      <c r="D8411" s="7">
        <f>data!L8411</f>
        <v>2.00994985225623E-4</v>
      </c>
      <c r="E8411" s="8">
        <f>data!M8411</f>
        <v>1.3719076415612974</v>
      </c>
      <c r="F8411" s="7" t="str">
        <f>data!N8411</f>
        <v>T</v>
      </c>
      <c r="G8411" s="8">
        <f t="shared" si="262"/>
        <v>1.1247389151854683</v>
      </c>
      <c r="H8411" s="6">
        <f t="shared" si="263"/>
        <v>666.18185004319696</v>
      </c>
    </row>
    <row r="8412" spans="1:8" x14ac:dyDescent="0.3">
      <c r="A8412" s="3">
        <f>data!A8412</f>
        <v>8411</v>
      </c>
      <c r="B8412" s="3">
        <f>data!B8412</f>
        <v>3</v>
      </c>
      <c r="C8412" s="5">
        <f>data!D8412</f>
        <v>23979.199999809302</v>
      </c>
      <c r="D8412" s="7">
        <f>data!L8412</f>
        <v>4.78045314395406E-4</v>
      </c>
      <c r="E8412" s="8">
        <f>data!M8412</f>
        <v>0.92620801598202018</v>
      </c>
      <c r="F8412" s="7" t="str">
        <f>data!N8412</f>
        <v>V</v>
      </c>
      <c r="G8412" s="8">
        <f t="shared" si="262"/>
        <v>1.1252267335337234</v>
      </c>
      <c r="H8412" s="6">
        <f t="shared" si="263"/>
        <v>949.77894269597016</v>
      </c>
    </row>
    <row r="8413" spans="1:8" x14ac:dyDescent="0.3">
      <c r="A8413" s="3">
        <f>data!A8413</f>
        <v>8412</v>
      </c>
      <c r="B8413" s="3">
        <f>data!B8413</f>
        <v>3</v>
      </c>
      <c r="C8413" s="5">
        <f>data!D8413</f>
        <v>7296.7550001517002</v>
      </c>
      <c r="D8413" s="7">
        <f>data!L8413</f>
        <v>-1.6591689928326201E-4</v>
      </c>
      <c r="E8413" s="8">
        <f>data!M8413</f>
        <v>1.2068116536725482</v>
      </c>
      <c r="F8413" s="7" t="str">
        <f>data!N8413</f>
        <v>T</v>
      </c>
      <c r="G8413" s="8">
        <f t="shared" si="262"/>
        <v>1.1240931979458393</v>
      </c>
      <c r="H8413" s="6">
        <f t="shared" si="263"/>
        <v>49.92689989829362</v>
      </c>
    </row>
    <row r="8414" spans="1:8" x14ac:dyDescent="0.3">
      <c r="A8414" s="3">
        <f>data!A8414</f>
        <v>8413</v>
      </c>
      <c r="B8414" s="3">
        <f>data!B8414</f>
        <v>3</v>
      </c>
      <c r="C8414" s="5">
        <f>data!D8414</f>
        <v>13838.890000581699</v>
      </c>
      <c r="D8414" s="7">
        <f>data!L8414</f>
        <v>6.7594814670956897E-4</v>
      </c>
      <c r="E8414" s="8">
        <f>data!M8414</f>
        <v>0.92254435309389871</v>
      </c>
      <c r="F8414" s="7" t="str">
        <f>data!N8414</f>
        <v>T</v>
      </c>
      <c r="G8414" s="8">
        <f t="shared" si="262"/>
        <v>1.1255753219003648</v>
      </c>
      <c r="H8414" s="6">
        <f t="shared" si="263"/>
        <v>570.46083231228386</v>
      </c>
    </row>
    <row r="8415" spans="1:8" x14ac:dyDescent="0.3">
      <c r="A8415" s="3">
        <f>data!A8415</f>
        <v>8414</v>
      </c>
      <c r="B8415" s="3">
        <f>data!B8415</f>
        <v>3</v>
      </c>
      <c r="C8415" s="5">
        <f>data!D8415</f>
        <v>7844.3549997806504</v>
      </c>
      <c r="D8415" s="7">
        <f>data!L8415</f>
        <v>-4.0144982853421699E-4</v>
      </c>
      <c r="E8415" s="8">
        <f>data!M8415</f>
        <v>1.3106740500286425</v>
      </c>
      <c r="F8415" s="7" t="str">
        <f>data!N8415</f>
        <v>V</v>
      </c>
      <c r="G8415" s="8">
        <f t="shared" si="262"/>
        <v>1.1236788859749989</v>
      </c>
      <c r="H8415" s="6">
        <f t="shared" si="263"/>
        <v>274.29506252566824</v>
      </c>
    </row>
    <row r="8416" spans="1:8" x14ac:dyDescent="0.3">
      <c r="A8416" s="3">
        <f>data!A8416</f>
        <v>8415</v>
      </c>
      <c r="B8416" s="3">
        <f>data!B8416</f>
        <v>3</v>
      </c>
      <c r="C8416" s="5">
        <f>data!D8416</f>
        <v>15890.329998970001</v>
      </c>
      <c r="D8416" s="7">
        <f>data!L8416</f>
        <v>9.1838208600286101E-4</v>
      </c>
      <c r="E8416" s="8">
        <f>data!M8416</f>
        <v>0.93894855850763148</v>
      </c>
      <c r="F8416" s="7" t="str">
        <f>data!N8416</f>
        <v>V</v>
      </c>
      <c r="G8416" s="8">
        <f t="shared" si="262"/>
        <v>1.126002495057461</v>
      </c>
      <c r="H8416" s="6">
        <f t="shared" si="263"/>
        <v>555.98953998270565</v>
      </c>
    </row>
    <row r="8417" spans="1:8" x14ac:dyDescent="0.3">
      <c r="A8417" s="3">
        <f>data!A8417</f>
        <v>8416</v>
      </c>
      <c r="B8417" s="3">
        <f>data!B8417</f>
        <v>3</v>
      </c>
      <c r="C8417" s="5">
        <f>data!D8417</f>
        <v>7884.7599997520501</v>
      </c>
      <c r="D8417" s="7">
        <f>data!L8417</f>
        <v>1.4846670923664199E-3</v>
      </c>
      <c r="E8417" s="8">
        <f>data!M8417</f>
        <v>1.2826458848127733</v>
      </c>
      <c r="F8417" s="7" t="str">
        <f>data!N8417</f>
        <v>V</v>
      </c>
      <c r="G8417" s="8">
        <f t="shared" si="262"/>
        <v>1.1270009315978933</v>
      </c>
      <c r="H8417" s="6">
        <f t="shared" si="263"/>
        <v>191.01108218169503</v>
      </c>
    </row>
    <row r="8418" spans="1:8" x14ac:dyDescent="0.3">
      <c r="A8418" s="3">
        <f>data!A8418</f>
        <v>8417</v>
      </c>
      <c r="B8418" s="3">
        <f>data!B8418</f>
        <v>3</v>
      </c>
      <c r="C8418" s="5">
        <f>data!D8418</f>
        <v>15988.9800007343</v>
      </c>
      <c r="D8418" s="7">
        <f>data!L8418</f>
        <v>3.7724489980359901E-3</v>
      </c>
      <c r="E8418" s="8">
        <f>data!M8418</f>
        <v>0.92923998502433547</v>
      </c>
      <c r="F8418" s="7" t="str">
        <f>data!N8418</f>
        <v>T</v>
      </c>
      <c r="G8418" s="8">
        <f t="shared" si="262"/>
        <v>1.1310436197637972</v>
      </c>
      <c r="H8418" s="6">
        <f t="shared" si="263"/>
        <v>651.14652566375901</v>
      </c>
    </row>
    <row r="8419" spans="1:8" x14ac:dyDescent="0.3">
      <c r="A8419" s="3">
        <f>data!A8419</f>
        <v>8418</v>
      </c>
      <c r="B8419" s="3">
        <f>data!B8419</f>
        <v>3</v>
      </c>
      <c r="C8419" s="5">
        <f>data!D8419</f>
        <v>16027.72</v>
      </c>
      <c r="D8419" s="7">
        <f>data!L8419</f>
        <v>0.227189500916298</v>
      </c>
      <c r="E8419" s="8">
        <f>data!M8419</f>
        <v>1.3098553829673272</v>
      </c>
      <c r="F8419" s="7" t="str">
        <f>data!N8419</f>
        <v>T</v>
      </c>
      <c r="G8419" s="8">
        <f t="shared" si="262"/>
        <v>1.6045126063850239</v>
      </c>
      <c r="H8419" s="6">
        <f t="shared" si="263"/>
        <v>1391.5727992101579</v>
      </c>
    </row>
    <row r="8420" spans="1:8" x14ac:dyDescent="0.3">
      <c r="A8420" s="3">
        <f>data!A8420</f>
        <v>8419</v>
      </c>
      <c r="B8420" s="3">
        <f>data!B8420</f>
        <v>3</v>
      </c>
      <c r="C8420" s="5">
        <f>data!D8420</f>
        <v>9413.7800002098102</v>
      </c>
      <c r="D8420" s="7">
        <f>data!L8420</f>
        <v>1.2146499788078301E-3</v>
      </c>
      <c r="E8420" s="8">
        <f>data!M8420</f>
        <v>0.80279010779961957</v>
      </c>
      <c r="F8420" s="7" t="str">
        <f>data!N8420</f>
        <v>V</v>
      </c>
      <c r="G8420" s="8">
        <f t="shared" si="262"/>
        <v>1.1265247447734863</v>
      </c>
      <c r="H8420" s="6">
        <f t="shared" si="263"/>
        <v>986.60288338917451</v>
      </c>
    </row>
    <row r="8421" spans="1:8" x14ac:dyDescent="0.3">
      <c r="A8421" s="3">
        <f>data!A8421</f>
        <v>8420</v>
      </c>
      <c r="B8421" s="3">
        <f>data!B8421</f>
        <v>3</v>
      </c>
      <c r="C8421" s="5">
        <f>data!D8421</f>
        <v>8228.0999997854196</v>
      </c>
      <c r="D8421" s="7">
        <f>data!L8421</f>
        <v>1.6438751988322199E-3</v>
      </c>
      <c r="E8421" s="8">
        <f>data!M8421</f>
        <v>1.0121973420717276</v>
      </c>
      <c r="F8421" s="7" t="str">
        <f>data!N8421</f>
        <v>V</v>
      </c>
      <c r="G8421" s="8">
        <f t="shared" si="262"/>
        <v>1.1272817962845723</v>
      </c>
      <c r="H8421" s="6">
        <f t="shared" si="263"/>
        <v>108.97650765719959</v>
      </c>
    </row>
    <row r="8422" spans="1:8" x14ac:dyDescent="0.3">
      <c r="A8422" s="3">
        <f>data!A8422</f>
        <v>8421</v>
      </c>
      <c r="B8422" s="3">
        <f>data!B8422</f>
        <v>3</v>
      </c>
      <c r="C8422" s="5">
        <f>data!D8422</f>
        <v>8058.4199998378799</v>
      </c>
      <c r="D8422" s="7">
        <f>data!L8422</f>
        <v>2.8485387447133E-3</v>
      </c>
      <c r="E8422" s="8">
        <f>data!M8422</f>
        <v>1.0085501858736059</v>
      </c>
      <c r="F8422" s="7" t="str">
        <f>data!N8422</f>
        <v>V</v>
      </c>
      <c r="G8422" s="8">
        <f t="shared" si="262"/>
        <v>1.1294092559095523</v>
      </c>
      <c r="H8422" s="6">
        <f t="shared" si="263"/>
        <v>117.70865444045984</v>
      </c>
    </row>
    <row r="8423" spans="1:8" x14ac:dyDescent="0.3">
      <c r="A8423" s="3">
        <f>data!A8423</f>
        <v>8422</v>
      </c>
      <c r="B8423" s="3">
        <f>data!B8423</f>
        <v>3</v>
      </c>
      <c r="C8423" s="5">
        <f>data!D8423</f>
        <v>4790.7799999713898</v>
      </c>
      <c r="D8423" s="7">
        <f>data!L8423</f>
        <v>2.6066628882339599E-3</v>
      </c>
      <c r="E8423" s="8">
        <f>data!M8423</f>
        <v>1.014375</v>
      </c>
      <c r="F8423" s="7" t="str">
        <f>data!N8423</f>
        <v>V</v>
      </c>
      <c r="G8423" s="8">
        <f t="shared" si="262"/>
        <v>1.1289817764656684</v>
      </c>
      <c r="H8423" s="6">
        <f t="shared" si="263"/>
        <v>62.925521360699044</v>
      </c>
    </row>
    <row r="8424" spans="1:8" x14ac:dyDescent="0.3">
      <c r="A8424" s="3">
        <f>data!A8424</f>
        <v>8423</v>
      </c>
      <c r="B8424" s="3">
        <f>data!B8424</f>
        <v>3</v>
      </c>
      <c r="C8424" s="5">
        <f>data!D8424</f>
        <v>7148.6800003051803</v>
      </c>
      <c r="D8424" s="7">
        <f>data!L8424</f>
        <v>3.7156214437897E-3</v>
      </c>
      <c r="E8424" s="8">
        <f>data!M8424</f>
        <v>1.0077535624476111</v>
      </c>
      <c r="F8424" s="7" t="str">
        <f>data!N8424</f>
        <v>T</v>
      </c>
      <c r="G8424" s="8">
        <f t="shared" si="262"/>
        <v>1.1309430256470878</v>
      </c>
      <c r="H8424" s="6">
        <f t="shared" si="263"/>
        <v>108.48582163489102</v>
      </c>
    </row>
    <row r="8425" spans="1:8" x14ac:dyDescent="0.3">
      <c r="A8425" s="3">
        <f>data!A8425</f>
        <v>8424</v>
      </c>
      <c r="B8425" s="3">
        <f>data!B8425</f>
        <v>3</v>
      </c>
      <c r="C8425" s="5">
        <f>data!D8425</f>
        <v>8370.2800001800097</v>
      </c>
      <c r="D8425" s="7">
        <f>data!L8425</f>
        <v>1.5186793049493401E-3</v>
      </c>
      <c r="E8425" s="8">
        <f>data!M8425</f>
        <v>0.99337866857551893</v>
      </c>
      <c r="F8425" s="7" t="str">
        <f>data!N8425</f>
        <v>V</v>
      </c>
      <c r="G8425" s="8">
        <f t="shared" si="262"/>
        <v>1.1270609278740231</v>
      </c>
      <c r="H8425" s="6">
        <f t="shared" si="263"/>
        <v>149.58482566436976</v>
      </c>
    </row>
    <row r="8426" spans="1:8" x14ac:dyDescent="0.3">
      <c r="A8426" s="3">
        <f>data!A8426</f>
        <v>8425</v>
      </c>
      <c r="B8426" s="3">
        <f>data!B8426</f>
        <v>3</v>
      </c>
      <c r="C8426" s="5">
        <f>data!D8426</f>
        <v>8327.3300003297609</v>
      </c>
      <c r="D8426" s="7">
        <f>data!L8426</f>
        <v>2.19624366885452E-3</v>
      </c>
      <c r="E8426" s="8">
        <f>data!M8426</f>
        <v>1.0068369917236415</v>
      </c>
      <c r="F8426" s="7" t="str">
        <f>data!N8426</f>
        <v>T</v>
      </c>
      <c r="G8426" s="8">
        <f t="shared" si="262"/>
        <v>1.1282567919725823</v>
      </c>
      <c r="H8426" s="6">
        <f t="shared" si="263"/>
        <v>122.76789335905276</v>
      </c>
    </row>
    <row r="8427" spans="1:8" x14ac:dyDescent="0.3">
      <c r="A8427" s="3">
        <f>data!A8427</f>
        <v>8426</v>
      </c>
      <c r="B8427" s="3">
        <f>data!B8427</f>
        <v>3</v>
      </c>
      <c r="C8427" s="5">
        <f>data!D8427</f>
        <v>17268.359993338599</v>
      </c>
      <c r="D8427" s="7">
        <f>data!L8427</f>
        <v>-7.9964833467636894E-3</v>
      </c>
      <c r="E8427" s="8">
        <f>data!M8427</f>
        <v>0.99222723895524945</v>
      </c>
      <c r="F8427" s="7" t="str">
        <f>data!N8427</f>
        <v>V</v>
      </c>
      <c r="G8427" s="8">
        <f t="shared" si="262"/>
        <v>1.1104004552106503</v>
      </c>
      <c r="H8427" s="6">
        <f t="shared" si="263"/>
        <v>241.15107657946533</v>
      </c>
    </row>
    <row r="8428" spans="1:8" x14ac:dyDescent="0.3">
      <c r="A8428" s="3">
        <f>data!A8428</f>
        <v>8427</v>
      </c>
      <c r="B8428" s="3">
        <f>data!B8428</f>
        <v>3</v>
      </c>
      <c r="C8428" s="5">
        <f>data!D8428</f>
        <v>19663.079997975401</v>
      </c>
      <c r="D8428" s="7">
        <f>data!L8428</f>
        <v>-3.6514277138493699E-3</v>
      </c>
      <c r="E8428" s="8">
        <f>data!M8428</f>
        <v>1.1814564867042707</v>
      </c>
      <c r="F8428" s="7" t="str">
        <f>data!N8428</f>
        <v>T</v>
      </c>
      <c r="G8428" s="8">
        <f t="shared" si="262"/>
        <v>1.1179776093573752</v>
      </c>
      <c r="H8428" s="6">
        <f t="shared" si="263"/>
        <v>79.233715369787461</v>
      </c>
    </row>
    <row r="8429" spans="1:8" x14ac:dyDescent="0.3">
      <c r="A8429" s="3">
        <f>data!A8429</f>
        <v>8428</v>
      </c>
      <c r="B8429" s="3">
        <f>data!B8429</f>
        <v>3</v>
      </c>
      <c r="C8429" s="5">
        <f>data!D8429</f>
        <v>9.1500000953674494</v>
      </c>
      <c r="D8429" s="7">
        <f>data!L8429</f>
        <v>-3.2786905749514698E-2</v>
      </c>
      <c r="E8429" s="8">
        <f>data!M8429</f>
        <v>0.33333333333333331</v>
      </c>
      <c r="F8429" s="7" t="str">
        <f>data!N8429</f>
        <v>T</v>
      </c>
      <c r="G8429" s="8">
        <f t="shared" si="262"/>
        <v>1.0681414809976253</v>
      </c>
      <c r="H8429" s="6">
        <f t="shared" si="263"/>
        <v>4.9404786284385143</v>
      </c>
    </row>
    <row r="8430" spans="1:8" x14ac:dyDescent="0.3">
      <c r="A8430" s="3">
        <f>data!A8430</f>
        <v>8429</v>
      </c>
      <c r="B8430" s="3">
        <f>data!B8430</f>
        <v>3</v>
      </c>
      <c r="C8430" s="5">
        <f>data!D8430</f>
        <v>3461.5800002813298</v>
      </c>
      <c r="D8430" s="7">
        <f>data!L8430</f>
        <v>2.8901251915508098E-3</v>
      </c>
      <c r="E8430" s="8">
        <f>data!M8430</f>
        <v>1.0298572046733017</v>
      </c>
      <c r="F8430" s="7" t="str">
        <f>data!N8430</f>
        <v>T</v>
      </c>
      <c r="G8430" s="8">
        <f t="shared" si="262"/>
        <v>1.129482770047332</v>
      </c>
      <c r="H8430" s="6">
        <f t="shared" si="263"/>
        <v>34.357058238257864</v>
      </c>
    </row>
    <row r="8431" spans="1:8" x14ac:dyDescent="0.3">
      <c r="A8431" s="3">
        <f>data!A8431</f>
        <v>8430</v>
      </c>
      <c r="B8431" s="3">
        <f>data!B8431</f>
        <v>3</v>
      </c>
      <c r="C8431" s="5">
        <f>data!D8431</f>
        <v>10340.940100193</v>
      </c>
      <c r="D8431" s="7">
        <f>data!L8431</f>
        <v>0.12689471326443699</v>
      </c>
      <c r="E8431" s="8">
        <f>data!M8431</f>
        <v>1.1406810035842294</v>
      </c>
      <c r="F8431" s="7" t="str">
        <f>data!N8431</f>
        <v>V</v>
      </c>
      <c r="G8431" s="8">
        <f t="shared" si="262"/>
        <v>1.3714170047344121</v>
      </c>
      <c r="H8431" s="6">
        <f t="shared" si="263"/>
        <v>550.54236711515375</v>
      </c>
    </row>
    <row r="8432" spans="1:8" x14ac:dyDescent="0.3">
      <c r="A8432" s="3">
        <f>data!A8432</f>
        <v>8431</v>
      </c>
      <c r="B8432" s="3">
        <f>data!B8432</f>
        <v>3</v>
      </c>
      <c r="C8432" s="5">
        <f>data!D8432</f>
        <v>4913.9200428724298</v>
      </c>
      <c r="D8432" s="7">
        <f>data!L8432</f>
        <v>3.1114063056915998E-3</v>
      </c>
      <c r="E8432" s="8">
        <f>data!M8432</f>
        <v>1.026993094789705</v>
      </c>
      <c r="F8432" s="7" t="str">
        <f>data!N8432</f>
        <v>T</v>
      </c>
      <c r="G8432" s="8">
        <f t="shared" si="262"/>
        <v>1.1298740185996157</v>
      </c>
      <c r="H8432" s="6">
        <f t="shared" si="263"/>
        <v>52.011310449304716</v>
      </c>
    </row>
    <row r="8433" spans="1:8" x14ac:dyDescent="0.3">
      <c r="A8433" s="3">
        <f>data!A8433</f>
        <v>8432</v>
      </c>
      <c r="B8433" s="3">
        <f>data!B8433</f>
        <v>3</v>
      </c>
      <c r="C8433" s="5">
        <f>data!D8433</f>
        <v>16098.4001396894</v>
      </c>
      <c r="D8433" s="7">
        <f>data!L8433</f>
        <v>0.12634836266794799</v>
      </c>
      <c r="E8433" s="8">
        <f>data!M8433</f>
        <v>1.2328793401112603</v>
      </c>
      <c r="F8433" s="7" t="str">
        <f>data!N8433</f>
        <v>V</v>
      </c>
      <c r="G8433" s="8">
        <f t="shared" si="262"/>
        <v>1.3702447854692834</v>
      </c>
      <c r="H8433" s="6">
        <f t="shared" si="263"/>
        <v>303.76498762328015</v>
      </c>
    </row>
    <row r="8434" spans="1:8" x14ac:dyDescent="0.3">
      <c r="A8434" s="3">
        <f>data!A8434</f>
        <v>8433</v>
      </c>
      <c r="B8434" s="3">
        <f>data!B8434</f>
        <v>3</v>
      </c>
      <c r="C8434" s="5">
        <f>data!D8434</f>
        <v>7783.7000678777504</v>
      </c>
      <c r="D8434" s="7">
        <f>data!L8434</f>
        <v>7.53281538011234E-3</v>
      </c>
      <c r="E8434" s="8">
        <f>data!M8434</f>
        <v>1.0351120809363221</v>
      </c>
      <c r="F8434" s="7" t="str">
        <f>data!N8434</f>
        <v>T</v>
      </c>
      <c r="G8434" s="8">
        <f t="shared" si="262"/>
        <v>1.137720010400304</v>
      </c>
      <c r="H8434" s="6">
        <f t="shared" si="263"/>
        <v>81.949808076771177</v>
      </c>
    </row>
    <row r="8435" spans="1:8" x14ac:dyDescent="0.3">
      <c r="A8435" s="3">
        <f>data!A8435</f>
        <v>8434</v>
      </c>
      <c r="B8435" s="3">
        <f>data!B8435</f>
        <v>3</v>
      </c>
      <c r="C8435" s="5">
        <f>data!D8435</f>
        <v>900.57999992370503</v>
      </c>
      <c r="D8435" s="7">
        <f>data!L8435</f>
        <v>-4.9079482962849797E-3</v>
      </c>
      <c r="E8435" s="8">
        <f>data!M8435</f>
        <v>0.89502762430939231</v>
      </c>
      <c r="F8435" s="7" t="str">
        <f>data!N8435</f>
        <v>T</v>
      </c>
      <c r="G8435" s="8">
        <f t="shared" si="262"/>
        <v>1.115781118956948</v>
      </c>
      <c r="H8435" s="6">
        <f t="shared" si="263"/>
        <v>43.887159476611018</v>
      </c>
    </row>
    <row r="8436" spans="1:8" x14ac:dyDescent="0.3">
      <c r="A8436" s="3">
        <f>data!A8436</f>
        <v>8435</v>
      </c>
      <c r="B8436" s="3">
        <f>data!B8436</f>
        <v>3</v>
      </c>
      <c r="C8436" s="5">
        <f>data!D8436</f>
        <v>2343</v>
      </c>
      <c r="D8436" s="7">
        <f>data!L8436</f>
        <v>9.6719267450449106E-2</v>
      </c>
      <c r="E8436" s="8">
        <f>data!M8436</f>
        <v>0.94703389830508478</v>
      </c>
      <c r="F8436" s="7" t="str">
        <f>data!N8436</f>
        <v>V</v>
      </c>
      <c r="G8436" s="8">
        <f t="shared" si="262"/>
        <v>1.3081522903754397</v>
      </c>
      <c r="H8436" s="6">
        <f t="shared" si="263"/>
        <v>305.54241331333424</v>
      </c>
    </row>
    <row r="8437" spans="1:8" x14ac:dyDescent="0.3">
      <c r="A8437" s="3">
        <f>data!A8437</f>
        <v>8436</v>
      </c>
      <c r="B8437" s="3">
        <f>data!B8437</f>
        <v>3</v>
      </c>
      <c r="C8437" s="5">
        <f>data!D8437</f>
        <v>1989.36999988556</v>
      </c>
      <c r="D8437" s="7">
        <f>data!L8437</f>
        <v>9.4457626426098507E-2</v>
      </c>
      <c r="E8437" s="8">
        <f>data!M8437</f>
        <v>1.0223880597014925</v>
      </c>
      <c r="F8437" s="7" t="str">
        <f>data!N8437</f>
        <v>T</v>
      </c>
      <c r="G8437" s="8">
        <f t="shared" si="262"/>
        <v>1.3035298946112206</v>
      </c>
      <c r="H8437" s="6">
        <f t="shared" si="263"/>
        <v>157.24125968966618</v>
      </c>
    </row>
    <row r="8438" spans="1:8" x14ac:dyDescent="0.3">
      <c r="A8438" s="3">
        <f>data!A8438</f>
        <v>8437</v>
      </c>
      <c r="B8438" s="3">
        <f>data!B8438</f>
        <v>3</v>
      </c>
      <c r="C8438" s="5">
        <f>data!D8438</f>
        <v>1428.6600003242499</v>
      </c>
      <c r="D8438" s="7">
        <f>data!L8438</f>
        <v>1.7866563734334001E-3</v>
      </c>
      <c r="E8438" s="8">
        <f>data!M8438</f>
        <v>1.0944055944055944</v>
      </c>
      <c r="F8438" s="7" t="str">
        <f>data!N8438</f>
        <v>T</v>
      </c>
      <c r="G8438" s="8">
        <f t="shared" si="262"/>
        <v>1.1275337411705886</v>
      </c>
      <c r="H8438" s="6">
        <f t="shared" si="263"/>
        <v>1.5679173596097089</v>
      </c>
    </row>
    <row r="8439" spans="1:8" x14ac:dyDescent="0.3">
      <c r="A8439" s="3">
        <f>data!A8439</f>
        <v>8438</v>
      </c>
      <c r="B8439" s="3">
        <f>data!B8439</f>
        <v>3</v>
      </c>
      <c r="C8439" s="5">
        <f>data!D8439</f>
        <v>706.25</v>
      </c>
      <c r="D8439" s="7">
        <f>data!L8439</f>
        <v>-6.9484160404276695E-4</v>
      </c>
      <c r="E8439" s="8">
        <f>data!M8439</f>
        <v>0.86925795053003529</v>
      </c>
      <c r="F8439" s="7" t="str">
        <f>data!N8439</f>
        <v>T</v>
      </c>
      <c r="G8439" s="8">
        <f t="shared" si="262"/>
        <v>1.1231630115218894</v>
      </c>
      <c r="H8439" s="6">
        <f t="shared" si="263"/>
        <v>45.530369623076972</v>
      </c>
    </row>
    <row r="8440" spans="1:8" x14ac:dyDescent="0.3">
      <c r="A8440" s="3">
        <f>data!A8440</f>
        <v>8439</v>
      </c>
      <c r="B8440" s="3">
        <f>data!B8440</f>
        <v>3</v>
      </c>
      <c r="C8440" s="5">
        <f>data!D8440</f>
        <v>832.10999989509605</v>
      </c>
      <c r="D8440" s="7">
        <f>data!L8440</f>
        <v>0.30569370027949899</v>
      </c>
      <c r="E8440" s="8">
        <f>data!M8440</f>
        <v>2.031400966183575</v>
      </c>
      <c r="F8440" s="7" t="str">
        <f>data!N8440</f>
        <v>T</v>
      </c>
      <c r="G8440" s="8">
        <f t="shared" si="262"/>
        <v>1.8142827488912339</v>
      </c>
      <c r="H8440" s="6">
        <f t="shared" si="263"/>
        <v>39.225931903415571</v>
      </c>
    </row>
    <row r="8441" spans="1:8" x14ac:dyDescent="0.3">
      <c r="A8441" s="3">
        <f>data!A8441</f>
        <v>8440</v>
      </c>
      <c r="B8441" s="3">
        <f>data!B8441</f>
        <v>3</v>
      </c>
      <c r="C8441" s="5">
        <f>data!D8441</f>
        <v>856.52500021457502</v>
      </c>
      <c r="D8441" s="7">
        <f>data!L8441</f>
        <v>-2.4976329587806201E-3</v>
      </c>
      <c r="E8441" s="8">
        <f>data!M8441</f>
        <v>0.93333333333333335</v>
      </c>
      <c r="F8441" s="7" t="str">
        <f>data!N8441</f>
        <v>T</v>
      </c>
      <c r="G8441" s="8">
        <f t="shared" si="262"/>
        <v>1.1199983353907674</v>
      </c>
      <c r="H8441" s="6">
        <f t="shared" si="263"/>
        <v>29.84460549664319</v>
      </c>
    </row>
    <row r="8442" spans="1:8" x14ac:dyDescent="0.3">
      <c r="A8442" s="3">
        <f>data!A8442</f>
        <v>8441</v>
      </c>
      <c r="B8442" s="3">
        <f>data!B8442</f>
        <v>3</v>
      </c>
      <c r="C8442" s="5">
        <f>data!D8442</f>
        <v>1900.0299998298301</v>
      </c>
      <c r="D8442" s="7">
        <f>data!L8442</f>
        <v>9.3425444620078402E-2</v>
      </c>
      <c r="E8442" s="8">
        <f>data!M8442</f>
        <v>1.1090909090909091</v>
      </c>
      <c r="F8442" s="7" t="str">
        <f>data!N8442</f>
        <v>V</v>
      </c>
      <c r="G8442" s="8">
        <f t="shared" si="262"/>
        <v>1.3014257285352231</v>
      </c>
      <c r="H8442" s="6">
        <f t="shared" si="263"/>
        <v>70.287207038474108</v>
      </c>
    </row>
    <row r="8443" spans="1:8" x14ac:dyDescent="0.3">
      <c r="A8443" s="3">
        <f>data!A8443</f>
        <v>8442</v>
      </c>
      <c r="B8443" s="3">
        <f>data!B8443</f>
        <v>3</v>
      </c>
      <c r="C8443" s="5">
        <f>data!D8443</f>
        <v>1407.53500008583</v>
      </c>
      <c r="D8443" s="7">
        <f>data!L8443</f>
        <v>-1.3305318697038699E-3</v>
      </c>
      <c r="E8443" s="8">
        <f>data!M8443</f>
        <v>1.047787610619469</v>
      </c>
      <c r="F8443" s="7" t="str">
        <f>data!N8443</f>
        <v>V</v>
      </c>
      <c r="G8443" s="8">
        <f t="shared" si="262"/>
        <v>1.1220460816713591</v>
      </c>
      <c r="H8443" s="6">
        <f t="shared" si="263"/>
        <v>7.7615991377639908</v>
      </c>
    </row>
    <row r="8444" spans="1:8" x14ac:dyDescent="0.3">
      <c r="A8444" s="3">
        <f>data!A8444</f>
        <v>8443</v>
      </c>
      <c r="B8444" s="3">
        <f>data!B8444</f>
        <v>3</v>
      </c>
      <c r="C8444" s="5">
        <f>data!D8444</f>
        <v>1799.6599998474101</v>
      </c>
      <c r="D8444" s="7">
        <f>data!L8444</f>
        <v>9.1414380887488905E-2</v>
      </c>
      <c r="E8444" s="8">
        <f>data!M8444</f>
        <v>0.9123287671232877</v>
      </c>
      <c r="F8444" s="7" t="str">
        <f>data!N8444</f>
        <v>V</v>
      </c>
      <c r="G8444" s="8">
        <f t="shared" si="262"/>
        <v>1.2973358022095105</v>
      </c>
      <c r="H8444" s="6">
        <f t="shared" si="263"/>
        <v>266.76435235417034</v>
      </c>
    </row>
    <row r="8445" spans="1:8" x14ac:dyDescent="0.3">
      <c r="A8445" s="3">
        <f>data!A8445</f>
        <v>8444</v>
      </c>
      <c r="B8445" s="3">
        <f>data!B8445</f>
        <v>3</v>
      </c>
      <c r="C8445" s="5">
        <f>data!D8445</f>
        <v>886.95499992370503</v>
      </c>
      <c r="D8445" s="7">
        <f>data!L8445</f>
        <v>-2.6278700056302602E-3</v>
      </c>
      <c r="E8445" s="8">
        <f>data!M8445</f>
        <v>0.9101123595505618</v>
      </c>
      <c r="F8445" s="7" t="str">
        <f>data!N8445</f>
        <v>V</v>
      </c>
      <c r="G8445" s="8">
        <f t="shared" si="262"/>
        <v>1.1197700588774822</v>
      </c>
      <c r="H8445" s="6">
        <f t="shared" si="263"/>
        <v>38.987305197676299</v>
      </c>
    </row>
    <row r="8446" spans="1:8" x14ac:dyDescent="0.3">
      <c r="A8446" s="3">
        <f>data!A8446</f>
        <v>8445</v>
      </c>
      <c r="B8446" s="3">
        <f>data!B8446</f>
        <v>3</v>
      </c>
      <c r="C8446" s="5">
        <f>data!D8446</f>
        <v>712.50999987125397</v>
      </c>
      <c r="D8446" s="7">
        <f>data!L8446</f>
        <v>0.30297014739813</v>
      </c>
      <c r="E8446" s="8">
        <f>data!M8446</f>
        <v>1.819484240687679</v>
      </c>
      <c r="F8446" s="7" t="str">
        <f>data!N8446</f>
        <v>T</v>
      </c>
      <c r="G8446" s="8">
        <f t="shared" si="262"/>
        <v>1.8065653838332358</v>
      </c>
      <c r="H8446" s="6">
        <f t="shared" si="263"/>
        <v>0.118915683425372</v>
      </c>
    </row>
    <row r="8447" spans="1:8" x14ac:dyDescent="0.3">
      <c r="A8447" s="3">
        <f>data!A8447</f>
        <v>8446</v>
      </c>
      <c r="B8447" s="3">
        <f>data!B8447</f>
        <v>3</v>
      </c>
      <c r="C8447" s="5">
        <f>data!D8447</f>
        <v>24485.029998906</v>
      </c>
      <c r="D8447" s="7">
        <f>data!L8447</f>
        <v>-3.8359252296478901E-3</v>
      </c>
      <c r="E8447" s="8">
        <f>data!M8447</f>
        <v>1.0675385674373405</v>
      </c>
      <c r="F8447" s="7" t="str">
        <f>data!N8447</f>
        <v>T</v>
      </c>
      <c r="G8447" s="8">
        <f t="shared" si="262"/>
        <v>1.11765482349763</v>
      </c>
      <c r="H8447" s="6">
        <f t="shared" si="263"/>
        <v>61.497559236365667</v>
      </c>
    </row>
    <row r="8448" spans="1:8" x14ac:dyDescent="0.3">
      <c r="A8448" s="3">
        <f>data!A8448</f>
        <v>8447</v>
      </c>
      <c r="B8448" s="3">
        <f>data!B8448</f>
        <v>3</v>
      </c>
      <c r="C8448" s="5">
        <f>data!D8448</f>
        <v>20119.139997599599</v>
      </c>
      <c r="D8448" s="7">
        <f>data!L8448</f>
        <v>-5.1061709835810796E-3</v>
      </c>
      <c r="E8448" s="8">
        <f>data!M8448</f>
        <v>1.0194718985101048</v>
      </c>
      <c r="F8448" s="7" t="str">
        <f>data!N8448</f>
        <v>T</v>
      </c>
      <c r="G8448" s="8">
        <f t="shared" si="262"/>
        <v>1.1154350054275701</v>
      </c>
      <c r="H8448" s="6">
        <f t="shared" si="263"/>
        <v>185.27550824027821</v>
      </c>
    </row>
    <row r="8449" spans="1:8" x14ac:dyDescent="0.3">
      <c r="A8449" s="3">
        <f>data!A8449</f>
        <v>8448</v>
      </c>
      <c r="B8449" s="3">
        <f>data!B8449</f>
        <v>3</v>
      </c>
      <c r="C8449" s="5">
        <f>data!D8449</f>
        <v>2691.3299996852902</v>
      </c>
      <c r="D8449" s="7">
        <f>data!L8449</f>
        <v>-1.9149832860768999E-3</v>
      </c>
      <c r="E8449" s="8">
        <f>data!M8449</f>
        <v>1.0436999271667882</v>
      </c>
      <c r="F8449" s="7" t="str">
        <f>data!N8449</f>
        <v>T</v>
      </c>
      <c r="G8449" s="8">
        <f t="shared" si="262"/>
        <v>1.1210201603290646</v>
      </c>
      <c r="H8449" s="6">
        <f t="shared" si="263"/>
        <v>16.089896942028421</v>
      </c>
    </row>
    <row r="8450" spans="1:8" x14ac:dyDescent="0.3">
      <c r="A8450" s="3">
        <f>data!A8450</f>
        <v>8449</v>
      </c>
      <c r="B8450" s="3">
        <f>data!B8450</f>
        <v>3</v>
      </c>
      <c r="C8450" s="5">
        <f>data!D8450</f>
        <v>1059.0399991869899</v>
      </c>
      <c r="D8450" s="7">
        <f>data!L8450</f>
        <v>0.14505059133461201</v>
      </c>
      <c r="E8450" s="8">
        <f>data!M8450</f>
        <v>1.1603603603603603</v>
      </c>
      <c r="F8450" s="7" t="str">
        <f>data!N8450</f>
        <v>T</v>
      </c>
      <c r="G8450" s="8">
        <f t="shared" si="262"/>
        <v>1.4109468890642269</v>
      </c>
      <c r="H8450" s="6">
        <f t="shared" si="263"/>
        <v>66.500942954840042</v>
      </c>
    </row>
    <row r="8451" spans="1:8" x14ac:dyDescent="0.3">
      <c r="A8451" s="3">
        <f>data!A8451</f>
        <v>8450</v>
      </c>
      <c r="B8451" s="3">
        <f>data!B8451</f>
        <v>3</v>
      </c>
      <c r="C8451" s="5">
        <f>data!D8451</f>
        <v>4060.4300003051799</v>
      </c>
      <c r="D8451" s="7">
        <f>data!L8451</f>
        <v>0.10005650529097</v>
      </c>
      <c r="E8451" s="8">
        <f>data!M8451</f>
        <v>0.96805896805896807</v>
      </c>
      <c r="F8451" s="7" t="str">
        <f>data!N8451</f>
        <v>V</v>
      </c>
      <c r="G8451" s="8">
        <f t="shared" ref="G8451:G8514" si="264">$L$1*EXP($L$2*D8451)</f>
        <v>1.3150029714329747</v>
      </c>
      <c r="H8451" s="6">
        <f t="shared" ref="H8451:H8514" si="265">C8451*(E8451-G8451)^2</f>
        <v>488.75453359493167</v>
      </c>
    </row>
    <row r="8452" spans="1:8" x14ac:dyDescent="0.3">
      <c r="A8452" s="3">
        <f>data!A8452</f>
        <v>8451</v>
      </c>
      <c r="B8452" s="3">
        <f>data!B8452</f>
        <v>3</v>
      </c>
      <c r="C8452" s="5">
        <f>data!D8452</f>
        <v>1985.47500014305</v>
      </c>
      <c r="D8452" s="7">
        <f>data!L8452</f>
        <v>1.1146556493291299E-3</v>
      </c>
      <c r="E8452" s="8">
        <f>data!M8452</f>
        <v>1.0641509433962264</v>
      </c>
      <c r="F8452" s="7" t="str">
        <f>data!N8452</f>
        <v>T</v>
      </c>
      <c r="G8452" s="8">
        <f t="shared" si="264"/>
        <v>1.1263484515171551</v>
      </c>
      <c r="H8452" s="6">
        <f t="shared" si="265"/>
        <v>7.6808696349704029</v>
      </c>
    </row>
    <row r="8453" spans="1:8" x14ac:dyDescent="0.3">
      <c r="A8453" s="3">
        <f>data!A8453</f>
        <v>8452</v>
      </c>
      <c r="B8453" s="3">
        <f>data!B8453</f>
        <v>3</v>
      </c>
      <c r="C8453" s="5">
        <f>data!D8453</f>
        <v>4560.76999992132</v>
      </c>
      <c r="D8453" s="7">
        <f>data!L8453</f>
        <v>-3.7678894498736399E-4</v>
      </c>
      <c r="E8453" s="8">
        <f>data!M8453</f>
        <v>0.90030474531998261</v>
      </c>
      <c r="F8453" s="7" t="str">
        <f>data!N8453</f>
        <v>T</v>
      </c>
      <c r="G8453" s="8">
        <f t="shared" si="264"/>
        <v>1.1237222583106521</v>
      </c>
      <c r="H8453" s="6">
        <f t="shared" si="265"/>
        <v>227.65259094847607</v>
      </c>
    </row>
    <row r="8454" spans="1:8" x14ac:dyDescent="0.3">
      <c r="A8454" s="3">
        <f>data!A8454</f>
        <v>8453</v>
      </c>
      <c r="B8454" s="3">
        <f>data!B8454</f>
        <v>3</v>
      </c>
      <c r="C8454" s="5">
        <f>data!D8454</f>
        <v>17385.439999999999</v>
      </c>
      <c r="D8454" s="7">
        <f>data!L8454</f>
        <v>-5.6481606830173598E-3</v>
      </c>
      <c r="E8454" s="8">
        <f>data!M8454</f>
        <v>1.0059400826446281</v>
      </c>
      <c r="F8454" s="7" t="str">
        <f>data!N8454</f>
        <v>T</v>
      </c>
      <c r="G8454" s="8">
        <f t="shared" si="264"/>
        <v>1.1144891937160599</v>
      </c>
      <c r="H8454" s="6">
        <f t="shared" si="265"/>
        <v>204.85106638799635</v>
      </c>
    </row>
    <row r="8455" spans="1:8" x14ac:dyDescent="0.3">
      <c r="A8455" s="3">
        <f>data!A8455</f>
        <v>8454</v>
      </c>
      <c r="B8455" s="3">
        <f>data!B8455</f>
        <v>3</v>
      </c>
      <c r="C8455" s="5">
        <f>data!D8455</f>
        <v>3611.1300000101301</v>
      </c>
      <c r="D8455" s="7">
        <f>data!L8455</f>
        <v>-6.3779177160039704E-4</v>
      </c>
      <c r="E8455" s="8">
        <f>data!M8455</f>
        <v>0.91442676906198572</v>
      </c>
      <c r="F8455" s="7" t="str">
        <f>data!N8455</f>
        <v>T</v>
      </c>
      <c r="G8455" s="8">
        <f t="shared" si="264"/>
        <v>1.1232633044084519</v>
      </c>
      <c r="H8455" s="6">
        <f t="shared" si="265"/>
        <v>157.49112391855385</v>
      </c>
    </row>
    <row r="8456" spans="1:8" x14ac:dyDescent="0.3">
      <c r="A8456" s="3">
        <f>data!A8456</f>
        <v>8455</v>
      </c>
      <c r="B8456" s="3">
        <f>data!B8456</f>
        <v>3</v>
      </c>
      <c r="C8456" s="5">
        <f>data!D8456</f>
        <v>1717.7499999552999</v>
      </c>
      <c r="D8456" s="7">
        <f>data!L8456</f>
        <v>0.50226726315396597</v>
      </c>
      <c r="E8456" s="8">
        <f>data!M8456</f>
        <v>5.2359679266895762</v>
      </c>
      <c r="F8456" s="7" t="str">
        <f>data!N8456</f>
        <v>T</v>
      </c>
      <c r="G8456" s="8">
        <f t="shared" si="264"/>
        <v>2.4678704897177046</v>
      </c>
      <c r="H8456" s="6">
        <f t="shared" si="265"/>
        <v>13162.024765342028</v>
      </c>
    </row>
    <row r="8457" spans="1:8" x14ac:dyDescent="0.3">
      <c r="A8457" s="3">
        <f>data!A8457</f>
        <v>8456</v>
      </c>
      <c r="B8457" s="3">
        <f>data!B8457</f>
        <v>3</v>
      </c>
      <c r="C8457" s="5">
        <f>data!D8457</f>
        <v>6448.4599995613098</v>
      </c>
      <c r="D8457" s="7">
        <f>data!L8457</f>
        <v>9.9115799347089507E-4</v>
      </c>
      <c r="E8457" s="8">
        <f>data!M8457</f>
        <v>0.96353522867737951</v>
      </c>
      <c r="F8457" s="7" t="str">
        <f>data!N8457</f>
        <v>T</v>
      </c>
      <c r="G8457" s="8">
        <f t="shared" si="264"/>
        <v>1.1261307592089251</v>
      </c>
      <c r="H8457" s="6">
        <f t="shared" si="265"/>
        <v>170.47991377630137</v>
      </c>
    </row>
    <row r="8458" spans="1:8" x14ac:dyDescent="0.3">
      <c r="A8458" s="3">
        <f>data!A8458</f>
        <v>8457</v>
      </c>
      <c r="B8458" s="3">
        <f>data!B8458</f>
        <v>3</v>
      </c>
      <c r="C8458" s="5">
        <f>data!D8458</f>
        <v>2199.9100000262301</v>
      </c>
      <c r="D8458" s="7">
        <f>data!L8458</f>
        <v>0.49199016660807399</v>
      </c>
      <c r="E8458" s="8">
        <f>data!M8458</f>
        <v>3.7728085867620753</v>
      </c>
      <c r="F8458" s="7" t="str">
        <f>data!N8458</f>
        <v>V</v>
      </c>
      <c r="G8458" s="8">
        <f t="shared" si="264"/>
        <v>2.4284920756062505</v>
      </c>
      <c r="H8458" s="6">
        <f t="shared" si="265"/>
        <v>3975.6484939935795</v>
      </c>
    </row>
    <row r="8459" spans="1:8" x14ac:dyDescent="0.3">
      <c r="A8459" s="3">
        <f>data!A8459</f>
        <v>8458</v>
      </c>
      <c r="B8459" s="3">
        <f>data!B8459</f>
        <v>3</v>
      </c>
      <c r="C8459" s="5">
        <f>data!D8459</f>
        <v>21921.260000526901</v>
      </c>
      <c r="D8459" s="7">
        <f>data!L8459</f>
        <v>5.9373255949502597E-4</v>
      </c>
      <c r="E8459" s="8">
        <f>data!M8459</f>
        <v>1.0728796574656099</v>
      </c>
      <c r="F8459" s="7" t="str">
        <f>data!N8459</f>
        <v>V</v>
      </c>
      <c r="G8459" s="8">
        <f t="shared" si="264"/>
        <v>1.1254304932913897</v>
      </c>
      <c r="H8459" s="6">
        <f t="shared" si="265"/>
        <v>60.537539989349327</v>
      </c>
    </row>
    <row r="8460" spans="1:8" x14ac:dyDescent="0.3">
      <c r="A8460" s="3">
        <f>data!A8460</f>
        <v>8459</v>
      </c>
      <c r="B8460" s="3">
        <f>data!B8460</f>
        <v>3</v>
      </c>
      <c r="C8460" s="5">
        <f>data!D8460</f>
        <v>18866.420000314702</v>
      </c>
      <c r="D8460" s="7">
        <f>data!L8460</f>
        <v>3.2955926615537502E-4</v>
      </c>
      <c r="E8460" s="8">
        <f>data!M8460</f>
        <v>1.1003174603174604</v>
      </c>
      <c r="F8460" s="7" t="str">
        <f>data!N8460</f>
        <v>V</v>
      </c>
      <c r="G8460" s="8">
        <f t="shared" si="264"/>
        <v>1.1249652593581698</v>
      </c>
      <c r="H8460" s="6">
        <f t="shared" si="265"/>
        <v>11.461614233871064</v>
      </c>
    </row>
    <row r="8461" spans="1:8" x14ac:dyDescent="0.3">
      <c r="A8461" s="3">
        <f>data!A8461</f>
        <v>8460</v>
      </c>
      <c r="B8461" s="3">
        <f>data!B8461</f>
        <v>3</v>
      </c>
      <c r="C8461" s="5">
        <f>data!D8461</f>
        <v>21897.519999027299</v>
      </c>
      <c r="D8461" s="7">
        <f>data!L8461</f>
        <v>9.4514678760160994E-2</v>
      </c>
      <c r="E8461" s="8">
        <f>data!M8461</f>
        <v>1.1446552353155783</v>
      </c>
      <c r="F8461" s="7" t="str">
        <f>data!N8461</f>
        <v>V</v>
      </c>
      <c r="G8461" s="8">
        <f t="shared" si="264"/>
        <v>1.3036462984701898</v>
      </c>
      <c r="H8461" s="6">
        <f t="shared" si="265"/>
        <v>553.5289739136042</v>
      </c>
    </row>
    <row r="8462" spans="1:8" x14ac:dyDescent="0.3">
      <c r="A8462" s="3">
        <f>data!A8462</f>
        <v>8461</v>
      </c>
      <c r="B8462" s="3">
        <f>data!B8462</f>
        <v>3</v>
      </c>
      <c r="C8462" s="5">
        <f>data!D8462</f>
        <v>34723.789993286096</v>
      </c>
      <c r="D8462" s="7">
        <f>data!L8462</f>
        <v>1.34905444309119E-2</v>
      </c>
      <c r="E8462" s="8">
        <f>data!M8462</f>
        <v>1.0881731784582893</v>
      </c>
      <c r="F8462" s="7" t="str">
        <f>data!N8462</f>
        <v>V</v>
      </c>
      <c r="G8462" s="8">
        <f t="shared" si="264"/>
        <v>1.1483785112537397</v>
      </c>
      <c r="H8462" s="6">
        <f t="shared" si="265"/>
        <v>125.86269992903146</v>
      </c>
    </row>
    <row r="8463" spans="1:8" x14ac:dyDescent="0.3">
      <c r="A8463" s="3">
        <f>data!A8463</f>
        <v>8462</v>
      </c>
      <c r="B8463" s="3">
        <f>data!B8463</f>
        <v>3</v>
      </c>
      <c r="C8463" s="5">
        <f>data!D8463</f>
        <v>26697.439993202701</v>
      </c>
      <c r="D8463" s="7">
        <f>data!L8463</f>
        <v>1.0000916918678601E-2</v>
      </c>
      <c r="E8463" s="8">
        <f>data!M8463</f>
        <v>1.4888737511353316</v>
      </c>
      <c r="F8463" s="7" t="str">
        <f>data!N8463</f>
        <v>T</v>
      </c>
      <c r="G8463" s="8">
        <f t="shared" si="264"/>
        <v>1.1421234403228953</v>
      </c>
      <c r="H8463" s="6">
        <f t="shared" si="265"/>
        <v>3209.9874694864338</v>
      </c>
    </row>
    <row r="8464" spans="1:8" x14ac:dyDescent="0.3">
      <c r="A8464" s="3">
        <f>data!A8464</f>
        <v>8463</v>
      </c>
      <c r="B8464" s="3">
        <f>data!B8464</f>
        <v>3</v>
      </c>
      <c r="C8464" s="5">
        <f>data!D8464</f>
        <v>25362.929999589898</v>
      </c>
      <c r="D8464" s="7">
        <f>data!L8464</f>
        <v>-4.6525092459099998E-3</v>
      </c>
      <c r="E8464" s="8">
        <f>data!M8464</f>
        <v>1.0618991793669401</v>
      </c>
      <c r="F8464" s="7" t="str">
        <f>data!N8464</f>
        <v>T</v>
      </c>
      <c r="G8464" s="8">
        <f t="shared" si="264"/>
        <v>1.1162272954573857</v>
      </c>
      <c r="H8464" s="6">
        <f t="shared" si="265"/>
        <v>74.859808882970256</v>
      </c>
    </row>
    <row r="8465" spans="1:8" x14ac:dyDescent="0.3">
      <c r="A8465" s="3">
        <f>data!A8465</f>
        <v>8464</v>
      </c>
      <c r="B8465" s="3">
        <f>data!B8465</f>
        <v>3</v>
      </c>
      <c r="C8465" s="5">
        <f>data!D8465</f>
        <v>12408.1299982071</v>
      </c>
      <c r="D8465" s="7">
        <f>data!L8465</f>
        <v>1.09484768990059E-2</v>
      </c>
      <c r="E8465" s="8">
        <f>data!M8465</f>
        <v>1.2272503689129366</v>
      </c>
      <c r="F8465" s="7" t="str">
        <f>data!N8465</f>
        <v>T</v>
      </c>
      <c r="G8465" s="8">
        <f t="shared" si="264"/>
        <v>1.1438185406754169</v>
      </c>
      <c r="H8465" s="6">
        <f t="shared" si="265"/>
        <v>86.371379402201384</v>
      </c>
    </row>
    <row r="8466" spans="1:8" x14ac:dyDescent="0.3">
      <c r="A8466" s="3">
        <f>data!A8466</f>
        <v>8465</v>
      </c>
      <c r="B8466" s="3">
        <f>data!B8466</f>
        <v>3</v>
      </c>
      <c r="C8466" s="5">
        <f>data!D8466</f>
        <v>25077.730203509302</v>
      </c>
      <c r="D8466" s="7">
        <f>data!L8466</f>
        <v>1.1886213771859101E-2</v>
      </c>
      <c r="E8466" s="8">
        <f>data!M8466</f>
        <v>0.95256225560814978</v>
      </c>
      <c r="F8466" s="7" t="str">
        <f>data!N8466</f>
        <v>V</v>
      </c>
      <c r="G8466" s="8">
        <f t="shared" si="264"/>
        <v>1.1454985451752133</v>
      </c>
      <c r="H8466" s="6">
        <f t="shared" si="265"/>
        <v>933.50375690485293</v>
      </c>
    </row>
    <row r="8467" spans="1:8" x14ac:dyDescent="0.3">
      <c r="A8467" s="3">
        <f>data!A8467</f>
        <v>8466</v>
      </c>
      <c r="B8467" s="3">
        <f>data!B8467</f>
        <v>3</v>
      </c>
      <c r="C8467" s="5">
        <f>data!D8467</f>
        <v>7742.0000340789502</v>
      </c>
      <c r="D8467" s="7">
        <f>data!L8467</f>
        <v>3.2144615039357699E-2</v>
      </c>
      <c r="E8467" s="8">
        <f>data!M8467</f>
        <v>1.0144710578842315</v>
      </c>
      <c r="F8467" s="7" t="str">
        <f>data!N8467</f>
        <v>T</v>
      </c>
      <c r="G8467" s="8">
        <f t="shared" si="264"/>
        <v>1.1824011161039487</v>
      </c>
      <c r="H8467" s="6">
        <f t="shared" si="265"/>
        <v>218.32830644141561</v>
      </c>
    </row>
    <row r="8468" spans="1:8" x14ac:dyDescent="0.3">
      <c r="A8468" s="3">
        <f>data!A8468</f>
        <v>8467</v>
      </c>
      <c r="B8468" s="3">
        <f>data!B8468</f>
        <v>3</v>
      </c>
      <c r="C8468" s="5">
        <f>data!D8468</f>
        <v>4187.75500038266</v>
      </c>
      <c r="D8468" s="7">
        <f>data!L8468</f>
        <v>-3.1187766288703002E-3</v>
      </c>
      <c r="E8468" s="8">
        <f>data!M8468</f>
        <v>0.96180844735276616</v>
      </c>
      <c r="F8468" s="7" t="str">
        <f>data!N8468</f>
        <v>T</v>
      </c>
      <c r="G8468" s="8">
        <f t="shared" si="264"/>
        <v>1.1189100271238226</v>
      </c>
      <c r="H8468" s="6">
        <f t="shared" si="265"/>
        <v>103.35758905054459</v>
      </c>
    </row>
    <row r="8469" spans="1:8" x14ac:dyDescent="0.3">
      <c r="A8469" s="3">
        <f>data!A8469</f>
        <v>8468</v>
      </c>
      <c r="B8469" s="3">
        <f>data!B8469</f>
        <v>3</v>
      </c>
      <c r="C8469" s="5">
        <f>data!D8469</f>
        <v>4686.2449995428296</v>
      </c>
      <c r="D8469" s="7">
        <f>data!L8469</f>
        <v>-1.53099929606155E-3</v>
      </c>
      <c r="E8469" s="8">
        <f>data!M8469</f>
        <v>0.8896668788457458</v>
      </c>
      <c r="F8469" s="7" t="str">
        <f>data!N8469</f>
        <v>T</v>
      </c>
      <c r="G8469" s="8">
        <f t="shared" si="264"/>
        <v>1.1216940838676106</v>
      </c>
      <c r="H8469" s="6">
        <f t="shared" si="265"/>
        <v>252.29160940426695</v>
      </c>
    </row>
    <row r="8470" spans="1:8" x14ac:dyDescent="0.3">
      <c r="A8470" s="3">
        <f>data!A8470</f>
        <v>8469</v>
      </c>
      <c r="B8470" s="3">
        <f>data!B8470</f>
        <v>3</v>
      </c>
      <c r="C8470" s="5">
        <f>data!D8470</f>
        <v>9123.8999989330805</v>
      </c>
      <c r="D8470" s="7">
        <f>data!L8470</f>
        <v>2.77097344117026E-3</v>
      </c>
      <c r="E8470" s="8">
        <f>data!M8470</f>
        <v>1.0730508844725923</v>
      </c>
      <c r="F8470" s="7" t="str">
        <f>data!N8470</f>
        <v>V</v>
      </c>
      <c r="G8470" s="8">
        <f t="shared" si="264"/>
        <v>1.1292721531951415</v>
      </c>
      <c r="H8470" s="6">
        <f t="shared" si="265"/>
        <v>28.83910647551961</v>
      </c>
    </row>
    <row r="8471" spans="1:8" x14ac:dyDescent="0.3">
      <c r="A8471" s="3">
        <f>data!A8471</f>
        <v>8470</v>
      </c>
      <c r="B8471" s="3">
        <f>data!B8471</f>
        <v>3</v>
      </c>
      <c r="C8471" s="5">
        <f>data!D8471</f>
        <v>9225.0599995255507</v>
      </c>
      <c r="D8471" s="7">
        <f>data!L8471</f>
        <v>-2.3036669425088702E-3</v>
      </c>
      <c r="E8471" s="8">
        <f>data!M8471</f>
        <v>0.91091783264005188</v>
      </c>
      <c r="F8471" s="7" t="str">
        <f>data!N8471</f>
        <v>T</v>
      </c>
      <c r="G8471" s="8">
        <f t="shared" si="264"/>
        <v>1.1203384008506587</v>
      </c>
      <c r="H8471" s="6">
        <f t="shared" si="265"/>
        <v>404.5832201422084</v>
      </c>
    </row>
    <row r="8472" spans="1:8" x14ac:dyDescent="0.3">
      <c r="A8472" s="3">
        <f>data!A8472</f>
        <v>8471</v>
      </c>
      <c r="B8472" s="3">
        <f>data!B8472</f>
        <v>3</v>
      </c>
      <c r="C8472" s="5">
        <f>data!D8472</f>
        <v>5286.0699999034496</v>
      </c>
      <c r="D8472" s="7">
        <f>data!L8472</f>
        <v>-1.4343563163016001E-4</v>
      </c>
      <c r="E8472" s="8">
        <f>data!M8472</f>
        <v>0.89273942932479522</v>
      </c>
      <c r="F8472" s="7" t="str">
        <f>data!N8472</f>
        <v>V</v>
      </c>
      <c r="G8472" s="8">
        <f t="shared" si="264"/>
        <v>1.1241327513923913</v>
      </c>
      <c r="H8472" s="6">
        <f t="shared" si="265"/>
        <v>283.03135615936532</v>
      </c>
    </row>
    <row r="8473" spans="1:8" x14ac:dyDescent="0.3">
      <c r="A8473" s="3">
        <f>data!A8473</f>
        <v>8472</v>
      </c>
      <c r="B8473" s="3">
        <f>data!B8473</f>
        <v>3</v>
      </c>
      <c r="C8473" s="5">
        <f>data!D8473</f>
        <v>4185.1649993509054</v>
      </c>
      <c r="D8473" s="7">
        <f>data!L8473</f>
        <v>1.6468463058421499E-2</v>
      </c>
      <c r="E8473" s="8">
        <f>data!M8473</f>
        <v>0.99964973730297724</v>
      </c>
      <c r="F8473" s="7" t="str">
        <f>data!N8473</f>
        <v>T</v>
      </c>
      <c r="G8473" s="8">
        <f t="shared" si="264"/>
        <v>1.153743439850095</v>
      </c>
      <c r="H8473" s="6">
        <f t="shared" si="265"/>
        <v>99.376195342183635</v>
      </c>
    </row>
    <row r="8474" spans="1:8" x14ac:dyDescent="0.3">
      <c r="A8474" s="3">
        <f>data!A8474</f>
        <v>8473</v>
      </c>
      <c r="B8474" s="3">
        <f>data!B8474</f>
        <v>3</v>
      </c>
      <c r="C8474" s="5">
        <f>data!D8474</f>
        <v>10456.085000544799</v>
      </c>
      <c r="D8474" s="7">
        <f>data!L8474</f>
        <v>1.74754842414081E-3</v>
      </c>
      <c r="E8474" s="8">
        <f>data!M8474</f>
        <v>1.1317888703128731</v>
      </c>
      <c r="F8474" s="7" t="str">
        <f>data!N8474</f>
        <v>V</v>
      </c>
      <c r="G8474" s="8">
        <f t="shared" si="264"/>
        <v>1.1274647275400338</v>
      </c>
      <c r="H8474" s="6">
        <f t="shared" si="265"/>
        <v>0.19551008064535721</v>
      </c>
    </row>
    <row r="8475" spans="1:8" x14ac:dyDescent="0.3">
      <c r="A8475" s="3">
        <f>data!A8475</f>
        <v>8474</v>
      </c>
      <c r="B8475" s="3">
        <f>data!B8475</f>
        <v>3</v>
      </c>
      <c r="C8475" s="5">
        <f>data!D8475</f>
        <v>9216.2149996347507</v>
      </c>
      <c r="D8475" s="7">
        <f>data!L8475</f>
        <v>-2.6864901373054302E-3</v>
      </c>
      <c r="E8475" s="8">
        <f>data!M8475</f>
        <v>0.93279991349948643</v>
      </c>
      <c r="F8475" s="7" t="str">
        <f>data!N8475</f>
        <v>T</v>
      </c>
      <c r="G8475" s="8">
        <f t="shared" si="264"/>
        <v>1.1196673260376557</v>
      </c>
      <c r="H8475" s="6">
        <f t="shared" si="265"/>
        <v>321.82497333470207</v>
      </c>
    </row>
    <row r="8476" spans="1:8" x14ac:dyDescent="0.3">
      <c r="A8476" s="3">
        <f>data!A8476</f>
        <v>8475</v>
      </c>
      <c r="B8476" s="3">
        <f>data!B8476</f>
        <v>3</v>
      </c>
      <c r="C8476" s="5">
        <f>data!D8476</f>
        <v>18613.539999619101</v>
      </c>
      <c r="D8476" s="7">
        <f>data!L8476</f>
        <v>-7.6377720423316802E-4</v>
      </c>
      <c r="E8476" s="8">
        <f>data!M8476</f>
        <v>0.95324898134248337</v>
      </c>
      <c r="F8476" s="7" t="str">
        <f>data!N8476</f>
        <v>T</v>
      </c>
      <c r="G8476" s="8">
        <f t="shared" si="264"/>
        <v>1.1230418355530085</v>
      </c>
      <c r="H8476" s="6">
        <f t="shared" si="265"/>
        <v>536.621161095449</v>
      </c>
    </row>
    <row r="8477" spans="1:8" x14ac:dyDescent="0.3">
      <c r="A8477" s="3">
        <f>data!A8477</f>
        <v>8476</v>
      </c>
      <c r="B8477" s="3">
        <f>data!B8477</f>
        <v>3</v>
      </c>
      <c r="C8477" s="5">
        <f>data!D8477</f>
        <v>5763.9600090384502</v>
      </c>
      <c r="D8477" s="7">
        <f>data!L8477</f>
        <v>0.15431044064271701</v>
      </c>
      <c r="E8477" s="8">
        <f>data!M8477</f>
        <v>1.0994680851063829</v>
      </c>
      <c r="F8477" s="7" t="str">
        <f>data!N8477</f>
        <v>V</v>
      </c>
      <c r="G8477" s="8">
        <f t="shared" si="264"/>
        <v>1.4315446053253855</v>
      </c>
      <c r="H8477" s="6">
        <f t="shared" si="265"/>
        <v>635.61962528241224</v>
      </c>
    </row>
    <row r="8478" spans="1:8" x14ac:dyDescent="0.3">
      <c r="A8478" s="3">
        <f>data!A8478</f>
        <v>8477</v>
      </c>
      <c r="B8478" s="3">
        <f>data!B8478</f>
        <v>3</v>
      </c>
      <c r="C8478" s="5">
        <f>data!D8478</f>
        <v>5334.0800579339302</v>
      </c>
      <c r="D8478" s="7">
        <f>data!L8478</f>
        <v>0.108051805480906</v>
      </c>
      <c r="E8478" s="8">
        <f>data!M8478</f>
        <v>1.0711111111111111</v>
      </c>
      <c r="F8478" s="7" t="str">
        <f>data!N8478</f>
        <v>V</v>
      </c>
      <c r="G8478" s="8">
        <f t="shared" si="264"/>
        <v>1.3315620150342755</v>
      </c>
      <c r="H8478" s="6">
        <f t="shared" si="265"/>
        <v>361.83557837613199</v>
      </c>
    </row>
    <row r="8479" spans="1:8" x14ac:dyDescent="0.3">
      <c r="A8479" s="3">
        <f>data!A8479</f>
        <v>8478</v>
      </c>
      <c r="B8479" s="3">
        <f>data!B8479</f>
        <v>3</v>
      </c>
      <c r="C8479" s="5">
        <f>data!D8479</f>
        <v>15962.3999705315</v>
      </c>
      <c r="D8479" s="7">
        <f>data!L8479</f>
        <v>-4.40940049507133E-4</v>
      </c>
      <c r="E8479" s="8">
        <f>data!M8479</f>
        <v>1.0122866894197953</v>
      </c>
      <c r="F8479" s="7" t="str">
        <f>data!N8479</f>
        <v>T</v>
      </c>
      <c r="G8479" s="8">
        <f t="shared" si="264"/>
        <v>1.123609436024771</v>
      </c>
      <c r="H8479" s="6">
        <f t="shared" si="265"/>
        <v>197.81809467453542</v>
      </c>
    </row>
    <row r="8480" spans="1:8" x14ac:dyDescent="0.3">
      <c r="A8480" s="3">
        <f>data!A8480</f>
        <v>8479</v>
      </c>
      <c r="B8480" s="3">
        <f>data!B8480</f>
        <v>3</v>
      </c>
      <c r="C8480" s="5">
        <f>data!D8480</f>
        <v>25082.509966135</v>
      </c>
      <c r="D8480" s="7">
        <f>data!L8480</f>
        <v>2.6217263653155799E-3</v>
      </c>
      <c r="E8480" s="8">
        <f>data!M8480</f>
        <v>0.85396182764603812</v>
      </c>
      <c r="F8480" s="7" t="str">
        <f>data!N8480</f>
        <v>T</v>
      </c>
      <c r="G8480" s="8">
        <f t="shared" si="264"/>
        <v>1.1290083941860283</v>
      </c>
      <c r="H8480" s="6">
        <f t="shared" si="265"/>
        <v>1897.5072737158089</v>
      </c>
    </row>
    <row r="8481" spans="1:8" x14ac:dyDescent="0.3">
      <c r="A8481" s="3">
        <f>data!A8481</f>
        <v>8480</v>
      </c>
      <c r="B8481" s="3">
        <f>data!B8481</f>
        <v>3</v>
      </c>
      <c r="C8481" s="5">
        <f>data!D8481</f>
        <v>19632.400042608399</v>
      </c>
      <c r="D8481" s="7">
        <f>data!L8481</f>
        <v>-1.00975151835529E-4</v>
      </c>
      <c r="E8481" s="8">
        <f>data!M8481</f>
        <v>0.9280607685433423</v>
      </c>
      <c r="F8481" s="7" t="str">
        <f>data!N8481</f>
        <v>V</v>
      </c>
      <c r="G8481" s="8">
        <f t="shared" si="264"/>
        <v>1.1242074599764018</v>
      </c>
      <c r="H8481" s="6">
        <f t="shared" si="265"/>
        <v>755.3276252137066</v>
      </c>
    </row>
    <row r="8482" spans="1:8" x14ac:dyDescent="0.3">
      <c r="A8482" s="3">
        <f>data!A8482</f>
        <v>8481</v>
      </c>
      <c r="B8482" s="3">
        <f>data!B8482</f>
        <v>3</v>
      </c>
      <c r="C8482" s="5">
        <f>data!D8482</f>
        <v>20047.110049009301</v>
      </c>
      <c r="D8482" s="7">
        <f>data!L8482</f>
        <v>1.62150971841005E-2</v>
      </c>
      <c r="E8482" s="8">
        <f>data!M8482</f>
        <v>1.086729134887775</v>
      </c>
      <c r="F8482" s="7" t="str">
        <f>data!N8482</f>
        <v>T</v>
      </c>
      <c r="G8482" s="8">
        <f t="shared" si="264"/>
        <v>1.1532860096515187</v>
      </c>
      <c r="H8482" s="6">
        <f t="shared" si="265"/>
        <v>88.80504048955008</v>
      </c>
    </row>
    <row r="8483" spans="1:8" x14ac:dyDescent="0.3">
      <c r="A8483" s="3">
        <f>data!A8483</f>
        <v>8482</v>
      </c>
      <c r="B8483" s="3">
        <f>data!B8483</f>
        <v>3</v>
      </c>
      <c r="C8483" s="5">
        <f>data!D8483</f>
        <v>15119.6200351715</v>
      </c>
      <c r="D8483" s="7">
        <f>data!L8483</f>
        <v>3.0673538412968802E-2</v>
      </c>
      <c r="E8483" s="8">
        <f>data!M8483</f>
        <v>1.0390173410404624</v>
      </c>
      <c r="F8483" s="7" t="str">
        <f>data!N8483</f>
        <v>T</v>
      </c>
      <c r="G8483" s="8">
        <f t="shared" si="264"/>
        <v>1.1796818367290853</v>
      </c>
      <c r="H8483" s="6">
        <f t="shared" si="265"/>
        <v>299.16436707748841</v>
      </c>
    </row>
    <row r="8484" spans="1:8" x14ac:dyDescent="0.3">
      <c r="A8484" s="3">
        <f>data!A8484</f>
        <v>8483</v>
      </c>
      <c r="B8484" s="3">
        <f>data!B8484</f>
        <v>3</v>
      </c>
      <c r="C8484" s="5">
        <f>data!D8484</f>
        <v>15248.4600344598</v>
      </c>
      <c r="D8484" s="7">
        <f>data!L8484</f>
        <v>0.14512799634712301</v>
      </c>
      <c r="E8484" s="8">
        <f>data!M8484</f>
        <v>1.1469748858447488</v>
      </c>
      <c r="F8484" s="7" t="str">
        <f>data!N8484</f>
        <v>T</v>
      </c>
      <c r="G8484" s="8">
        <f t="shared" si="264"/>
        <v>1.4111178353365099</v>
      </c>
      <c r="H8484" s="6">
        <f t="shared" si="265"/>
        <v>1063.9078952324096</v>
      </c>
    </row>
    <row r="8485" spans="1:8" x14ac:dyDescent="0.3">
      <c r="A8485" s="3">
        <f>data!A8485</f>
        <v>8484</v>
      </c>
      <c r="B8485" s="3">
        <f>data!B8485</f>
        <v>3</v>
      </c>
      <c r="C8485" s="5">
        <f>data!D8485</f>
        <v>8280.6450177673505</v>
      </c>
      <c r="D8485" s="7">
        <f>data!L8485</f>
        <v>4.7224611482698103E-2</v>
      </c>
      <c r="E8485" s="8">
        <f>data!M8485</f>
        <v>1.2346324875752028</v>
      </c>
      <c r="F8485" s="7" t="str">
        <f>data!N8485</f>
        <v>V</v>
      </c>
      <c r="G8485" s="8">
        <f t="shared" si="264"/>
        <v>1.2106404797780128</v>
      </c>
      <c r="H8485" s="6">
        <f t="shared" si="265"/>
        <v>4.7664753906325119</v>
      </c>
    </row>
    <row r="8486" spans="1:8" x14ac:dyDescent="0.3">
      <c r="A8486" s="3">
        <f>data!A8486</f>
        <v>8485</v>
      </c>
      <c r="B8486" s="3">
        <f>data!B8486</f>
        <v>3</v>
      </c>
      <c r="C8486" s="5">
        <f>data!D8486</f>
        <v>40754.68</v>
      </c>
      <c r="D8486" s="7">
        <f>data!L8486</f>
        <v>2.37683450306128E-2</v>
      </c>
      <c r="E8486" s="8">
        <f>data!M8486</f>
        <v>1.1306487246435026</v>
      </c>
      <c r="F8486" s="7" t="str">
        <f>data!N8486</f>
        <v>T</v>
      </c>
      <c r="G8486" s="8">
        <f t="shared" si="264"/>
        <v>1.1670009510763433</v>
      </c>
      <c r="H8486" s="6">
        <f t="shared" si="265"/>
        <v>53.856672486784902</v>
      </c>
    </row>
    <row r="8487" spans="1:8" x14ac:dyDescent="0.3">
      <c r="A8487" s="3">
        <f>data!A8487</f>
        <v>8486</v>
      </c>
      <c r="B8487" s="3">
        <f>data!B8487</f>
        <v>3</v>
      </c>
      <c r="C8487" s="5">
        <f>data!D8487</f>
        <v>16335.665000000001</v>
      </c>
      <c r="D8487" s="7">
        <f>data!L8487</f>
        <v>1.7836698066737999E-3</v>
      </c>
      <c r="E8487" s="8">
        <f>data!M8487</f>
        <v>0.98925537231384308</v>
      </c>
      <c r="F8487" s="7" t="str">
        <f>data!N8487</f>
        <v>V</v>
      </c>
      <c r="G8487" s="8">
        <f t="shared" si="264"/>
        <v>1.1275284706400424</v>
      </c>
      <c r="H8487" s="6">
        <f t="shared" si="265"/>
        <v>312.32892562213613</v>
      </c>
    </row>
    <row r="8488" spans="1:8" x14ac:dyDescent="0.3">
      <c r="A8488" s="3">
        <f>data!A8488</f>
        <v>8487</v>
      </c>
      <c r="B8488" s="3">
        <f>data!B8488</f>
        <v>3</v>
      </c>
      <c r="C8488" s="5">
        <f>data!D8488</f>
        <v>35672.39</v>
      </c>
      <c r="D8488" s="7">
        <f>data!L8488</f>
        <v>5.8077267013890502E-3</v>
      </c>
      <c r="E8488" s="8">
        <f>data!M8488</f>
        <v>0.73433927754915407</v>
      </c>
      <c r="F8488" s="7" t="str">
        <f>data!N8488</f>
        <v>V</v>
      </c>
      <c r="G8488" s="8">
        <f t="shared" si="264"/>
        <v>1.1346523009086655</v>
      </c>
      <c r="H8488" s="6">
        <f t="shared" si="265"/>
        <v>5716.518928397717</v>
      </c>
    </row>
    <row r="8489" spans="1:8" x14ac:dyDescent="0.3">
      <c r="A8489" s="3">
        <f>data!A8489</f>
        <v>8488</v>
      </c>
      <c r="B8489" s="3">
        <f>data!B8489</f>
        <v>3</v>
      </c>
      <c r="C8489" s="5">
        <f>data!D8489</f>
        <v>37409.74</v>
      </c>
      <c r="D8489" s="7">
        <f>data!L8489</f>
        <v>2.0381706535816699E-2</v>
      </c>
      <c r="E8489" s="8">
        <f>data!M8489</f>
        <v>0.91887182837852555</v>
      </c>
      <c r="F8489" s="7" t="str">
        <f>data!N8489</f>
        <v>T</v>
      </c>
      <c r="G8489" s="8">
        <f t="shared" si="264"/>
        <v>1.1608315482091895</v>
      </c>
      <c r="H8489" s="6">
        <f t="shared" si="265"/>
        <v>2190.1347486565896</v>
      </c>
    </row>
    <row r="8490" spans="1:8" x14ac:dyDescent="0.3">
      <c r="A8490" s="3">
        <f>data!A8490</f>
        <v>8489</v>
      </c>
      <c r="B8490" s="3">
        <f>data!B8490</f>
        <v>3</v>
      </c>
      <c r="C8490" s="5">
        <f>data!D8490</f>
        <v>16833.400000000001</v>
      </c>
      <c r="D8490" s="7">
        <f>data!L8490</f>
        <v>2.62688044068809E-3</v>
      </c>
      <c r="E8490" s="8">
        <f>data!M8490</f>
        <v>1.2553000895789788</v>
      </c>
      <c r="F8490" s="7" t="str">
        <f>data!N8490</f>
        <v>T</v>
      </c>
      <c r="G8490" s="8">
        <f t="shared" si="264"/>
        <v>1.1290175017716684</v>
      </c>
      <c r="H8490" s="6">
        <f t="shared" si="265"/>
        <v>268.44714487186837</v>
      </c>
    </row>
    <row r="8491" spans="1:8" x14ac:dyDescent="0.3">
      <c r="A8491" s="3">
        <f>data!A8491</f>
        <v>8490</v>
      </c>
      <c r="B8491" s="3">
        <f>data!B8491</f>
        <v>3</v>
      </c>
      <c r="C8491" s="5">
        <f>data!D8491</f>
        <v>16645.584999999999</v>
      </c>
      <c r="D8491" s="7">
        <f>data!L8491</f>
        <v>6.4319432201953297E-3</v>
      </c>
      <c r="E8491" s="8">
        <f>data!M8491</f>
        <v>1.149432248296745</v>
      </c>
      <c r="F8491" s="7" t="str">
        <f>data!N8491</f>
        <v>T</v>
      </c>
      <c r="G8491" s="8">
        <f t="shared" si="264"/>
        <v>1.1357613832704061</v>
      </c>
      <c r="H8491" s="6">
        <f t="shared" si="265"/>
        <v>3.1109358363526805</v>
      </c>
    </row>
    <row r="8492" spans="1:8" x14ac:dyDescent="0.3">
      <c r="A8492" s="3">
        <f>data!A8492</f>
        <v>8491</v>
      </c>
      <c r="B8492" s="3">
        <f>data!B8492</f>
        <v>3</v>
      </c>
      <c r="C8492" s="5">
        <f>data!D8492</f>
        <v>17638.465</v>
      </c>
      <c r="D8492" s="7">
        <f>data!L8492</f>
        <v>1.63688233773373E-3</v>
      </c>
      <c r="E8492" s="8">
        <f>data!M8492</f>
        <v>1.0766381766381767</v>
      </c>
      <c r="F8492" s="7" t="str">
        <f>data!N8492</f>
        <v>T</v>
      </c>
      <c r="G8492" s="8">
        <f t="shared" si="264"/>
        <v>1.127269458459887</v>
      </c>
      <c r="H8492" s="6">
        <f t="shared" si="265"/>
        <v>45.216675955279875</v>
      </c>
    </row>
    <row r="8493" spans="1:8" x14ac:dyDescent="0.3">
      <c r="A8493" s="3">
        <f>data!A8493</f>
        <v>8492</v>
      </c>
      <c r="B8493" s="3">
        <f>data!B8493</f>
        <v>3</v>
      </c>
      <c r="C8493" s="5">
        <f>data!D8493</f>
        <v>18711.485000000001</v>
      </c>
      <c r="D8493" s="7">
        <f>data!L8493</f>
        <v>-1.21485323534104E-3</v>
      </c>
      <c r="E8493" s="8">
        <f>data!M8493</f>
        <v>1.0682741804389055</v>
      </c>
      <c r="F8493" s="7" t="str">
        <f>data!N8493</f>
        <v>T</v>
      </c>
      <c r="G8493" s="8">
        <f t="shared" si="264"/>
        <v>1.1222492503415493</v>
      </c>
      <c r="H8493" s="6">
        <f t="shared" si="265"/>
        <v>54.512322141955664</v>
      </c>
    </row>
    <row r="8494" spans="1:8" x14ac:dyDescent="0.3">
      <c r="A8494" s="3">
        <f>data!A8494</f>
        <v>8493</v>
      </c>
      <c r="B8494" s="3">
        <f>data!B8494</f>
        <v>3</v>
      </c>
      <c r="C8494" s="5">
        <f>data!D8494</f>
        <v>14342.594999999999</v>
      </c>
      <c r="D8494" s="7">
        <f>data!L8494</f>
        <v>4.9951409254601099E-3</v>
      </c>
      <c r="E8494" s="8">
        <f>data!M8494</f>
        <v>1.0639269406392695</v>
      </c>
      <c r="F8494" s="7" t="str">
        <f>data!N8494</f>
        <v>T</v>
      </c>
      <c r="G8494" s="8">
        <f t="shared" si="264"/>
        <v>1.133210154181691</v>
      </c>
      <c r="H8494" s="6">
        <f t="shared" si="265"/>
        <v>68.84680357823332</v>
      </c>
    </row>
    <row r="8495" spans="1:8" x14ac:dyDescent="0.3">
      <c r="A8495" s="3">
        <f>data!A8495</f>
        <v>8494</v>
      </c>
      <c r="B8495" s="3">
        <f>data!B8495</f>
        <v>3</v>
      </c>
      <c r="C8495" s="5">
        <f>data!D8495</f>
        <v>14595.1</v>
      </c>
      <c r="D8495" s="7">
        <f>data!L8495</f>
        <v>1.43039433171495E-3</v>
      </c>
      <c r="E8495" s="8">
        <f>data!M8495</f>
        <v>0.81923542639681712</v>
      </c>
      <c r="F8495" s="7" t="str">
        <f>data!N8495</f>
        <v>T</v>
      </c>
      <c r="G8495" s="8">
        <f t="shared" si="264"/>
        <v>1.1269052030836442</v>
      </c>
      <c r="H8495" s="6">
        <f t="shared" si="265"/>
        <v>1381.5822583149377</v>
      </c>
    </row>
    <row r="8496" spans="1:8" x14ac:dyDescent="0.3">
      <c r="A8496" s="3">
        <f>data!A8496</f>
        <v>8495</v>
      </c>
      <c r="B8496" s="3">
        <f>data!B8496</f>
        <v>3</v>
      </c>
      <c r="C8496" s="5">
        <f>data!D8496</f>
        <v>19425.640000820149</v>
      </c>
      <c r="D8496" s="7">
        <f>data!L8496</f>
        <v>2.4907287711992401E-3</v>
      </c>
      <c r="E8496" s="8">
        <f>data!M8496</f>
        <v>1.0695162410307846</v>
      </c>
      <c r="F8496" s="7" t="str">
        <f>data!N8496</f>
        <v>T</v>
      </c>
      <c r="G8496" s="8">
        <f t="shared" si="264"/>
        <v>1.1287769375987728</v>
      </c>
      <c r="H8496" s="6">
        <f t="shared" si="265"/>
        <v>68.219548387953878</v>
      </c>
    </row>
    <row r="8497" spans="1:8" x14ac:dyDescent="0.3">
      <c r="A8497" s="3">
        <f>data!A8497</f>
        <v>8496</v>
      </c>
      <c r="B8497" s="3">
        <f>data!B8497</f>
        <v>3</v>
      </c>
      <c r="C8497" s="5">
        <f>data!D8497</f>
        <v>39479.010001420997</v>
      </c>
      <c r="D8497" s="7">
        <f>data!L8497</f>
        <v>3.7038230544614401E-2</v>
      </c>
      <c r="E8497" s="8">
        <f>data!M8497</f>
        <v>1.0951838347006988</v>
      </c>
      <c r="F8497" s="7" t="str">
        <f>data!N8497</f>
        <v>T</v>
      </c>
      <c r="G8497" s="8">
        <f t="shared" si="264"/>
        <v>1.1914921334414772</v>
      </c>
      <c r="H8497" s="6">
        <f t="shared" si="265"/>
        <v>366.17920376008021</v>
      </c>
    </row>
    <row r="8498" spans="1:8" x14ac:dyDescent="0.3">
      <c r="A8498" s="3">
        <f>data!A8498</f>
        <v>8497</v>
      </c>
      <c r="B8498" s="3">
        <f>data!B8498</f>
        <v>3</v>
      </c>
      <c r="C8498" s="5">
        <f>data!D8498</f>
        <v>36197.850009203001</v>
      </c>
      <c r="D8498" s="7">
        <f>data!L8498</f>
        <v>3.97058204791471E-2</v>
      </c>
      <c r="E8498" s="8">
        <f>data!M8498</f>
        <v>1.0193260654112983</v>
      </c>
      <c r="F8498" s="7" t="str">
        <f>data!N8498</f>
        <v>V</v>
      </c>
      <c r="G8498" s="8">
        <f t="shared" si="264"/>
        <v>1.1964771977372555</v>
      </c>
      <c r="H8498" s="6">
        <f t="shared" si="265"/>
        <v>1135.9798852370418</v>
      </c>
    </row>
    <row r="8499" spans="1:8" x14ac:dyDescent="0.3">
      <c r="A8499" s="3">
        <f>data!A8499</f>
        <v>8498</v>
      </c>
      <c r="B8499" s="3">
        <f>data!B8499</f>
        <v>3</v>
      </c>
      <c r="C8499" s="5">
        <f>data!D8499</f>
        <v>27494.580008983601</v>
      </c>
      <c r="D8499" s="7">
        <f>data!L8499</f>
        <v>0.103198589715061</v>
      </c>
      <c r="E8499" s="8">
        <f>data!M8499</f>
        <v>1.369737844011748</v>
      </c>
      <c r="F8499" s="7" t="str">
        <f>data!N8499</f>
        <v>T</v>
      </c>
      <c r="G8499" s="8">
        <f t="shared" si="264"/>
        <v>1.3214858290826377</v>
      </c>
      <c r="H8499" s="6">
        <f t="shared" si="265"/>
        <v>64.014446848050682</v>
      </c>
    </row>
    <row r="8500" spans="1:8" x14ac:dyDescent="0.3">
      <c r="A8500" s="3">
        <f>data!A8500</f>
        <v>8499</v>
      </c>
      <c r="B8500" s="3">
        <f>data!B8500</f>
        <v>3</v>
      </c>
      <c r="C8500" s="5">
        <f>data!D8500</f>
        <v>14298.3100026846</v>
      </c>
      <c r="D8500" s="7">
        <f>data!L8500</f>
        <v>1.68080128614497E-2</v>
      </c>
      <c r="E8500" s="8">
        <f>data!M8500</f>
        <v>1.2054708707454584</v>
      </c>
      <c r="F8500" s="7" t="str">
        <f>data!N8500</f>
        <v>T</v>
      </c>
      <c r="G8500" s="8">
        <f t="shared" si="264"/>
        <v>1.1543567521999392</v>
      </c>
      <c r="H8500" s="6">
        <f t="shared" si="265"/>
        <v>37.356524163251308</v>
      </c>
    </row>
    <row r="8501" spans="1:8" x14ac:dyDescent="0.3">
      <c r="A8501" s="3">
        <f>data!A8501</f>
        <v>8500</v>
      </c>
      <c r="B8501" s="3">
        <f>data!B8501</f>
        <v>3</v>
      </c>
      <c r="C8501" s="5">
        <f>data!D8501</f>
        <v>29332.6701606512</v>
      </c>
      <c r="D8501" s="7">
        <f>data!L8501</f>
        <v>4.4053391690068597E-2</v>
      </c>
      <c r="E8501" s="8">
        <f>data!M8501</f>
        <v>1.1291666666666667</v>
      </c>
      <c r="F8501" s="7" t="str">
        <f>data!N8501</f>
        <v>T</v>
      </c>
      <c r="G8501" s="8">
        <f t="shared" si="264"/>
        <v>1.2046464655997287</v>
      </c>
      <c r="H8501" s="6">
        <f t="shared" si="265"/>
        <v>167.11408981717793</v>
      </c>
    </row>
    <row r="8502" spans="1:8" x14ac:dyDescent="0.3">
      <c r="A8502" s="3">
        <f>data!A8502</f>
        <v>8501</v>
      </c>
      <c r="B8502" s="3">
        <f>data!B8502</f>
        <v>3</v>
      </c>
      <c r="C8502" s="5">
        <f>data!D8502</f>
        <v>40091.560266971603</v>
      </c>
      <c r="D8502" s="7">
        <f>data!L8502</f>
        <v>0.15696271368738601</v>
      </c>
      <c r="E8502" s="8">
        <f>data!M8502</f>
        <v>1.6182362660057827</v>
      </c>
      <c r="F8502" s="7" t="str">
        <f>data!N8502</f>
        <v>T</v>
      </c>
      <c r="G8502" s="8">
        <f t="shared" si="264"/>
        <v>1.437499559469847</v>
      </c>
      <c r="H8502" s="6">
        <f t="shared" si="265"/>
        <v>1309.6211690182188</v>
      </c>
    </row>
    <row r="8503" spans="1:8" x14ac:dyDescent="0.3">
      <c r="A8503" s="3">
        <f>data!A8503</f>
        <v>8502</v>
      </c>
      <c r="B8503" s="3">
        <f>data!B8503</f>
        <v>3</v>
      </c>
      <c r="C8503" s="5">
        <f>data!D8503</f>
        <v>37856.820244550698</v>
      </c>
      <c r="D8503" s="7">
        <f>data!L8503</f>
        <v>3.9961104289495598E-2</v>
      </c>
      <c r="E8503" s="8">
        <f>data!M8503</f>
        <v>1.0658254124330822</v>
      </c>
      <c r="F8503" s="7" t="str">
        <f>data!N8503</f>
        <v>V</v>
      </c>
      <c r="G8503" s="8">
        <f t="shared" si="264"/>
        <v>1.1969553520097904</v>
      </c>
      <c r="H8503" s="6">
        <f t="shared" si="265"/>
        <v>650.95033539230371</v>
      </c>
    </row>
    <row r="8504" spans="1:8" x14ac:dyDescent="0.3">
      <c r="A8504" s="3">
        <f>data!A8504</f>
        <v>8503</v>
      </c>
      <c r="B8504" s="3">
        <f>data!B8504</f>
        <v>3</v>
      </c>
      <c r="C8504" s="5">
        <f>data!D8504</f>
        <v>31813.650000333801</v>
      </c>
      <c r="D8504" s="7">
        <f>data!L8504</f>
        <v>1.27054174483682E-2</v>
      </c>
      <c r="E8504" s="8">
        <f>data!M8504</f>
        <v>1.0556856622430393</v>
      </c>
      <c r="F8504" s="7" t="str">
        <f>data!N8504</f>
        <v>T</v>
      </c>
      <c r="G8504" s="8">
        <f t="shared" si="264"/>
        <v>1.1469682105411909</v>
      </c>
      <c r="H8504" s="6">
        <f t="shared" si="265"/>
        <v>265.08735391422579</v>
      </c>
    </row>
    <row r="8505" spans="1:8" x14ac:dyDescent="0.3">
      <c r="A8505" s="3">
        <f>data!A8505</f>
        <v>8504</v>
      </c>
      <c r="B8505" s="3">
        <f>data!B8505</f>
        <v>3</v>
      </c>
      <c r="C8505" s="5">
        <f>data!D8505</f>
        <v>39926.3300019503</v>
      </c>
      <c r="D8505" s="7">
        <f>data!L8505</f>
        <v>-2.5895918554090002E-3</v>
      </c>
      <c r="E8505" s="8">
        <f>data!M8505</f>
        <v>0.90871625798475175</v>
      </c>
      <c r="F8505" s="7" t="str">
        <f>data!N8505</f>
        <v>V</v>
      </c>
      <c r="G8505" s="8">
        <f t="shared" si="264"/>
        <v>1.1198371471143789</v>
      </c>
      <c r="H8505" s="6">
        <f t="shared" si="265"/>
        <v>1779.5975717249546</v>
      </c>
    </row>
    <row r="8506" spans="1:8" x14ac:dyDescent="0.3">
      <c r="A8506" s="3">
        <f>data!A8506</f>
        <v>8505</v>
      </c>
      <c r="B8506" s="3">
        <f>data!B8506</f>
        <v>3</v>
      </c>
      <c r="C8506" s="5">
        <f>data!D8506</f>
        <v>28970.789997458502</v>
      </c>
      <c r="D8506" s="7">
        <f>data!L8506</f>
        <v>0.145039938621287</v>
      </c>
      <c r="E8506" s="8">
        <f>data!M8506</f>
        <v>1.290295119182747</v>
      </c>
      <c r="F8506" s="7" t="str">
        <f>data!N8506</f>
        <v>V</v>
      </c>
      <c r="G8506" s="8">
        <f t="shared" si="264"/>
        <v>1.4109233645393124</v>
      </c>
      <c r="H8506" s="6">
        <f t="shared" si="265"/>
        <v>421.55899393911955</v>
      </c>
    </row>
    <row r="8507" spans="1:8" x14ac:dyDescent="0.3">
      <c r="A8507" s="3">
        <f>data!A8507</f>
        <v>8506</v>
      </c>
      <c r="B8507" s="3">
        <f>data!B8507</f>
        <v>3</v>
      </c>
      <c r="C8507" s="5">
        <f>data!D8507</f>
        <v>27431.829999625701</v>
      </c>
      <c r="D8507" s="7">
        <f>data!L8507</f>
        <v>0.14712748218639299</v>
      </c>
      <c r="E8507" s="8">
        <f>data!M8507</f>
        <v>1.0428125464545861</v>
      </c>
      <c r="F8507" s="7" t="str">
        <f>data!N8507</f>
        <v>V</v>
      </c>
      <c r="G8507" s="8">
        <f t="shared" si="264"/>
        <v>1.4155408148136768</v>
      </c>
      <c r="H8507" s="6">
        <f t="shared" si="265"/>
        <v>3811.0043457822185</v>
      </c>
    </row>
    <row r="8508" spans="1:8" x14ac:dyDescent="0.3">
      <c r="A8508" s="3">
        <f>data!A8508</f>
        <v>8507</v>
      </c>
      <c r="B8508" s="3">
        <f>data!B8508</f>
        <v>3</v>
      </c>
      <c r="C8508" s="5">
        <f>data!D8508</f>
        <v>27714.690001726201</v>
      </c>
      <c r="D8508" s="7">
        <f>data!L8508</f>
        <v>7.1271939073888502E-3</v>
      </c>
      <c r="E8508" s="8">
        <f>data!M8508</f>
        <v>1.2172886856468506</v>
      </c>
      <c r="F8508" s="7" t="str">
        <f>data!N8508</f>
        <v>T</v>
      </c>
      <c r="G8508" s="8">
        <f t="shared" si="264"/>
        <v>1.1369979524400651</v>
      </c>
      <c r="H8508" s="6">
        <f t="shared" si="265"/>
        <v>178.66557152920609</v>
      </c>
    </row>
    <row r="8509" spans="1:8" x14ac:dyDescent="0.3">
      <c r="A8509" s="3">
        <f>data!A8509</f>
        <v>8508</v>
      </c>
      <c r="B8509" s="3">
        <f>data!B8509</f>
        <v>3</v>
      </c>
      <c r="C8509" s="5">
        <f>data!D8509</f>
        <v>12133.434999644751</v>
      </c>
      <c r="D8509" s="7">
        <f>data!L8509</f>
        <v>2.90790844524094E-2</v>
      </c>
      <c r="E8509" s="8">
        <f>data!M8509</f>
        <v>1.1730899256254226</v>
      </c>
      <c r="F8509" s="7" t="str">
        <f>data!N8509</f>
        <v>T</v>
      </c>
      <c r="G8509" s="8">
        <f t="shared" si="264"/>
        <v>1.1767415569045763</v>
      </c>
      <c r="H8509" s="6">
        <f t="shared" si="265"/>
        <v>0.16179220911362358</v>
      </c>
    </row>
    <row r="8510" spans="1:8" x14ac:dyDescent="0.3">
      <c r="A8510" s="3">
        <f>data!A8510</f>
        <v>8509</v>
      </c>
      <c r="B8510" s="3">
        <f>data!B8510</f>
        <v>3</v>
      </c>
      <c r="C8510" s="5">
        <f>data!D8510</f>
        <v>24979.320007234801</v>
      </c>
      <c r="D8510" s="7">
        <f>data!L8510</f>
        <v>4.7194174199442903E-3</v>
      </c>
      <c r="E8510" s="8">
        <f>data!M8510</f>
        <v>1.1692182410423453</v>
      </c>
      <c r="F8510" s="7" t="str">
        <f>data!N8510</f>
        <v>V</v>
      </c>
      <c r="G8510" s="8">
        <f t="shared" si="264"/>
        <v>1.1327212270714928</v>
      </c>
      <c r="H8510" s="6">
        <f t="shared" si="265"/>
        <v>33.273254306996655</v>
      </c>
    </row>
    <row r="8511" spans="1:8" x14ac:dyDescent="0.3">
      <c r="A8511" s="3">
        <f>data!A8511</f>
        <v>8510</v>
      </c>
      <c r="B8511" s="3">
        <f>data!B8511</f>
        <v>3</v>
      </c>
      <c r="C8511" s="5">
        <f>data!D8511</f>
        <v>22259.5299985409</v>
      </c>
      <c r="D8511" s="7">
        <f>data!L8511</f>
        <v>2.4233155445771301E-2</v>
      </c>
      <c r="E8511" s="8">
        <f>data!M8511</f>
        <v>0.82204320761625782</v>
      </c>
      <c r="F8511" s="7" t="str">
        <f>data!N8511</f>
        <v>T</v>
      </c>
      <c r="G8511" s="8">
        <f t="shared" si="264"/>
        <v>1.1678502461784195</v>
      </c>
      <c r="H8511" s="6">
        <f t="shared" si="265"/>
        <v>2661.8504223266814</v>
      </c>
    </row>
    <row r="8512" spans="1:8" x14ac:dyDescent="0.3">
      <c r="A8512" s="3">
        <f>data!A8512</f>
        <v>8511</v>
      </c>
      <c r="B8512" s="3">
        <f>data!B8512</f>
        <v>3</v>
      </c>
      <c r="C8512" s="5">
        <f>data!D8512</f>
        <v>22964.32</v>
      </c>
      <c r="D8512" s="7">
        <f>data!L8512</f>
        <v>-1.42075682597938E-3</v>
      </c>
      <c r="E8512" s="8">
        <f>data!M8512</f>
        <v>1.0871525820578416</v>
      </c>
      <c r="F8512" s="7" t="str">
        <f>data!N8512</f>
        <v>V</v>
      </c>
      <c r="G8512" s="8">
        <f t="shared" si="264"/>
        <v>1.1218876433306688</v>
      </c>
      <c r="H8512" s="6">
        <f t="shared" si="265"/>
        <v>27.707014283917953</v>
      </c>
    </row>
    <row r="8513" spans="1:8" x14ac:dyDescent="0.3">
      <c r="A8513" s="3">
        <f>data!A8513</f>
        <v>8512</v>
      </c>
      <c r="B8513" s="3">
        <f>data!B8513</f>
        <v>3</v>
      </c>
      <c r="C8513" s="5">
        <f>data!D8513</f>
        <v>11802.385</v>
      </c>
      <c r="D8513" s="7">
        <f>data!L8513</f>
        <v>1.45080057774269E-3</v>
      </c>
      <c r="E8513" s="8">
        <f>data!M8513</f>
        <v>1.0876406395398019</v>
      </c>
      <c r="F8513" s="7" t="str">
        <f>data!N8513</f>
        <v>T</v>
      </c>
      <c r="G8513" s="8">
        <f t="shared" si="264"/>
        <v>1.1269411955007969</v>
      </c>
      <c r="H8513" s="6">
        <f t="shared" si="265"/>
        <v>18.229181359222594</v>
      </c>
    </row>
    <row r="8514" spans="1:8" x14ac:dyDescent="0.3">
      <c r="A8514" s="3">
        <f>data!A8514</f>
        <v>8513</v>
      </c>
      <c r="B8514" s="3">
        <f>data!B8514</f>
        <v>3</v>
      </c>
      <c r="C8514" s="5">
        <f>data!D8514</f>
        <v>25873.91</v>
      </c>
      <c r="D8514" s="7">
        <f>data!L8514</f>
        <v>-1.4414585691480499E-3</v>
      </c>
      <c r="E8514" s="8">
        <f>data!M8514</f>
        <v>0.98039743244801481</v>
      </c>
      <c r="F8514" s="7" t="str">
        <f>data!N8514</f>
        <v>T</v>
      </c>
      <c r="G8514" s="8">
        <f t="shared" si="264"/>
        <v>1.1218512934641089</v>
      </c>
      <c r="H8514" s="6">
        <f t="shared" si="265"/>
        <v>517.7161053334994</v>
      </c>
    </row>
    <row r="8515" spans="1:8" x14ac:dyDescent="0.3">
      <c r="A8515" s="3">
        <f>data!A8515</f>
        <v>8514</v>
      </c>
      <c r="B8515" s="3">
        <f>data!B8515</f>
        <v>3</v>
      </c>
      <c r="C8515" s="5">
        <f>data!D8515</f>
        <v>11729.084999999999</v>
      </c>
      <c r="D8515" s="7">
        <f>data!L8515</f>
        <v>-5.0664401176354103E-3</v>
      </c>
      <c r="E8515" s="8">
        <f>data!M8515</f>
        <v>0.88100279495214706</v>
      </c>
      <c r="F8515" s="7" t="str">
        <f>data!N8515</f>
        <v>V</v>
      </c>
      <c r="G8515" s="8">
        <f t="shared" ref="G8515:G8578" si="266">$L$1*EXP($L$2*D8515)</f>
        <v>1.115504370266069</v>
      </c>
      <c r="H8515" s="6">
        <f t="shared" ref="H8515:H8578" si="267">C8515*(E8515-G8515)^2</f>
        <v>644.99398215908514</v>
      </c>
    </row>
    <row r="8516" spans="1:8" x14ac:dyDescent="0.3">
      <c r="A8516" s="3">
        <f>data!A8516</f>
        <v>8515</v>
      </c>
      <c r="B8516" s="3">
        <f>data!B8516</f>
        <v>3</v>
      </c>
      <c r="C8516" s="5">
        <f>data!D8516</f>
        <v>22502.039999999699</v>
      </c>
      <c r="D8516" s="7">
        <f>data!L8516</f>
        <v>0.19196587056637299</v>
      </c>
      <c r="E8516" s="8">
        <f>data!M8516</f>
        <v>1.6165959194851431</v>
      </c>
      <c r="F8516" s="7" t="str">
        <f>data!N8516</f>
        <v>T</v>
      </c>
      <c r="G8516" s="8">
        <f t="shared" si="266"/>
        <v>1.5184499985179496</v>
      </c>
      <c r="H8516" s="6">
        <f t="shared" si="267"/>
        <v>216.75364110469272</v>
      </c>
    </row>
    <row r="8517" spans="1:8" x14ac:dyDescent="0.3">
      <c r="A8517" s="3">
        <f>data!A8517</f>
        <v>8516</v>
      </c>
      <c r="B8517" s="3">
        <f>data!B8517</f>
        <v>3</v>
      </c>
      <c r="C8517" s="5">
        <f>data!D8517</f>
        <v>24440.469999999699</v>
      </c>
      <c r="D8517" s="7">
        <f>data!L8517</f>
        <v>9.5208994251732796E-3</v>
      </c>
      <c r="E8517" s="8">
        <f>data!M8517</f>
        <v>1.2862355309511826</v>
      </c>
      <c r="F8517" s="7" t="str">
        <f>data!N8517</f>
        <v>T</v>
      </c>
      <c r="G8517" s="8">
        <f t="shared" si="266"/>
        <v>1.1412656906640717</v>
      </c>
      <c r="H8517" s="6">
        <f t="shared" si="267"/>
        <v>513.64713988940605</v>
      </c>
    </row>
    <row r="8518" spans="1:8" x14ac:dyDescent="0.3">
      <c r="A8518" s="3">
        <f>data!A8518</f>
        <v>8517</v>
      </c>
      <c r="B8518" s="3">
        <f>data!B8518</f>
        <v>3</v>
      </c>
      <c r="C8518" s="5">
        <f>data!D8518</f>
        <v>18077.030106782899</v>
      </c>
      <c r="D8518" s="7">
        <f>data!L8518</f>
        <v>-1.02283516617264E-3</v>
      </c>
      <c r="E8518" s="8">
        <f>data!M8518</f>
        <v>0.96226415094339623</v>
      </c>
      <c r="F8518" s="7" t="str">
        <f>data!N8518</f>
        <v>T</v>
      </c>
      <c r="G8518" s="8">
        <f t="shared" si="266"/>
        <v>1.1225865766861285</v>
      </c>
      <c r="H8518" s="6">
        <f t="shared" si="267"/>
        <v>464.63896994678146</v>
      </c>
    </row>
    <row r="8519" spans="1:8" x14ac:dyDescent="0.3">
      <c r="A8519" s="3">
        <f>data!A8519</f>
        <v>8518</v>
      </c>
      <c r="B8519" s="3">
        <f>data!B8519</f>
        <v>3</v>
      </c>
      <c r="C8519" s="5">
        <f>data!D8519</f>
        <v>19547.790116727399</v>
      </c>
      <c r="D8519" s="7">
        <f>data!L8519</f>
        <v>2.5126723838890998E-2</v>
      </c>
      <c r="E8519" s="8">
        <f>data!M8519</f>
        <v>1.2099733416967227</v>
      </c>
      <c r="F8519" s="7" t="str">
        <f>data!N8519</f>
        <v>V</v>
      </c>
      <c r="G8519" s="8">
        <f t="shared" si="266"/>
        <v>1.1694846985141891</v>
      </c>
      <c r="H8519" s="6">
        <f t="shared" si="267"/>
        <v>32.045283204760857</v>
      </c>
    </row>
    <row r="8520" spans="1:8" x14ac:dyDescent="0.3">
      <c r="A8520" s="3">
        <f>data!A8520</f>
        <v>8519</v>
      </c>
      <c r="B8520" s="3">
        <f>data!B8520</f>
        <v>3</v>
      </c>
      <c r="C8520" s="5">
        <f>data!D8520</f>
        <v>19509.450121879599</v>
      </c>
      <c r="D8520" s="7">
        <f>data!L8520</f>
        <v>2.9460664843659798E-3</v>
      </c>
      <c r="E8520" s="8">
        <f>data!M8520</f>
        <v>1.1061083123425692</v>
      </c>
      <c r="F8520" s="7" t="str">
        <f>data!N8520</f>
        <v>T</v>
      </c>
      <c r="G8520" s="8">
        <f t="shared" si="266"/>
        <v>1.1295816674070909</v>
      </c>
      <c r="H8520" s="6">
        <f t="shared" si="267"/>
        <v>10.749675762725944</v>
      </c>
    </row>
    <row r="8521" spans="1:8" x14ac:dyDescent="0.3">
      <c r="A8521" s="3">
        <f>data!A8521</f>
        <v>8520</v>
      </c>
      <c r="B8521" s="3">
        <f>data!B8521</f>
        <v>3</v>
      </c>
      <c r="C8521" s="5">
        <f>data!D8521</f>
        <v>27389.560165643699</v>
      </c>
      <c r="D8521" s="7">
        <f>data!L8521</f>
        <v>-2.9635339865018102E-4</v>
      </c>
      <c r="E8521" s="8">
        <f>data!M8521</f>
        <v>0.96806966618287371</v>
      </c>
      <c r="F8521" s="7" t="str">
        <f>data!N8521</f>
        <v>T</v>
      </c>
      <c r="G8521" s="8">
        <f t="shared" si="266"/>
        <v>1.1238637359851666</v>
      </c>
      <c r="H8521" s="6">
        <f t="shared" si="267"/>
        <v>664.79371239444333</v>
      </c>
    </row>
    <row r="8522" spans="1:8" x14ac:dyDescent="0.3">
      <c r="A8522" s="3">
        <f>data!A8522</f>
        <v>8521</v>
      </c>
      <c r="B8522" s="3">
        <f>data!B8522</f>
        <v>3</v>
      </c>
      <c r="C8522" s="5">
        <f>data!D8522</f>
        <v>28340.210174743101</v>
      </c>
      <c r="D8522" s="7">
        <f>data!L8522</f>
        <v>2.1387818713674699E-2</v>
      </c>
      <c r="E8522" s="8">
        <f>data!M8522</f>
        <v>1.2012497306614953</v>
      </c>
      <c r="F8522" s="7" t="str">
        <f>data!N8522</f>
        <v>V</v>
      </c>
      <c r="G8522" s="8">
        <f t="shared" si="266"/>
        <v>1.162660958729661</v>
      </c>
      <c r="H8522" s="6">
        <f t="shared" si="267"/>
        <v>42.201217636135667</v>
      </c>
    </row>
    <row r="8523" spans="1:8" x14ac:dyDescent="0.3">
      <c r="A8523" s="3">
        <f>data!A8523</f>
        <v>8522</v>
      </c>
      <c r="B8523" s="3">
        <f>data!B8523</f>
        <v>3</v>
      </c>
      <c r="C8523" s="5">
        <f>data!D8523</f>
        <v>29062.9301678538</v>
      </c>
      <c r="D8523" s="7">
        <f>data!L8523</f>
        <v>-1.51391287413144E-4</v>
      </c>
      <c r="E8523" s="8">
        <f>data!M8523</f>
        <v>1.0898675635904982</v>
      </c>
      <c r="F8523" s="7" t="str">
        <f>data!N8523</f>
        <v>T</v>
      </c>
      <c r="G8523" s="8">
        <f t="shared" si="266"/>
        <v>1.1241187540863828</v>
      </c>
      <c r="H8523" s="6">
        <f t="shared" si="267"/>
        <v>34.09500361318343</v>
      </c>
    </row>
    <row r="8524" spans="1:8" x14ac:dyDescent="0.3">
      <c r="A8524" s="3">
        <f>data!A8524</f>
        <v>8523</v>
      </c>
      <c r="B8524" s="3">
        <f>data!B8524</f>
        <v>3</v>
      </c>
      <c r="C8524" s="5">
        <f>data!D8524</f>
        <v>23757.829999432</v>
      </c>
      <c r="D8524" s="7">
        <f>data!L8524</f>
        <v>-5.3371206233321995E-4</v>
      </c>
      <c r="E8524" s="8">
        <f>data!M8524</f>
        <v>1.2309622381131602</v>
      </c>
      <c r="F8524" s="7" t="str">
        <f>data!N8524</f>
        <v>V</v>
      </c>
      <c r="G8524" s="8">
        <f t="shared" si="266"/>
        <v>1.1234462982992088</v>
      </c>
      <c r="H8524" s="6">
        <f t="shared" si="267"/>
        <v>274.63284847613704</v>
      </c>
    </row>
    <row r="8525" spans="1:8" x14ac:dyDescent="0.3">
      <c r="A8525" s="3">
        <f>data!A8525</f>
        <v>8524</v>
      </c>
      <c r="B8525" s="3">
        <f>data!B8525</f>
        <v>3</v>
      </c>
      <c r="C8525" s="5">
        <f>data!D8525</f>
        <v>14794.240083158</v>
      </c>
      <c r="D8525" s="7">
        <f>data!L8525</f>
        <v>2.4713394938159199E-2</v>
      </c>
      <c r="E8525" s="8">
        <f>data!M8525</f>
        <v>1.1767206477732794</v>
      </c>
      <c r="F8525" s="7" t="str">
        <f>data!N8525</f>
        <v>T</v>
      </c>
      <c r="G8525" s="8">
        <f t="shared" si="266"/>
        <v>1.168728382277916</v>
      </c>
      <c r="H8525" s="6">
        <f t="shared" si="267"/>
        <v>0.94500143245518242</v>
      </c>
    </row>
    <row r="8526" spans="1:8" x14ac:dyDescent="0.3">
      <c r="A8526" s="3">
        <f>data!A8526</f>
        <v>8525</v>
      </c>
      <c r="B8526" s="3">
        <f>data!B8526</f>
        <v>3</v>
      </c>
      <c r="C8526" s="5">
        <f>data!D8526</f>
        <v>7523.9500461220496</v>
      </c>
      <c r="D8526" s="7">
        <f>data!L8526</f>
        <v>1.0137361064134799E-2</v>
      </c>
      <c r="E8526" s="8">
        <f>data!M8526</f>
        <v>1.5328699106256207</v>
      </c>
      <c r="F8526" s="7" t="str">
        <f>data!N8526</f>
        <v>V</v>
      </c>
      <c r="G8526" s="8">
        <f t="shared" si="266"/>
        <v>1.1423673718304688</v>
      </c>
      <c r="H8526" s="6">
        <f t="shared" si="267"/>
        <v>1147.3439420498887</v>
      </c>
    </row>
    <row r="8527" spans="1:8" x14ac:dyDescent="0.3">
      <c r="A8527" s="3">
        <f>data!A8527</f>
        <v>8526</v>
      </c>
      <c r="B8527" s="3">
        <f>data!B8527</f>
        <v>3</v>
      </c>
      <c r="C8527" s="5">
        <f>data!D8527</f>
        <v>16135.320086956001</v>
      </c>
      <c r="D8527" s="7">
        <f>data!L8527</f>
        <v>9.3096984434957106E-3</v>
      </c>
      <c r="E8527" s="8">
        <f>data!M8527</f>
        <v>1.0280007466865784</v>
      </c>
      <c r="F8527" s="7" t="str">
        <f>data!N8527</f>
        <v>V</v>
      </c>
      <c r="G8527" s="8">
        <f t="shared" si="266"/>
        <v>1.140888496910901</v>
      </c>
      <c r="H8527" s="6">
        <f t="shared" si="267"/>
        <v>205.62277744595514</v>
      </c>
    </row>
    <row r="8528" spans="1:8" x14ac:dyDescent="0.3">
      <c r="A8528" s="3">
        <f>data!A8528</f>
        <v>8527</v>
      </c>
      <c r="B8528" s="3">
        <f>data!B8528</f>
        <v>3</v>
      </c>
      <c r="C8528" s="5">
        <f>data!D8528</f>
        <v>7908.1550462841997</v>
      </c>
      <c r="D8528" s="7">
        <f>data!L8528</f>
        <v>-5.1921239008221199E-3</v>
      </c>
      <c r="E8528" s="8">
        <f>data!M8528</f>
        <v>1.1132834962622196</v>
      </c>
      <c r="F8528" s="7" t="str">
        <f>data!N8528</f>
        <v>V</v>
      </c>
      <c r="G8528" s="8">
        <f t="shared" si="266"/>
        <v>1.1152849577580457</v>
      </c>
      <c r="H8528" s="6">
        <f t="shared" si="267"/>
        <v>3.1678868019089576E-2</v>
      </c>
    </row>
    <row r="8529" spans="1:8" x14ac:dyDescent="0.3">
      <c r="A8529" s="3">
        <f>data!A8529</f>
        <v>8528</v>
      </c>
      <c r="B8529" s="3">
        <f>data!B8529</f>
        <v>3</v>
      </c>
      <c r="C8529" s="5">
        <f>data!D8529</f>
        <v>8391.2700473665991</v>
      </c>
      <c r="D8529" s="7">
        <f>data!L8529</f>
        <v>2.9486531715213801E-2</v>
      </c>
      <c r="E8529" s="8">
        <f>data!M8529</f>
        <v>1.3002526163839769</v>
      </c>
      <c r="F8529" s="7" t="str">
        <f>data!N8529</f>
        <v>T</v>
      </c>
      <c r="G8529" s="8">
        <f t="shared" si="266"/>
        <v>1.1774922191199251</v>
      </c>
      <c r="H8529" s="6">
        <f t="shared" si="267"/>
        <v>126.45740575467286</v>
      </c>
    </row>
    <row r="8530" spans="1:8" x14ac:dyDescent="0.3">
      <c r="A8530" s="3">
        <f>data!A8530</f>
        <v>8529</v>
      </c>
      <c r="B8530" s="3">
        <f>data!B8530</f>
        <v>3</v>
      </c>
      <c r="C8530" s="5">
        <f>data!D8530</f>
        <v>29384.65</v>
      </c>
      <c r="D8530" s="7">
        <f>data!L8530</f>
        <v>2.6279767275535701E-2</v>
      </c>
      <c r="E8530" s="8">
        <f>data!M8530</f>
        <v>1.1649808161841646</v>
      </c>
      <c r="F8530" s="7" t="str">
        <f>data!N8530</f>
        <v>V</v>
      </c>
      <c r="G8530" s="8">
        <f t="shared" si="266"/>
        <v>1.1715971450543028</v>
      </c>
      <c r="H8530" s="6">
        <f t="shared" si="267"/>
        <v>1.2863367882555592</v>
      </c>
    </row>
    <row r="8531" spans="1:8" x14ac:dyDescent="0.3">
      <c r="A8531" s="3">
        <f>data!A8531</f>
        <v>8530</v>
      </c>
      <c r="B8531" s="3">
        <f>data!B8531</f>
        <v>3</v>
      </c>
      <c r="C8531" s="5">
        <f>data!D8531</f>
        <v>26077.26</v>
      </c>
      <c r="D8531" s="7">
        <f>data!L8531</f>
        <v>1.19083634566651E-2</v>
      </c>
      <c r="E8531" s="8">
        <f>data!M8531</f>
        <v>1.3244035979663669</v>
      </c>
      <c r="F8531" s="7" t="str">
        <f>data!N8531</f>
        <v>V</v>
      </c>
      <c r="G8531" s="8">
        <f t="shared" si="266"/>
        <v>1.1455382573065536</v>
      </c>
      <c r="H8531" s="6">
        <f t="shared" si="267"/>
        <v>834.28482683063066</v>
      </c>
    </row>
    <row r="8532" spans="1:8" x14ac:dyDescent="0.3">
      <c r="A8532" s="3">
        <f>data!A8532</f>
        <v>8531</v>
      </c>
      <c r="B8532" s="3">
        <f>data!B8532</f>
        <v>3</v>
      </c>
      <c r="C8532" s="5">
        <f>data!D8532</f>
        <v>33213.410000000003</v>
      </c>
      <c r="D8532" s="7">
        <f>data!L8532</f>
        <v>-2.5920226470795898E-3</v>
      </c>
      <c r="E8532" s="8">
        <f>data!M8532</f>
        <v>1.0617943240768997</v>
      </c>
      <c r="F8532" s="7" t="str">
        <f>data!N8532</f>
        <v>T</v>
      </c>
      <c r="G8532" s="8">
        <f t="shared" si="266"/>
        <v>1.1198328866654967</v>
      </c>
      <c r="H8532" s="6">
        <f t="shared" si="267"/>
        <v>111.87853285839859</v>
      </c>
    </row>
    <row r="8533" spans="1:8" x14ac:dyDescent="0.3">
      <c r="A8533" s="3">
        <f>data!A8533</f>
        <v>8532</v>
      </c>
      <c r="B8533" s="3">
        <f>data!B8533</f>
        <v>3</v>
      </c>
      <c r="C8533" s="5">
        <f>data!D8533</f>
        <v>5503.2650000000003</v>
      </c>
      <c r="D8533" s="7">
        <f>data!L8533</f>
        <v>-2.62670837966027E-3</v>
      </c>
      <c r="E8533" s="8">
        <f>data!M8533</f>
        <v>0.94954792043399638</v>
      </c>
      <c r="F8533" s="7" t="str">
        <f>data!N8533</f>
        <v>V</v>
      </c>
      <c r="G8533" s="8">
        <f t="shared" si="266"/>
        <v>1.119772094743223</v>
      </c>
      <c r="H8533" s="6">
        <f t="shared" si="267"/>
        <v>159.46408987589928</v>
      </c>
    </row>
    <row r="8534" spans="1:8" x14ac:dyDescent="0.3">
      <c r="A8534" s="3">
        <f>data!A8534</f>
        <v>8533</v>
      </c>
      <c r="B8534" s="3">
        <f>data!B8534</f>
        <v>3</v>
      </c>
      <c r="C8534" s="5">
        <f>data!D8534</f>
        <v>27400.85</v>
      </c>
      <c r="D8534" s="7">
        <f>data!L8534</f>
        <v>2.5584727066162501E-2</v>
      </c>
      <c r="E8534" s="8">
        <f>data!M8534</f>
        <v>1.2921767691848314</v>
      </c>
      <c r="F8534" s="7" t="str">
        <f>data!N8534</f>
        <v>V</v>
      </c>
      <c r="G8534" s="8">
        <f t="shared" si="266"/>
        <v>1.1703233322463653</v>
      </c>
      <c r="H8534" s="6">
        <f t="shared" si="267"/>
        <v>406.85494758891792</v>
      </c>
    </row>
    <row r="8535" spans="1:8" x14ac:dyDescent="0.3">
      <c r="A8535" s="3">
        <f>data!A8535</f>
        <v>8534</v>
      </c>
      <c r="B8535" s="3">
        <f>data!B8535</f>
        <v>3</v>
      </c>
      <c r="C8535" s="5">
        <f>data!D8535</f>
        <v>31659.08</v>
      </c>
      <c r="D8535" s="7">
        <f>data!L8535</f>
        <v>2.1951764990560601E-2</v>
      </c>
      <c r="E8535" s="8">
        <f>data!M8535</f>
        <v>1.044875916163045</v>
      </c>
      <c r="F8535" s="7" t="str">
        <f>data!N8535</f>
        <v>T</v>
      </c>
      <c r="G8535" s="8">
        <f t="shared" si="266"/>
        <v>1.1636876410403034</v>
      </c>
      <c r="H8535" s="6">
        <f t="shared" si="267"/>
        <v>446.90672722878327</v>
      </c>
    </row>
    <row r="8536" spans="1:8" x14ac:dyDescent="0.3">
      <c r="A8536" s="3">
        <f>data!A8536</f>
        <v>8535</v>
      </c>
      <c r="B8536" s="3">
        <f>data!B8536</f>
        <v>3</v>
      </c>
      <c r="C8536" s="5">
        <f>data!D8536</f>
        <v>27836.29</v>
      </c>
      <c r="D8536" s="7">
        <f>data!L8536</f>
        <v>4.2329353388274399E-2</v>
      </c>
      <c r="E8536" s="8">
        <f>data!M8536</f>
        <v>1.2524087591240876</v>
      </c>
      <c r="F8536" s="7" t="str">
        <f>data!N8536</f>
        <v>T</v>
      </c>
      <c r="G8536" s="8">
        <f t="shared" si="266"/>
        <v>1.2014002729799267</v>
      </c>
      <c r="H8536" s="6">
        <f t="shared" si="267"/>
        <v>72.426287017144546</v>
      </c>
    </row>
    <row r="8537" spans="1:8" x14ac:dyDescent="0.3">
      <c r="A8537" s="3">
        <f>data!A8537</f>
        <v>8536</v>
      </c>
      <c r="B8537" s="3">
        <f>data!B8537</f>
        <v>3</v>
      </c>
      <c r="C8537" s="5">
        <f>data!D8537</f>
        <v>30066.26</v>
      </c>
      <c r="D8537" s="7">
        <f>data!L8537</f>
        <v>1.71945321728929E-2</v>
      </c>
      <c r="E8537" s="8">
        <f>data!M8537</f>
        <v>1.0863599677158999</v>
      </c>
      <c r="F8537" s="7" t="str">
        <f>data!N8537</f>
        <v>V</v>
      </c>
      <c r="G8537" s="8">
        <f t="shared" si="266"/>
        <v>1.1550553001009214</v>
      </c>
      <c r="H8537" s="6">
        <f t="shared" si="267"/>
        <v>141.88414491095537</v>
      </c>
    </row>
    <row r="8538" spans="1:8" x14ac:dyDescent="0.3">
      <c r="A8538" s="3">
        <f>data!A8538</f>
        <v>8537</v>
      </c>
      <c r="B8538" s="3">
        <f>data!B8538</f>
        <v>3</v>
      </c>
      <c r="C8538" s="5">
        <f>data!D8538</f>
        <v>28943.82</v>
      </c>
      <c r="D8538" s="7">
        <f>data!L8538</f>
        <v>2.2399630764266001E-2</v>
      </c>
      <c r="E8538" s="8">
        <f>data!M8538</f>
        <v>1.1682862190812722</v>
      </c>
      <c r="F8538" s="7" t="str">
        <f>data!N8538</f>
        <v>V</v>
      </c>
      <c r="G8538" s="8">
        <f t="shared" si="266"/>
        <v>1.1645036409214715</v>
      </c>
      <c r="H8538" s="6">
        <f t="shared" si="267"/>
        <v>0.41412521083150972</v>
      </c>
    </row>
    <row r="8539" spans="1:8" x14ac:dyDescent="0.3">
      <c r="A8539" s="3">
        <f>data!A8539</f>
        <v>8538</v>
      </c>
      <c r="B8539" s="3">
        <f>data!B8539</f>
        <v>3</v>
      </c>
      <c r="C8539" s="5">
        <f>data!D8539</f>
        <v>30861.21</v>
      </c>
      <c r="D8539" s="7">
        <f>data!L8539</f>
        <v>-3.0370777509518099E-3</v>
      </c>
      <c r="E8539" s="8">
        <f>data!M8539</f>
        <v>1.0866738003127829</v>
      </c>
      <c r="F8539" s="7" t="str">
        <f>data!N8539</f>
        <v>T</v>
      </c>
      <c r="G8539" s="8">
        <f t="shared" si="266"/>
        <v>1.119053111627154</v>
      </c>
      <c r="H8539" s="6">
        <f t="shared" si="267"/>
        <v>32.35550365277421</v>
      </c>
    </row>
    <row r="8540" spans="1:8" x14ac:dyDescent="0.3">
      <c r="A8540" s="3">
        <f>data!A8540</f>
        <v>8539</v>
      </c>
      <c r="B8540" s="3">
        <f>data!B8540</f>
        <v>3</v>
      </c>
      <c r="C8540" s="5">
        <f>data!D8540</f>
        <v>19647.299999999799</v>
      </c>
      <c r="D8540" s="7">
        <f>data!L8540</f>
        <v>-8.5247528017370997E-4</v>
      </c>
      <c r="E8540" s="8">
        <f>data!M8540</f>
        <v>0.99750972762645918</v>
      </c>
      <c r="F8540" s="7" t="str">
        <f>data!N8540</f>
        <v>T</v>
      </c>
      <c r="G8540" s="8">
        <f t="shared" si="266"/>
        <v>1.1228859400582523</v>
      </c>
      <c r="H8540" s="6">
        <f t="shared" si="267"/>
        <v>308.83973292399116</v>
      </c>
    </row>
    <row r="8541" spans="1:8" x14ac:dyDescent="0.3">
      <c r="A8541" s="3">
        <f>data!A8541</f>
        <v>8540</v>
      </c>
      <c r="B8541" s="3">
        <f>data!B8541</f>
        <v>3</v>
      </c>
      <c r="C8541" s="5">
        <f>data!D8541</f>
        <v>20196.989999999802</v>
      </c>
      <c r="D8541" s="7">
        <f>data!L8541</f>
        <v>4.8095278997113801E-3</v>
      </c>
      <c r="E8541" s="8">
        <f>data!M8541</f>
        <v>1.5059966600880523</v>
      </c>
      <c r="F8541" s="7" t="str">
        <f>data!N8541</f>
        <v>T</v>
      </c>
      <c r="G8541" s="8">
        <f t="shared" si="266"/>
        <v>1.1328809924022303</v>
      </c>
      <c r="H8541" s="6">
        <f t="shared" si="267"/>
        <v>2811.7300516898031</v>
      </c>
    </row>
    <row r="8542" spans="1:8" x14ac:dyDescent="0.3">
      <c r="A8542" s="3">
        <f>data!A8542</f>
        <v>8541</v>
      </c>
      <c r="B8542" s="3">
        <f>data!B8542</f>
        <v>3</v>
      </c>
      <c r="C8542" s="5">
        <f>data!D8542</f>
        <v>15716.225</v>
      </c>
      <c r="D8542" s="7">
        <f>data!L8542</f>
        <v>1.33115149184334E-2</v>
      </c>
      <c r="E8542" s="8">
        <f>data!M8542</f>
        <v>0.88084696823869102</v>
      </c>
      <c r="F8542" s="7" t="str">
        <f>data!N8542</f>
        <v>V</v>
      </c>
      <c r="G8542" s="8">
        <f t="shared" si="266"/>
        <v>1.1480567732095968</v>
      </c>
      <c r="H8542" s="6">
        <f t="shared" si="267"/>
        <v>1122.1554365205875</v>
      </c>
    </row>
    <row r="8543" spans="1:8" x14ac:dyDescent="0.3">
      <c r="A8543" s="3">
        <f>data!A8543</f>
        <v>8542</v>
      </c>
      <c r="B8543" s="3">
        <f>data!B8543</f>
        <v>3</v>
      </c>
      <c r="C8543" s="5">
        <f>data!D8543</f>
        <v>27927.88</v>
      </c>
      <c r="D8543" s="7">
        <f>data!L8543</f>
        <v>-5.1769159090257304E-3</v>
      </c>
      <c r="E8543" s="8">
        <f>data!M8543</f>
        <v>1.0391248113817633</v>
      </c>
      <c r="F8543" s="7" t="str">
        <f>data!N8543</f>
        <v>T</v>
      </c>
      <c r="G8543" s="8">
        <f t="shared" si="266"/>
        <v>1.1153115048197202</v>
      </c>
      <c r="H8543" s="6">
        <f t="shared" si="267"/>
        <v>162.10492898428288</v>
      </c>
    </row>
    <row r="8544" spans="1:8" x14ac:dyDescent="0.3">
      <c r="A8544" s="3">
        <f>data!A8544</f>
        <v>8543</v>
      </c>
      <c r="B8544" s="3">
        <f>data!B8544</f>
        <v>3</v>
      </c>
      <c r="C8544" s="5">
        <f>data!D8544</f>
        <v>35091.199999999997</v>
      </c>
      <c r="D8544" s="7">
        <f>data!L8544</f>
        <v>-1.0330309750512499E-3</v>
      </c>
      <c r="E8544" s="8">
        <f>data!M8544</f>
        <v>1.0939268200678989</v>
      </c>
      <c r="F8544" s="7" t="str">
        <f>data!N8544</f>
        <v>V</v>
      </c>
      <c r="G8544" s="8">
        <f t="shared" si="266"/>
        <v>1.122568662724428</v>
      </c>
      <c r="H8544" s="6">
        <f t="shared" si="267"/>
        <v>28.787246666397458</v>
      </c>
    </row>
    <row r="8545" spans="1:8" x14ac:dyDescent="0.3">
      <c r="A8545" s="3">
        <f>data!A8545</f>
        <v>8544</v>
      </c>
      <c r="B8545" s="3">
        <f>data!B8545</f>
        <v>3</v>
      </c>
      <c r="C8545" s="5">
        <f>data!D8545</f>
        <v>41771.89</v>
      </c>
      <c r="D8545" s="7">
        <f>data!L8545</f>
        <v>1.9216397986819601E-2</v>
      </c>
      <c r="E8545" s="8">
        <f>data!M8545</f>
        <v>1.1234275296262535</v>
      </c>
      <c r="F8545" s="7" t="str">
        <f>data!N8545</f>
        <v>V</v>
      </c>
      <c r="G8545" s="8">
        <f t="shared" si="266"/>
        <v>1.1587162688961756</v>
      </c>
      <c r="H8545" s="6">
        <f t="shared" si="267"/>
        <v>52.018330739288402</v>
      </c>
    </row>
    <row r="8546" spans="1:8" x14ac:dyDescent="0.3">
      <c r="A8546" s="3">
        <f>data!A8546</f>
        <v>8545</v>
      </c>
      <c r="B8546" s="3">
        <f>data!B8546</f>
        <v>3</v>
      </c>
      <c r="C8546" s="5">
        <f>data!D8546</f>
        <v>32630.92</v>
      </c>
      <c r="D8546" s="7">
        <f>data!L8546</f>
        <v>3.6807702979357302E-3</v>
      </c>
      <c r="E8546" s="8">
        <f>data!M8546</f>
        <v>1.1051037054299697</v>
      </c>
      <c r="F8546" s="7" t="str">
        <f>data!N8546</f>
        <v>V</v>
      </c>
      <c r="G8546" s="8">
        <f t="shared" si="266"/>
        <v>1.1308813378133775</v>
      </c>
      <c r="H8546" s="6">
        <f t="shared" si="267"/>
        <v>21.682800317551745</v>
      </c>
    </row>
    <row r="8547" spans="1:8" x14ac:dyDescent="0.3">
      <c r="A8547" s="3">
        <f>data!A8547</f>
        <v>8546</v>
      </c>
      <c r="B8547" s="3">
        <f>data!B8547</f>
        <v>3</v>
      </c>
      <c r="C8547" s="5">
        <f>data!D8547</f>
        <v>19376.599999999999</v>
      </c>
      <c r="D8547" s="7">
        <f>data!L8547</f>
        <v>2.17297468358008E-3</v>
      </c>
      <c r="E8547" s="8">
        <f>data!M8547</f>
        <v>1.1344733773804898</v>
      </c>
      <c r="F8547" s="7" t="str">
        <f>data!N8547</f>
        <v>V</v>
      </c>
      <c r="G8547" s="8">
        <f t="shared" si="266"/>
        <v>1.1282157024525017</v>
      </c>
      <c r="H8547" s="6">
        <f t="shared" si="267"/>
        <v>0.75875850398999778</v>
      </c>
    </row>
    <row r="8548" spans="1:8" x14ac:dyDescent="0.3">
      <c r="A8548" s="3">
        <f>data!A8548</f>
        <v>8547</v>
      </c>
      <c r="B8548" s="3">
        <f>data!B8548</f>
        <v>3</v>
      </c>
      <c r="C8548" s="5">
        <f>data!D8548</f>
        <v>22104.674999999999</v>
      </c>
      <c r="D8548" s="7">
        <f>data!L8548</f>
        <v>-3.7963955493005102E-3</v>
      </c>
      <c r="E8548" s="8">
        <f>data!M8548</f>
        <v>0.95703454085930917</v>
      </c>
      <c r="F8548" s="7" t="str">
        <f>data!N8548</f>
        <v>V</v>
      </c>
      <c r="G8548" s="8">
        <f t="shared" si="266"/>
        <v>1.1177239744251792</v>
      </c>
      <c r="H8548" s="6">
        <f t="shared" si="267"/>
        <v>570.76689233454488</v>
      </c>
    </row>
    <row r="8549" spans="1:8" x14ac:dyDescent="0.3">
      <c r="A8549" s="3">
        <f>data!A8549</f>
        <v>8548</v>
      </c>
      <c r="B8549" s="3">
        <f>data!B8549</f>
        <v>3</v>
      </c>
      <c r="C8549" s="5">
        <f>data!D8549</f>
        <v>2435.1799993067998</v>
      </c>
      <c r="D8549" s="7">
        <f>data!L8549</f>
        <v>0.48393806188956401</v>
      </c>
      <c r="E8549" s="8">
        <f>data!M8549</f>
        <v>1.9071082390953151</v>
      </c>
      <c r="F8549" s="7" t="str">
        <f>data!N8549</f>
        <v>V</v>
      </c>
      <c r="G8549" s="8">
        <f t="shared" si="266"/>
        <v>2.3980786095526403</v>
      </c>
      <c r="H8549" s="6">
        <f t="shared" si="267"/>
        <v>587.00477703989543</v>
      </c>
    </row>
    <row r="8550" spans="1:8" x14ac:dyDescent="0.3">
      <c r="A8550" s="3">
        <f>data!A8550</f>
        <v>8549</v>
      </c>
      <c r="B8550" s="3">
        <f>data!B8550</f>
        <v>3</v>
      </c>
      <c r="C8550" s="5">
        <f>data!D8550</f>
        <v>3149.53999978304</v>
      </c>
      <c r="D8550" s="7">
        <f>data!L8550</f>
        <v>1.54153171308569E-3</v>
      </c>
      <c r="E8550" s="8">
        <f>data!M8550</f>
        <v>0.92375551354757401</v>
      </c>
      <c r="F8550" s="7" t="str">
        <f>data!N8550</f>
        <v>T</v>
      </c>
      <c r="G8550" s="8">
        <f t="shared" si="266"/>
        <v>1.1271012404646741</v>
      </c>
      <c r="H8550" s="6">
        <f t="shared" si="267"/>
        <v>130.23185589273541</v>
      </c>
    </row>
    <row r="8551" spans="1:8" x14ac:dyDescent="0.3">
      <c r="A8551" s="3">
        <f>data!A8551</f>
        <v>8550</v>
      </c>
      <c r="B8551" s="3">
        <f>data!B8551</f>
        <v>3</v>
      </c>
      <c r="C8551" s="5">
        <f>data!D8551</f>
        <v>1823.33000026643</v>
      </c>
      <c r="D8551" s="7">
        <f>data!L8551</f>
        <v>0.49562285023225799</v>
      </c>
      <c r="E8551" s="8">
        <f>data!M8551</f>
        <v>5.1384120171673819</v>
      </c>
      <c r="F8551" s="7" t="str">
        <f>data!N8551</f>
        <v>T</v>
      </c>
      <c r="G8551" s="8">
        <f t="shared" si="266"/>
        <v>2.4423389914802018</v>
      </c>
      <c r="H8551" s="6">
        <f t="shared" si="267"/>
        <v>13253.438901342099</v>
      </c>
    </row>
    <row r="8552" spans="1:8" x14ac:dyDescent="0.3">
      <c r="A8552" s="3">
        <f>data!A8552</f>
        <v>8551</v>
      </c>
      <c r="B8552" s="3">
        <f>data!B8552</f>
        <v>3</v>
      </c>
      <c r="C8552" s="5">
        <f>data!D8552</f>
        <v>3232.19999998808</v>
      </c>
      <c r="D8552" s="7">
        <f>data!L8552</f>
        <v>3.97834094614068E-3</v>
      </c>
      <c r="E8552" s="8">
        <f>data!M8552</f>
        <v>0.82280809319435932</v>
      </c>
      <c r="F8552" s="7" t="str">
        <f>data!N8552</f>
        <v>V</v>
      </c>
      <c r="G8552" s="8">
        <f t="shared" si="266"/>
        <v>1.1314081573137582</v>
      </c>
      <c r="H8552" s="6">
        <f t="shared" si="267"/>
        <v>307.81533342355436</v>
      </c>
    </row>
    <row r="8553" spans="1:8" x14ac:dyDescent="0.3">
      <c r="A8553" s="3">
        <f>data!A8553</f>
        <v>8552</v>
      </c>
      <c r="B8553" s="3">
        <f>data!B8553</f>
        <v>3</v>
      </c>
      <c r="C8553" s="5">
        <f>data!D8553</f>
        <v>1713.5700000822501</v>
      </c>
      <c r="D8553" s="7">
        <f>data!L8553</f>
        <v>0.49202523395028602</v>
      </c>
      <c r="E8553" s="8">
        <f>data!M8553</f>
        <v>5.2915254237288138</v>
      </c>
      <c r="F8553" s="7" t="str">
        <f>data!N8553</f>
        <v>T</v>
      </c>
      <c r="G8553" s="8">
        <f t="shared" si="266"/>
        <v>2.4286253678983587</v>
      </c>
      <c r="H8553" s="6">
        <f t="shared" si="267"/>
        <v>14044.756830741653</v>
      </c>
    </row>
    <row r="8554" spans="1:8" x14ac:dyDescent="0.3">
      <c r="A8554" s="3">
        <f>data!A8554</f>
        <v>8553</v>
      </c>
      <c r="B8554" s="3">
        <f>data!B8554</f>
        <v>3</v>
      </c>
      <c r="C8554" s="5">
        <f>data!D8554</f>
        <v>3845.61999988556</v>
      </c>
      <c r="D8554" s="7">
        <f>data!L8554</f>
        <v>-7.2625445159639598E-4</v>
      </c>
      <c r="E8554" s="8">
        <f>data!M8554</f>
        <v>0.94753086419753085</v>
      </c>
      <c r="F8554" s="7" t="str">
        <f>data!N8554</f>
        <v>V</v>
      </c>
      <c r="G8554" s="8">
        <f t="shared" si="266"/>
        <v>1.1231077919546177</v>
      </c>
      <c r="H8554" s="6">
        <f t="shared" si="267"/>
        <v>118.54991821673326</v>
      </c>
    </row>
    <row r="8555" spans="1:8" x14ac:dyDescent="0.3">
      <c r="A8555" s="3">
        <f>data!A8555</f>
        <v>8554</v>
      </c>
      <c r="B8555" s="3">
        <f>data!B8555</f>
        <v>3</v>
      </c>
      <c r="C8555" s="5">
        <f>data!D8555</f>
        <v>2198.6600002646401</v>
      </c>
      <c r="D8555" s="7">
        <f>data!L8555</f>
        <v>0.49317956971692201</v>
      </c>
      <c r="E8555" s="8">
        <f>data!M8555</f>
        <v>5.5534924845269673</v>
      </c>
      <c r="F8555" s="7" t="str">
        <f>data!N8555</f>
        <v>T</v>
      </c>
      <c r="G8555" s="8">
        <f t="shared" si="266"/>
        <v>2.4330171282520352</v>
      </c>
      <c r="H8555" s="6">
        <f t="shared" si="267"/>
        <v>21409.158119597239</v>
      </c>
    </row>
    <row r="8556" spans="1:8" x14ac:dyDescent="0.3">
      <c r="A8556" s="3">
        <f>data!A8556</f>
        <v>8555</v>
      </c>
      <c r="B8556" s="3">
        <f>data!B8556</f>
        <v>3</v>
      </c>
      <c r="C8556" s="5">
        <f>data!D8556</f>
        <v>2612.91999959946</v>
      </c>
      <c r="D8556" s="7">
        <f>data!L8556</f>
        <v>-1.87677595932802E-3</v>
      </c>
      <c r="E8556" s="8">
        <f>data!M8556</f>
        <v>0.94042232277526394</v>
      </c>
      <c r="F8556" s="7" t="str">
        <f>data!N8556</f>
        <v>V</v>
      </c>
      <c r="G8556" s="8">
        <f t="shared" si="266"/>
        <v>1.1210871991915601</v>
      </c>
      <c r="H8556" s="6">
        <f t="shared" si="267"/>
        <v>85.285179854877967</v>
      </c>
    </row>
    <row r="8557" spans="1:8" x14ac:dyDescent="0.3">
      <c r="A8557" s="3">
        <f>data!A8557</f>
        <v>8556</v>
      </c>
      <c r="B8557" s="3">
        <f>data!B8557</f>
        <v>3</v>
      </c>
      <c r="C8557" s="5">
        <f>data!D8557</f>
        <v>1785.2399999648301</v>
      </c>
      <c r="D8557" s="7">
        <f>data!L8557</f>
        <v>0.12170446960152299</v>
      </c>
      <c r="E8557" s="8">
        <f>data!M8557</f>
        <v>0.96316359696641385</v>
      </c>
      <c r="F8557" s="7" t="str">
        <f>data!N8557</f>
        <v>T</v>
      </c>
      <c r="G8557" s="8">
        <f t="shared" si="266"/>
        <v>1.3603214745594565</v>
      </c>
      <c r="H8557" s="6">
        <f t="shared" si="267"/>
        <v>281.59372407115399</v>
      </c>
    </row>
    <row r="8558" spans="1:8" x14ac:dyDescent="0.3">
      <c r="A8558" s="3">
        <f>data!A8558</f>
        <v>8557</v>
      </c>
      <c r="B8558" s="3">
        <f>data!B8558</f>
        <v>3</v>
      </c>
      <c r="C8558" s="5">
        <f>data!D8558</f>
        <v>1565.45999981463</v>
      </c>
      <c r="D8558" s="7">
        <f>data!L8558</f>
        <v>0.48460309055059902</v>
      </c>
      <c r="E8558" s="8">
        <f>data!M8558</f>
        <v>8.1995133819951338</v>
      </c>
      <c r="F8558" s="7" t="str">
        <f>data!N8558</f>
        <v>T</v>
      </c>
      <c r="G8558" s="8">
        <f t="shared" si="266"/>
        <v>2.4005759824487463</v>
      </c>
      <c r="H8558" s="6">
        <f t="shared" si="267"/>
        <v>52642.7800426873</v>
      </c>
    </row>
    <row r="8559" spans="1:8" x14ac:dyDescent="0.3">
      <c r="A8559" s="3">
        <f>data!A8559</f>
        <v>8558</v>
      </c>
      <c r="B8559" s="3">
        <f>data!B8559</f>
        <v>3</v>
      </c>
      <c r="C8559" s="5">
        <f>data!D8559</f>
        <v>13469.7299995422</v>
      </c>
      <c r="D8559" s="7">
        <f>data!L8559</f>
        <v>9.8122620352992004E-2</v>
      </c>
      <c r="E8559" s="8">
        <f>data!M8559</f>
        <v>1.0698964497041421</v>
      </c>
      <c r="F8559" s="7" t="str">
        <f>data!N8559</f>
        <v>T</v>
      </c>
      <c r="G8559" s="8">
        <f t="shared" si="266"/>
        <v>1.3110287336795858</v>
      </c>
      <c r="H8559" s="6">
        <f t="shared" si="267"/>
        <v>783.19446559735309</v>
      </c>
    </row>
    <row r="8560" spans="1:8" x14ac:dyDescent="0.3">
      <c r="A8560" s="3">
        <f>data!A8560</f>
        <v>8559</v>
      </c>
      <c r="B8560" s="3">
        <f>data!B8560</f>
        <v>3</v>
      </c>
      <c r="C8560" s="5">
        <f>data!D8560</f>
        <v>6101.6150001287497</v>
      </c>
      <c r="D8560" s="7">
        <f>data!L8560</f>
        <v>8.17169845652067E-3</v>
      </c>
      <c r="E8560" s="8">
        <f>data!M8560</f>
        <v>1.072013093289689</v>
      </c>
      <c r="F8560" s="7" t="str">
        <f>data!N8560</f>
        <v>V</v>
      </c>
      <c r="G8560" s="8">
        <f t="shared" si="266"/>
        <v>1.1388582337990474</v>
      </c>
      <c r="H8560" s="6">
        <f t="shared" si="267"/>
        <v>27.263680400429784</v>
      </c>
    </row>
    <row r="8561" spans="1:8" x14ac:dyDescent="0.3">
      <c r="A8561" s="3">
        <f>data!A8561</f>
        <v>8560</v>
      </c>
      <c r="B8561" s="3">
        <f>data!B8561</f>
        <v>3</v>
      </c>
      <c r="C8561" s="5">
        <f>data!D8561</f>
        <v>16907.420001030001</v>
      </c>
      <c r="D8561" s="7">
        <f>data!L8561</f>
        <v>-1.01270801253148E-2</v>
      </c>
      <c r="E8561" s="8">
        <f>data!M8561</f>
        <v>0.93937206784554317</v>
      </c>
      <c r="F8561" s="7" t="str">
        <f>data!N8561</f>
        <v>T</v>
      </c>
      <c r="G8561" s="8">
        <f t="shared" si="266"/>
        <v>1.1067037862880131</v>
      </c>
      <c r="H8561" s="6">
        <f t="shared" si="267"/>
        <v>473.40613686427673</v>
      </c>
    </row>
    <row r="8562" spans="1:8" x14ac:dyDescent="0.3">
      <c r="A8562" s="3">
        <f>data!A8562</f>
        <v>8561</v>
      </c>
      <c r="B8562" s="3">
        <f>data!B8562</f>
        <v>3</v>
      </c>
      <c r="C8562" s="5">
        <f>data!D8562</f>
        <v>12469.350000202699</v>
      </c>
      <c r="D8562" s="7">
        <f>data!L8562</f>
        <v>-2.43691590634205E-3</v>
      </c>
      <c r="E8562" s="8">
        <f>data!M8562</f>
        <v>1.0211927057663874</v>
      </c>
      <c r="F8562" s="7" t="str">
        <f>data!N8562</f>
        <v>V</v>
      </c>
      <c r="G8562" s="8">
        <f t="shared" si="266"/>
        <v>1.1201047747543018</v>
      </c>
      <c r="H8562" s="6">
        <f t="shared" si="267"/>
        <v>121.99510013530876</v>
      </c>
    </row>
    <row r="8563" spans="1:8" x14ac:dyDescent="0.3">
      <c r="A8563" s="3">
        <f>data!A8563</f>
        <v>8562</v>
      </c>
      <c r="B8563" s="3">
        <f>data!B8563</f>
        <v>3</v>
      </c>
      <c r="C8563" s="5">
        <f>data!D8563</f>
        <v>7928.3200002908497</v>
      </c>
      <c r="D8563" s="7">
        <f>data!L8563</f>
        <v>8.9603933688889095E-3</v>
      </c>
      <c r="E8563" s="8">
        <f>data!M8563</f>
        <v>0.79008520526723469</v>
      </c>
      <c r="F8563" s="7" t="str">
        <f>data!N8563</f>
        <v>V</v>
      </c>
      <c r="G8563" s="8">
        <f t="shared" si="266"/>
        <v>1.1402649301451535</v>
      </c>
      <c r="H8563" s="6">
        <f t="shared" si="267"/>
        <v>972.21689756945261</v>
      </c>
    </row>
    <row r="8564" spans="1:8" x14ac:dyDescent="0.3">
      <c r="A8564" s="3">
        <f>data!A8564</f>
        <v>8563</v>
      </c>
      <c r="B8564" s="3">
        <f>data!B8564</f>
        <v>3</v>
      </c>
      <c r="C8564" s="5">
        <f>data!D8564</f>
        <v>6027.8900000304002</v>
      </c>
      <c r="D8564" s="7">
        <f>data!L8564</f>
        <v>-2.0849029039256102E-3</v>
      </c>
      <c r="E8564" s="8">
        <f>data!M8564</f>
        <v>0.82965403624382206</v>
      </c>
      <c r="F8564" s="7" t="str">
        <f>data!N8564</f>
        <v>V</v>
      </c>
      <c r="G8564" s="8">
        <f t="shared" si="266"/>
        <v>1.1207220666461362</v>
      </c>
      <c r="H8564" s="6">
        <f t="shared" si="267"/>
        <v>510.68644742347863</v>
      </c>
    </row>
    <row r="8565" spans="1:8" x14ac:dyDescent="0.3">
      <c r="A8565" s="3">
        <f>data!A8565</f>
        <v>8564</v>
      </c>
      <c r="B8565" s="3">
        <f>data!B8565</f>
        <v>3</v>
      </c>
      <c r="C8565" s="5">
        <f>data!D8565</f>
        <v>4975.9999998807898</v>
      </c>
      <c r="D8565" s="7">
        <f>data!L8565</f>
        <v>2.9331668992348299E-3</v>
      </c>
      <c r="E8565" s="8">
        <f>data!M8565</f>
        <v>0.9790513833992095</v>
      </c>
      <c r="F8565" s="7" t="str">
        <f>data!N8565</f>
        <v>T</v>
      </c>
      <c r="G8565" s="8">
        <f t="shared" si="266"/>
        <v>1.129558861751047</v>
      </c>
      <c r="H8565" s="6">
        <f t="shared" si="267"/>
        <v>112.71884517148791</v>
      </c>
    </row>
    <row r="8566" spans="1:8" x14ac:dyDescent="0.3">
      <c r="A8566" s="3">
        <f>data!A8566</f>
        <v>8565</v>
      </c>
      <c r="B8566" s="3">
        <f>data!B8566</f>
        <v>3</v>
      </c>
      <c r="C8566" s="5">
        <f>data!D8566</f>
        <v>2219.48000013828</v>
      </c>
      <c r="D8566" s="7">
        <f>data!L8566</f>
        <v>0.49132845804764502</v>
      </c>
      <c r="E8566" s="8">
        <f>data!M8566</f>
        <v>6.8402777777777777</v>
      </c>
      <c r="F8566" s="7" t="str">
        <f>data!N8566</f>
        <v>T</v>
      </c>
      <c r="G8566" s="8">
        <f t="shared" si="266"/>
        <v>2.4259782673598398</v>
      </c>
      <c r="H8566" s="6">
        <f t="shared" si="267"/>
        <v>43248.876434048158</v>
      </c>
    </row>
    <row r="8567" spans="1:8" x14ac:dyDescent="0.3">
      <c r="A8567" s="3">
        <f>data!A8567</f>
        <v>8566</v>
      </c>
      <c r="B8567" s="3">
        <f>data!B8567</f>
        <v>3</v>
      </c>
      <c r="C8567" s="5">
        <f>data!D8567</f>
        <v>3579.17999982834</v>
      </c>
      <c r="D8567" s="7">
        <f>data!L8567</f>
        <v>9.7273471007488501E-4</v>
      </c>
      <c r="E8567" s="8">
        <f>data!M8567</f>
        <v>1.0105438401775804</v>
      </c>
      <c r="F8567" s="7" t="str">
        <f>data!N8567</f>
        <v>T</v>
      </c>
      <c r="G8567" s="8">
        <f t="shared" si="266"/>
        <v>1.1260982876478443</v>
      </c>
      <c r="H8567" s="6">
        <f t="shared" si="267"/>
        <v>47.79218325880268</v>
      </c>
    </row>
    <row r="8568" spans="1:8" x14ac:dyDescent="0.3">
      <c r="A8568" s="3">
        <f>data!A8568</f>
        <v>8567</v>
      </c>
      <c r="B8568" s="3">
        <f>data!B8568</f>
        <v>3</v>
      </c>
      <c r="C8568" s="5">
        <f>data!D8568</f>
        <v>3199.45999991894</v>
      </c>
      <c r="D8568" s="7">
        <f>data!L8568</f>
        <v>5.5799204703419602E-3</v>
      </c>
      <c r="E8568" s="8">
        <f>data!M8568</f>
        <v>0.96720297029702973</v>
      </c>
      <c r="F8568" s="7" t="str">
        <f>data!N8568</f>
        <v>V</v>
      </c>
      <c r="G8568" s="8">
        <f t="shared" si="266"/>
        <v>1.1342478139242163</v>
      </c>
      <c r="H8568" s="6">
        <f t="shared" si="267"/>
        <v>89.277667152435427</v>
      </c>
    </row>
    <row r="8569" spans="1:8" x14ac:dyDescent="0.3">
      <c r="A8569" s="3">
        <f>data!A8569</f>
        <v>8568</v>
      </c>
      <c r="B8569" s="3">
        <f>data!B8569</f>
        <v>3</v>
      </c>
      <c r="C8569" s="5">
        <f>data!D8569</f>
        <v>4119.3500002622604</v>
      </c>
      <c r="D8569" s="7">
        <f>data!L8569</f>
        <v>-5.0183041188395499E-4</v>
      </c>
      <c r="E8569" s="8">
        <f>data!M8569</f>
        <v>0.90480769230769231</v>
      </c>
      <c r="F8569" s="7" t="str">
        <f>data!N8569</f>
        <v>T</v>
      </c>
      <c r="G8569" s="8">
        <f t="shared" si="266"/>
        <v>1.1235023588712199</v>
      </c>
      <c r="H8569" s="6">
        <f t="shared" si="267"/>
        <v>197.01762382570391</v>
      </c>
    </row>
    <row r="8570" spans="1:8" x14ac:dyDescent="0.3">
      <c r="A8570" s="3">
        <f>data!A8570</f>
        <v>8569</v>
      </c>
      <c r="B8570" s="3">
        <f>data!B8570</f>
        <v>3</v>
      </c>
      <c r="C8570" s="5">
        <f>data!D8570</f>
        <v>1667.68000011146</v>
      </c>
      <c r="D8570" s="7">
        <f>data!L8570</f>
        <v>0.495814961272739</v>
      </c>
      <c r="E8570" s="8">
        <f>data!M8570</f>
        <v>4.9906323185011709</v>
      </c>
      <c r="F8570" s="7" t="str">
        <f>data!N8570</f>
        <v>T</v>
      </c>
      <c r="G8570" s="8">
        <f t="shared" si="266"/>
        <v>2.4430734666808327</v>
      </c>
      <c r="H8570" s="6">
        <f t="shared" si="267"/>
        <v>10823.336763388517</v>
      </c>
    </row>
    <row r="8571" spans="1:8" x14ac:dyDescent="0.3">
      <c r="A8571" s="3">
        <f>data!A8571</f>
        <v>8570</v>
      </c>
      <c r="B8571" s="3">
        <f>data!B8571</f>
        <v>3</v>
      </c>
      <c r="C8571" s="5">
        <f>data!D8571</f>
        <v>2910.1700192093799</v>
      </c>
      <c r="D8571" s="7">
        <f>data!L8571</f>
        <v>0.49851905729600299</v>
      </c>
      <c r="E8571" s="8">
        <f>data!M8571</f>
        <v>5.5743380855397149</v>
      </c>
      <c r="F8571" s="7" t="str">
        <f>data!N8571</f>
        <v>V</v>
      </c>
      <c r="G8571" s="8">
        <f t="shared" si="266"/>
        <v>2.4534351798730594</v>
      </c>
      <c r="H8571" s="6">
        <f t="shared" si="267"/>
        <v>28345.157687642801</v>
      </c>
    </row>
    <row r="8572" spans="1:8" x14ac:dyDescent="0.3">
      <c r="A8572" s="3">
        <f>data!A8572</f>
        <v>8571</v>
      </c>
      <c r="B8572" s="3">
        <f>data!B8572</f>
        <v>3</v>
      </c>
      <c r="C8572" s="5">
        <f>data!D8572</f>
        <v>5629.3899999260902</v>
      </c>
      <c r="D8572" s="7">
        <f>data!L8572</f>
        <v>1.4472979019484499E-3</v>
      </c>
      <c r="E8572" s="8">
        <f>data!M8572</f>
        <v>0.96960056557087315</v>
      </c>
      <c r="F8572" s="7" t="str">
        <f>data!N8572</f>
        <v>T</v>
      </c>
      <c r="G8572" s="8">
        <f t="shared" si="266"/>
        <v>1.1269350174200341</v>
      </c>
      <c r="H8572" s="6">
        <f t="shared" si="267"/>
        <v>139.35065040777542</v>
      </c>
    </row>
    <row r="8573" spans="1:8" x14ac:dyDescent="0.3">
      <c r="A8573" s="3">
        <f>data!A8573</f>
        <v>8572</v>
      </c>
      <c r="B8573" s="3">
        <f>data!B8573</f>
        <v>3</v>
      </c>
      <c r="C8573" s="5">
        <f>data!D8573</f>
        <v>20932.939996242501</v>
      </c>
      <c r="D8573" s="7">
        <f>data!L8573</f>
        <v>2.4675937213672699E-3</v>
      </c>
      <c r="E8573" s="8">
        <f>data!M8573</f>
        <v>1.0789627607720804</v>
      </c>
      <c r="F8573" s="7" t="str">
        <f>data!N8573</f>
        <v>V</v>
      </c>
      <c r="G8573" s="8">
        <f t="shared" si="266"/>
        <v>1.1287360657502736</v>
      </c>
      <c r="H8573" s="6">
        <f t="shared" si="267"/>
        <v>51.858886418748526</v>
      </c>
    </row>
    <row r="8574" spans="1:8" x14ac:dyDescent="0.3">
      <c r="A8574" s="3">
        <f>data!A8574</f>
        <v>8573</v>
      </c>
      <c r="B8574" s="3">
        <f>data!B8574</f>
        <v>3</v>
      </c>
      <c r="C8574" s="5">
        <f>data!D8574</f>
        <v>24561.599997997298</v>
      </c>
      <c r="D8574" s="7">
        <f>data!L8574</f>
        <v>-1.31508026815289E-3</v>
      </c>
      <c r="E8574" s="8">
        <f>data!M8574</f>
        <v>1.0434603501544799</v>
      </c>
      <c r="F8574" s="7" t="str">
        <f>data!N8574</f>
        <v>V</v>
      </c>
      <c r="G8574" s="8">
        <f t="shared" si="266"/>
        <v>1.1220732174958217</v>
      </c>
      <c r="H8574" s="6">
        <f t="shared" si="267"/>
        <v>151.79026826985086</v>
      </c>
    </row>
    <row r="8575" spans="1:8" x14ac:dyDescent="0.3">
      <c r="A8575" s="3">
        <f>data!A8575</f>
        <v>8574</v>
      </c>
      <c r="B8575" s="3">
        <f>data!B8575</f>
        <v>3</v>
      </c>
      <c r="C8575" s="5">
        <f>data!D8575</f>
        <v>19833.759999871301</v>
      </c>
      <c r="D8575" s="7">
        <f>data!L8575</f>
        <v>1.6472328781367802E-2</v>
      </c>
      <c r="E8575" s="8">
        <f>data!M8575</f>
        <v>1.1485830993106969</v>
      </c>
      <c r="F8575" s="7" t="str">
        <f>data!N8575</f>
        <v>T</v>
      </c>
      <c r="G8575" s="8">
        <f t="shared" si="266"/>
        <v>1.1537504204839544</v>
      </c>
      <c r="H8575" s="6">
        <f t="shared" si="267"/>
        <v>0.52958535331265544</v>
      </c>
    </row>
    <row r="8576" spans="1:8" x14ac:dyDescent="0.3">
      <c r="A8576" s="3">
        <f>data!A8576</f>
        <v>8575</v>
      </c>
      <c r="B8576" s="3">
        <f>data!B8576</f>
        <v>3</v>
      </c>
      <c r="C8576" s="5">
        <f>data!D8576</f>
        <v>11741.43499946595</v>
      </c>
      <c r="D8576" s="7">
        <f>data!L8576</f>
        <v>1.18870075770356E-2</v>
      </c>
      <c r="E8576" s="8">
        <f>data!M8576</f>
        <v>1.0804306523115896</v>
      </c>
      <c r="F8576" s="7" t="str">
        <f>data!N8576</f>
        <v>V</v>
      </c>
      <c r="G8576" s="8">
        <f t="shared" si="266"/>
        <v>1.1454999683633478</v>
      </c>
      <c r="H8576" s="6">
        <f t="shared" si="267"/>
        <v>49.71342237609079</v>
      </c>
    </row>
    <row r="8577" spans="1:8" x14ac:dyDescent="0.3">
      <c r="A8577" s="3">
        <f>data!A8577</f>
        <v>8576</v>
      </c>
      <c r="B8577" s="3">
        <f>data!B8577</f>
        <v>3</v>
      </c>
      <c r="C8577" s="5">
        <f>data!D8577</f>
        <v>9580.2299979999498</v>
      </c>
      <c r="D8577" s="7">
        <f>data!L8577</f>
        <v>1.6261403773929501E-2</v>
      </c>
      <c r="E8577" s="8">
        <f>data!M8577</f>
        <v>0.98344283837056501</v>
      </c>
      <c r="F8577" s="7" t="str">
        <f>data!N8577</f>
        <v>V</v>
      </c>
      <c r="G8577" s="8">
        <f t="shared" si="266"/>
        <v>1.1533695986529033</v>
      </c>
      <c r="H8577" s="6">
        <f t="shared" si="267"/>
        <v>276.63013619542738</v>
      </c>
    </row>
    <row r="8578" spans="1:8" x14ac:dyDescent="0.3">
      <c r="A8578" s="3">
        <f>data!A8578</f>
        <v>8577</v>
      </c>
      <c r="B8578" s="3">
        <f>data!B8578</f>
        <v>3</v>
      </c>
      <c r="C8578" s="5">
        <f>data!D8578</f>
        <v>4862.5000135898599</v>
      </c>
      <c r="D8578" s="7">
        <f>data!L8578</f>
        <v>-1.20273541264732E-2</v>
      </c>
      <c r="E8578" s="8">
        <f>data!M8578</f>
        <v>0.97485806974858069</v>
      </c>
      <c r="F8578" s="7" t="str">
        <f>data!N8578</f>
        <v>V</v>
      </c>
      <c r="G8578" s="8">
        <f t="shared" si="266"/>
        <v>1.1034171206874621</v>
      </c>
      <c r="H8578" s="6">
        <f t="shared" si="267"/>
        <v>80.364626549117943</v>
      </c>
    </row>
    <row r="8579" spans="1:8" x14ac:dyDescent="0.3">
      <c r="A8579" s="3">
        <f>data!A8579</f>
        <v>8578</v>
      </c>
      <c r="B8579" s="3">
        <f>data!B8579</f>
        <v>3</v>
      </c>
      <c r="C8579" s="5">
        <f>data!D8579</f>
        <v>4745.9400174617804</v>
      </c>
      <c r="D8579" s="7">
        <f>data!L8579</f>
        <v>1.30831548434928E-2</v>
      </c>
      <c r="E8579" s="8">
        <f>data!M8579</f>
        <v>1.0491949910554561</v>
      </c>
      <c r="F8579" s="7" t="str">
        <f>data!N8579</f>
        <v>V</v>
      </c>
      <c r="G8579" s="8">
        <f t="shared" ref="G8579:G8642" si="268">$L$1*EXP($L$2*D8579)</f>
        <v>1.1476465128954925</v>
      </c>
      <c r="H8579" s="6">
        <f t="shared" ref="H8579:H8642" si="269">C8579*(E8579-G8579)^2</f>
        <v>46.000983023453195</v>
      </c>
    </row>
    <row r="8580" spans="1:8" x14ac:dyDescent="0.3">
      <c r="A8580" s="3">
        <f>data!A8580</f>
        <v>8579</v>
      </c>
      <c r="B8580" s="3">
        <f>data!B8580</f>
        <v>3</v>
      </c>
      <c r="C8580" s="5">
        <f>data!D8580</f>
        <v>10361.224999666199</v>
      </c>
      <c r="D8580" s="7">
        <f>data!L8580</f>
        <v>3.2305292715671098E-2</v>
      </c>
      <c r="E8580" s="8">
        <f>data!M8580</f>
        <v>0.97592454703400344</v>
      </c>
      <c r="F8580" s="7" t="str">
        <f>data!N8580</f>
        <v>V</v>
      </c>
      <c r="G8580" s="8">
        <f t="shared" si="268"/>
        <v>1.1826985076092853</v>
      </c>
      <c r="H8580" s="6">
        <f t="shared" si="269"/>
        <v>442.9990526352218</v>
      </c>
    </row>
    <row r="8581" spans="1:8" x14ac:dyDescent="0.3">
      <c r="A8581" s="3">
        <f>data!A8581</f>
        <v>8580</v>
      </c>
      <c r="B8581" s="3">
        <f>data!B8581</f>
        <v>3</v>
      </c>
      <c r="C8581" s="5">
        <f>data!D8581</f>
        <v>20805.800000250299</v>
      </c>
      <c r="D8581" s="7">
        <f>data!L8581</f>
        <v>7.3333402302336297E-3</v>
      </c>
      <c r="E8581" s="8">
        <f>data!M8581</f>
        <v>1.0491843796342066</v>
      </c>
      <c r="F8581" s="7" t="str">
        <f>data!N8581</f>
        <v>V</v>
      </c>
      <c r="G8581" s="8">
        <f t="shared" si="268"/>
        <v>1.1373648619047341</v>
      </c>
      <c r="H8581" s="6">
        <f t="shared" si="269"/>
        <v>161.78168665920268</v>
      </c>
    </row>
    <row r="8582" spans="1:8" x14ac:dyDescent="0.3">
      <c r="A8582" s="3">
        <f>data!A8582</f>
        <v>8581</v>
      </c>
      <c r="B8582" s="3">
        <f>data!B8582</f>
        <v>3</v>
      </c>
      <c r="C8582" s="5">
        <f>data!D8582</f>
        <v>22906.2100021839</v>
      </c>
      <c r="D8582" s="7">
        <f>data!L8582</f>
        <v>-8.9478533890482003E-3</v>
      </c>
      <c r="E8582" s="8">
        <f>data!M8582</f>
        <v>1.0685801928133216</v>
      </c>
      <c r="F8582" s="7" t="str">
        <f>data!N8582</f>
        <v>T</v>
      </c>
      <c r="G8582" s="8">
        <f t="shared" si="268"/>
        <v>1.1087482675270395</v>
      </c>
      <c r="H8582" s="6">
        <f t="shared" si="269"/>
        <v>36.958579458604589</v>
      </c>
    </row>
    <row r="8583" spans="1:8" x14ac:dyDescent="0.3">
      <c r="A8583" s="3">
        <f>data!A8583</f>
        <v>8582</v>
      </c>
      <c r="B8583" s="3">
        <f>data!B8583</f>
        <v>3</v>
      </c>
      <c r="C8583" s="5">
        <f>data!D8583</f>
        <v>11395.850000739099</v>
      </c>
      <c r="D8583" s="7">
        <f>data!L8583</f>
        <v>6.1547548157686498E-3</v>
      </c>
      <c r="E8583" s="8">
        <f>data!M8583</f>
        <v>1.0111426698710946</v>
      </c>
      <c r="F8583" s="7" t="str">
        <f>data!N8583</f>
        <v>V</v>
      </c>
      <c r="G8583" s="8">
        <f t="shared" si="268"/>
        <v>1.1352687525067724</v>
      </c>
      <c r="H8583" s="6">
        <f t="shared" si="269"/>
        <v>175.57910183262896</v>
      </c>
    </row>
    <row r="8584" spans="1:8" x14ac:dyDescent="0.3">
      <c r="A8584" s="3">
        <f>data!A8584</f>
        <v>8583</v>
      </c>
      <c r="B8584" s="3">
        <f>data!B8584</f>
        <v>3</v>
      </c>
      <c r="C8584" s="5">
        <f>data!D8584</f>
        <v>10413.9700010121</v>
      </c>
      <c r="D8584" s="7">
        <f>data!L8584</f>
        <v>4.5419970136642701E-3</v>
      </c>
      <c r="E8584" s="8">
        <f>data!M8584</f>
        <v>0.96750549719032497</v>
      </c>
      <c r="F8584" s="7" t="str">
        <f>data!N8584</f>
        <v>T</v>
      </c>
      <c r="G8584" s="8">
        <f t="shared" si="268"/>
        <v>1.1324067276241701</v>
      </c>
      <c r="H8584" s="6">
        <f t="shared" si="269"/>
        <v>283.18100238162702</v>
      </c>
    </row>
    <row r="8585" spans="1:8" x14ac:dyDescent="0.3">
      <c r="A8585" s="3">
        <f>data!A8585</f>
        <v>8584</v>
      </c>
      <c r="B8585" s="3">
        <f>data!B8585</f>
        <v>3</v>
      </c>
      <c r="C8585" s="5">
        <f>data!D8585</f>
        <v>7230.9000299572899</v>
      </c>
      <c r="D8585" s="7">
        <f>data!L8585</f>
        <v>5.1213851593387202E-3</v>
      </c>
      <c r="E8585" s="8">
        <f>data!M8585</f>
        <v>1.0564622849580945</v>
      </c>
      <c r="F8585" s="7" t="str">
        <f>data!N8585</f>
        <v>T</v>
      </c>
      <c r="G8585" s="8">
        <f t="shared" si="268"/>
        <v>1.1334340873842204</v>
      </c>
      <c r="H8585" s="6">
        <f t="shared" si="269"/>
        <v>42.84061237591159</v>
      </c>
    </row>
    <row r="8586" spans="1:8" x14ac:dyDescent="0.3">
      <c r="A8586" s="3">
        <f>data!A8586</f>
        <v>8585</v>
      </c>
      <c r="B8586" s="3">
        <f>data!B8586</f>
        <v>3</v>
      </c>
      <c r="C8586" s="5">
        <f>data!D8586</f>
        <v>10150.930024146999</v>
      </c>
      <c r="D8586" s="7">
        <f>data!L8586</f>
        <v>7.2075645787242201E-3</v>
      </c>
      <c r="E8586" s="8">
        <f>data!M8586</f>
        <v>1.0799267846247711</v>
      </c>
      <c r="F8586" s="7" t="str">
        <f>data!N8586</f>
        <v>V</v>
      </c>
      <c r="G8586" s="8">
        <f t="shared" si="268"/>
        <v>1.1371409860731299</v>
      </c>
      <c r="H8586" s="6">
        <f t="shared" si="269"/>
        <v>33.228712602192189</v>
      </c>
    </row>
    <row r="8587" spans="1:8" x14ac:dyDescent="0.3">
      <c r="A8587" s="3">
        <f>data!A8587</f>
        <v>8586</v>
      </c>
      <c r="B8587" s="3">
        <f>data!B8587</f>
        <v>3</v>
      </c>
      <c r="C8587" s="5">
        <f>data!D8587</f>
        <v>49681.259752869599</v>
      </c>
      <c r="D8587" s="7">
        <f>data!L8587</f>
        <v>-3.09920714355788E-4</v>
      </c>
      <c r="E8587" s="8">
        <f>data!M8587</f>
        <v>1.0688517686692869</v>
      </c>
      <c r="F8587" s="7" t="str">
        <f>data!N8587</f>
        <v>T</v>
      </c>
      <c r="G8587" s="8">
        <f t="shared" si="268"/>
        <v>1.123839871253608</v>
      </c>
      <c r="H8587" s="6">
        <f t="shared" si="269"/>
        <v>150.22079913887774</v>
      </c>
    </row>
    <row r="8588" spans="1:8" x14ac:dyDescent="0.3">
      <c r="A8588" s="3">
        <f>data!A8588</f>
        <v>8587</v>
      </c>
      <c r="B8588" s="3">
        <f>data!B8588</f>
        <v>3</v>
      </c>
      <c r="C8588" s="5">
        <f>data!D8588</f>
        <v>39575.769742935903</v>
      </c>
      <c r="D8588" s="7">
        <f>data!L8588</f>
        <v>4.2591324169502301E-2</v>
      </c>
      <c r="E8588" s="8">
        <f>data!M8588</f>
        <v>1.2482667836770514</v>
      </c>
      <c r="F8588" s="7" t="str">
        <f>data!N8588</f>
        <v>V</v>
      </c>
      <c r="G8588" s="8">
        <f t="shared" si="268"/>
        <v>1.2018929736980746</v>
      </c>
      <c r="H8588" s="6">
        <f t="shared" si="269"/>
        <v>85.108890077034076</v>
      </c>
    </row>
    <row r="8589" spans="1:8" x14ac:dyDescent="0.3">
      <c r="A8589" s="3">
        <f>data!A8589</f>
        <v>8588</v>
      </c>
      <c r="B8589" s="3">
        <f>data!B8589</f>
        <v>3</v>
      </c>
      <c r="C8589" s="5">
        <f>data!D8589</f>
        <v>41637.419862627998</v>
      </c>
      <c r="D8589" s="7">
        <f>data!L8589</f>
        <v>6.1572065695419502E-3</v>
      </c>
      <c r="E8589" s="8">
        <f>data!M8589</f>
        <v>1.100680389286022</v>
      </c>
      <c r="F8589" s="7" t="str">
        <f>data!N8589</f>
        <v>V</v>
      </c>
      <c r="G8589" s="8">
        <f t="shared" si="268"/>
        <v>1.135273108928804</v>
      </c>
      <c r="H8589" s="6">
        <f t="shared" si="269"/>
        <v>49.825678807592581</v>
      </c>
    </row>
    <row r="8590" spans="1:8" x14ac:dyDescent="0.3">
      <c r="A8590" s="3">
        <f>data!A8590</f>
        <v>8589</v>
      </c>
      <c r="B8590" s="3">
        <f>data!B8590</f>
        <v>3</v>
      </c>
      <c r="C8590" s="5">
        <f>data!D8590</f>
        <v>4631.8649697303754</v>
      </c>
      <c r="D8590" s="7">
        <f>data!L8590</f>
        <v>1.5997292207005701E-2</v>
      </c>
      <c r="E8590" s="8">
        <f>data!M8590</f>
        <v>1.2678421494542402</v>
      </c>
      <c r="F8590" s="7" t="str">
        <f>data!N8590</f>
        <v>V</v>
      </c>
      <c r="G8590" s="8">
        <f t="shared" si="268"/>
        <v>1.1528929265476544</v>
      </c>
      <c r="H8590" s="6">
        <f t="shared" si="269"/>
        <v>61.202331859825414</v>
      </c>
    </row>
    <row r="8591" spans="1:8" x14ac:dyDescent="0.3">
      <c r="A8591" s="3">
        <f>data!A8591</f>
        <v>8590</v>
      </c>
      <c r="B8591" s="3">
        <f>data!B8591</f>
        <v>3</v>
      </c>
      <c r="C8591" s="5">
        <f>data!D8591</f>
        <v>4405.6149752140054</v>
      </c>
      <c r="D8591" s="7">
        <f>data!L8591</f>
        <v>7.9384718896598899E-3</v>
      </c>
      <c r="E8591" s="8">
        <f>data!M8591</f>
        <v>1.2321739130434783</v>
      </c>
      <c r="F8591" s="7" t="str">
        <f>data!N8591</f>
        <v>V</v>
      </c>
      <c r="G8591" s="8">
        <f t="shared" si="268"/>
        <v>1.1384425893375953</v>
      </c>
      <c r="H8591" s="6">
        <f t="shared" si="269"/>
        <v>38.705799299592165</v>
      </c>
    </row>
    <row r="8592" spans="1:8" x14ac:dyDescent="0.3">
      <c r="A8592" s="3">
        <f>data!A8592</f>
        <v>8591</v>
      </c>
      <c r="B8592" s="3">
        <f>data!B8592</f>
        <v>3</v>
      </c>
      <c r="C8592" s="5">
        <f>data!D8592</f>
        <v>4503.6099678277951</v>
      </c>
      <c r="D8592" s="7">
        <f>data!L8592</f>
        <v>1.04021028235997E-2</v>
      </c>
      <c r="E8592" s="8">
        <f>data!M8592</f>
        <v>1.2622950819672132</v>
      </c>
      <c r="F8592" s="7" t="str">
        <f>data!N8592</f>
        <v>V</v>
      </c>
      <c r="G8592" s="8">
        <f t="shared" si="268"/>
        <v>1.1428408192968385</v>
      </c>
      <c r="H8592" s="6">
        <f t="shared" si="269"/>
        <v>64.263455704818597</v>
      </c>
    </row>
    <row r="8593" spans="1:8" x14ac:dyDescent="0.3">
      <c r="A8593" s="3">
        <f>data!A8593</f>
        <v>8592</v>
      </c>
      <c r="B8593" s="3">
        <f>data!B8593</f>
        <v>3</v>
      </c>
      <c r="C8593" s="5">
        <f>data!D8593</f>
        <v>5121.9649717807997</v>
      </c>
      <c r="D8593" s="7">
        <f>data!L8593</f>
        <v>4.6849303624660896E-3</v>
      </c>
      <c r="E8593" s="8">
        <f>data!M8593</f>
        <v>1.09255079006772</v>
      </c>
      <c r="F8593" s="7" t="str">
        <f>data!N8593</f>
        <v>T</v>
      </c>
      <c r="G8593" s="8">
        <f t="shared" si="268"/>
        <v>1.1326600876908508</v>
      </c>
      <c r="H8593" s="6">
        <f t="shared" si="269"/>
        <v>8.2399906294653054</v>
      </c>
    </row>
    <row r="8594" spans="1:8" x14ac:dyDescent="0.3">
      <c r="A8594" s="3">
        <f>data!A8594</f>
        <v>8593</v>
      </c>
      <c r="B8594" s="3">
        <f>data!B8594</f>
        <v>3</v>
      </c>
      <c r="C8594" s="5">
        <f>data!D8594</f>
        <v>14083.98499774935</v>
      </c>
      <c r="D8594" s="7">
        <f>data!L8594</f>
        <v>4.6753781903487598E-2</v>
      </c>
      <c r="E8594" s="8">
        <f>data!M8594</f>
        <v>1.1930835734870318</v>
      </c>
      <c r="F8594" s="7" t="str">
        <f>data!N8594</f>
        <v>T</v>
      </c>
      <c r="G8594" s="8">
        <f t="shared" si="268"/>
        <v>1.2097486694518325</v>
      </c>
      <c r="H8594" s="6">
        <f t="shared" si="269"/>
        <v>3.9114806982931634</v>
      </c>
    </row>
    <row r="8595" spans="1:8" x14ac:dyDescent="0.3">
      <c r="A8595" s="3">
        <f>data!A8595</f>
        <v>8594</v>
      </c>
      <c r="B8595" s="3">
        <f>data!B8595</f>
        <v>3</v>
      </c>
      <c r="C8595" s="5">
        <f>data!D8595</f>
        <v>13390.8500009775</v>
      </c>
      <c r="D8595" s="7">
        <f>data!L8595</f>
        <v>4.7476083292164302E-2</v>
      </c>
      <c r="E8595" s="8">
        <f>data!M8595</f>
        <v>1.4138817480719794</v>
      </c>
      <c r="F8595" s="7" t="str">
        <f>data!N8595</f>
        <v>T</v>
      </c>
      <c r="G8595" s="8">
        <f t="shared" si="268"/>
        <v>1.2111170682610732</v>
      </c>
      <c r="H8595" s="6">
        <f t="shared" si="269"/>
        <v>550.54491745065093</v>
      </c>
    </row>
    <row r="8596" spans="1:8" x14ac:dyDescent="0.3">
      <c r="A8596" s="3">
        <f>data!A8596</f>
        <v>8595</v>
      </c>
      <c r="B8596" s="3">
        <f>data!B8596</f>
        <v>3</v>
      </c>
      <c r="C8596" s="5">
        <f>data!D8596</f>
        <v>13029.64000046255</v>
      </c>
      <c r="D8596" s="7">
        <f>data!L8596</f>
        <v>2.0531575955181899E-2</v>
      </c>
      <c r="E8596" s="8">
        <f>data!M8596</f>
        <v>1.4050814956855224</v>
      </c>
      <c r="F8596" s="7" t="str">
        <f>data!N8596</f>
        <v>V</v>
      </c>
      <c r="G8596" s="8">
        <f t="shared" si="268"/>
        <v>1.1611038727246261</v>
      </c>
      <c r="H8596" s="6">
        <f t="shared" si="269"/>
        <v>775.59036998716147</v>
      </c>
    </row>
    <row r="8597" spans="1:8" x14ac:dyDescent="0.3">
      <c r="A8597" s="3">
        <f>data!A8597</f>
        <v>8596</v>
      </c>
      <c r="B8597" s="3">
        <f>data!B8597</f>
        <v>3</v>
      </c>
      <c r="C8597" s="5">
        <f>data!D8597</f>
        <v>14593.76499712465</v>
      </c>
      <c r="D8597" s="7">
        <f>data!L8597</f>
        <v>-3.38543828972408E-3</v>
      </c>
      <c r="E8597" s="8">
        <f>data!M8597</f>
        <v>1.0830522765598651</v>
      </c>
      <c r="F8597" s="7" t="str">
        <f>data!N8597</f>
        <v>T</v>
      </c>
      <c r="G8597" s="8">
        <f t="shared" si="268"/>
        <v>1.1184431326913904</v>
      </c>
      <c r="H8597" s="6">
        <f t="shared" si="269"/>
        <v>18.27887596647415</v>
      </c>
    </row>
    <row r="8598" spans="1:8" x14ac:dyDescent="0.3">
      <c r="A8598" s="3">
        <f>data!A8598</f>
        <v>8597</v>
      </c>
      <c r="B8598" s="3">
        <f>data!B8598</f>
        <v>3</v>
      </c>
      <c r="C8598" s="5">
        <f>data!D8598</f>
        <v>14969.510000109651</v>
      </c>
      <c r="D8598" s="7">
        <f>data!L8598</f>
        <v>9.7630906478225008E-3</v>
      </c>
      <c r="E8598" s="8">
        <f>data!M8598</f>
        <v>1.1171393341553637</v>
      </c>
      <c r="F8598" s="7" t="str">
        <f>data!N8598</f>
        <v>T</v>
      </c>
      <c r="G8598" s="8">
        <f t="shared" si="268"/>
        <v>1.1416983848424251</v>
      </c>
      <c r="H8598" s="6">
        <f t="shared" si="269"/>
        <v>9.0288146086758179</v>
      </c>
    </row>
    <row r="8599" spans="1:8" x14ac:dyDescent="0.3">
      <c r="A8599" s="3">
        <f>data!A8599</f>
        <v>8598</v>
      </c>
      <c r="B8599" s="3">
        <f>data!B8599</f>
        <v>3</v>
      </c>
      <c r="C8599" s="5">
        <f>data!D8599</f>
        <v>31987.899997889999</v>
      </c>
      <c r="D8599" s="7">
        <f>data!L8599</f>
        <v>3.0315168558151598E-3</v>
      </c>
      <c r="E8599" s="8">
        <f>data!M8599</f>
        <v>1.0626097132826213</v>
      </c>
      <c r="F8599" s="7" t="str">
        <f>data!N8599</f>
        <v>T</v>
      </c>
      <c r="G8599" s="8">
        <f t="shared" si="268"/>
        <v>1.1297327499229013</v>
      </c>
      <c r="H8599" s="6">
        <f t="shared" si="269"/>
        <v>144.1215489457106</v>
      </c>
    </row>
    <row r="8600" spans="1:8" x14ac:dyDescent="0.3">
      <c r="A8600" s="3">
        <f>data!A8600</f>
        <v>8599</v>
      </c>
      <c r="B8600" s="3">
        <f>data!B8600</f>
        <v>3</v>
      </c>
      <c r="C8600" s="5">
        <f>data!D8600</f>
        <v>15261.50499796865</v>
      </c>
      <c r="D8600" s="7">
        <f>data!L8600</f>
        <v>6.4008784418401899E-3</v>
      </c>
      <c r="E8600" s="8">
        <f>data!M8600</f>
        <v>1.1604234527687296</v>
      </c>
      <c r="F8600" s="7" t="str">
        <f>data!N8600</f>
        <v>T</v>
      </c>
      <c r="G8600" s="8">
        <f t="shared" si="268"/>
        <v>1.1357061630195178</v>
      </c>
      <c r="H8600" s="6">
        <f t="shared" si="269"/>
        <v>9.3239312055593153</v>
      </c>
    </row>
    <row r="8601" spans="1:8" x14ac:dyDescent="0.3">
      <c r="A8601" s="3">
        <f>data!A8601</f>
        <v>8600</v>
      </c>
      <c r="B8601" s="3">
        <f>data!B8601</f>
        <v>3</v>
      </c>
      <c r="C8601" s="5">
        <f>data!D8601</f>
        <v>15715.010003179301</v>
      </c>
      <c r="D8601" s="7">
        <f>data!L8601</f>
        <v>1.0689886272522001E-2</v>
      </c>
      <c r="E8601" s="8">
        <f>data!M8601</f>
        <v>0.99285146942017477</v>
      </c>
      <c r="F8601" s="7" t="str">
        <f>data!N8601</f>
        <v>T</v>
      </c>
      <c r="G8601" s="8">
        <f t="shared" si="268"/>
        <v>1.1433556956474304</v>
      </c>
      <c r="H8601" s="6">
        <f t="shared" si="269"/>
        <v>355.96889658148086</v>
      </c>
    </row>
    <row r="8602" spans="1:8" x14ac:dyDescent="0.3">
      <c r="A8602" s="3">
        <f>data!A8602</f>
        <v>8601</v>
      </c>
      <c r="B8602" s="3">
        <f>data!B8602</f>
        <v>3</v>
      </c>
      <c r="C8602" s="5">
        <f>data!D8602</f>
        <v>14535.7450016737</v>
      </c>
      <c r="D8602" s="7">
        <f>data!L8602</f>
        <v>5.1593223081005998E-3</v>
      </c>
      <c r="E8602" s="8">
        <f>data!M8602</f>
        <v>0.99445392491467577</v>
      </c>
      <c r="F8602" s="7" t="str">
        <f>data!N8602</f>
        <v>T</v>
      </c>
      <c r="G8602" s="8">
        <f t="shared" si="268"/>
        <v>1.1335013892999675</v>
      </c>
      <c r="H8602" s="6">
        <f t="shared" si="269"/>
        <v>281.03696252040112</v>
      </c>
    </row>
    <row r="8603" spans="1:8" x14ac:dyDescent="0.3">
      <c r="A8603" s="3">
        <f>data!A8603</f>
        <v>8602</v>
      </c>
      <c r="B8603" s="3">
        <f>data!B8603</f>
        <v>3</v>
      </c>
      <c r="C8603" s="5">
        <f>data!D8603</f>
        <v>5714.5000002384204</v>
      </c>
      <c r="D8603" s="7">
        <f>data!L8603</f>
        <v>2.3128531954513401E-3</v>
      </c>
      <c r="E8603" s="8">
        <f>data!M8603</f>
        <v>1.1976549413735342</v>
      </c>
      <c r="F8603" s="7" t="str">
        <f>data!N8603</f>
        <v>V</v>
      </c>
      <c r="G8603" s="8">
        <f t="shared" si="268"/>
        <v>1.1284627293590339</v>
      </c>
      <c r="H8603" s="6">
        <f t="shared" si="269"/>
        <v>27.358524212811119</v>
      </c>
    </row>
    <row r="8604" spans="1:8" x14ac:dyDescent="0.3">
      <c r="A8604" s="3">
        <f>data!A8604</f>
        <v>8603</v>
      </c>
      <c r="B8604" s="3">
        <f>data!B8604</f>
        <v>3</v>
      </c>
      <c r="C8604" s="5">
        <f>data!D8604</f>
        <v>9607.6000002622604</v>
      </c>
      <c r="D8604" s="7">
        <f>data!L8604</f>
        <v>4.35230702201388E-2</v>
      </c>
      <c r="E8604" s="8">
        <f>data!M8604</f>
        <v>1.3069414316702821</v>
      </c>
      <c r="F8604" s="7" t="str">
        <f>data!N8604</f>
        <v>T</v>
      </c>
      <c r="G8604" s="8">
        <f t="shared" si="268"/>
        <v>1.2036469900591069</v>
      </c>
      <c r="H8604" s="6">
        <f t="shared" si="269"/>
        <v>102.51061005001226</v>
      </c>
    </row>
    <row r="8605" spans="1:8" x14ac:dyDescent="0.3">
      <c r="A8605" s="3">
        <f>data!A8605</f>
        <v>8604</v>
      </c>
      <c r="B8605" s="3">
        <f>data!B8605</f>
        <v>3</v>
      </c>
      <c r="C8605" s="5">
        <f>data!D8605</f>
        <v>10230.2900009155</v>
      </c>
      <c r="D8605" s="7">
        <f>data!L8605</f>
        <v>0.23347248533189599</v>
      </c>
      <c r="E8605" s="8">
        <f>data!M8605</f>
        <v>1.2907331975560081</v>
      </c>
      <c r="F8605" s="7" t="str">
        <f>data!N8605</f>
        <v>T</v>
      </c>
      <c r="G8605" s="8">
        <f t="shared" si="268"/>
        <v>1.6203688319526106</v>
      </c>
      <c r="H8605" s="6">
        <f t="shared" si="269"/>
        <v>1111.6197458756399</v>
      </c>
    </row>
    <row r="8606" spans="1:8" x14ac:dyDescent="0.3">
      <c r="A8606" s="3">
        <f>data!A8606</f>
        <v>8605</v>
      </c>
      <c r="B8606" s="3">
        <f>data!B8606</f>
        <v>3</v>
      </c>
      <c r="C8606" s="5">
        <f>data!D8606</f>
        <v>9491.9099994897806</v>
      </c>
      <c r="D8606" s="7">
        <f>data!L8606</f>
        <v>0.237877543989022</v>
      </c>
      <c r="E8606" s="8">
        <f>data!M8606</f>
        <v>1.3682766190998903</v>
      </c>
      <c r="F8606" s="7" t="str">
        <f>data!N8606</f>
        <v>T</v>
      </c>
      <c r="G8606" s="8">
        <f t="shared" si="268"/>
        <v>1.6315791295747197</v>
      </c>
      <c r="H8606" s="6">
        <f t="shared" si="269"/>
        <v>658.05714894166942</v>
      </c>
    </row>
    <row r="8607" spans="1:8" x14ac:dyDescent="0.3">
      <c r="A8607" s="3">
        <f>data!A8607</f>
        <v>8606</v>
      </c>
      <c r="B8607" s="3">
        <f>data!B8607</f>
        <v>3</v>
      </c>
      <c r="C8607" s="5">
        <f>data!D8607</f>
        <v>9062.2100001722592</v>
      </c>
      <c r="D8607" s="7">
        <f>data!L8607</f>
        <v>5.1203179157156798E-4</v>
      </c>
      <c r="E8607" s="8">
        <f>data!M8607</f>
        <v>1.0257199384480105</v>
      </c>
      <c r="F8607" s="7" t="str">
        <f>data!N8607</f>
        <v>T</v>
      </c>
      <c r="G8607" s="8">
        <f t="shared" si="268"/>
        <v>1.1252865900337796</v>
      </c>
      <c r="H8607" s="6">
        <f t="shared" si="269"/>
        <v>89.838382935224033</v>
      </c>
    </row>
    <row r="8608" spans="1:8" x14ac:dyDescent="0.3">
      <c r="A8608" s="3">
        <f>data!A8608</f>
        <v>8607</v>
      </c>
      <c r="B8608" s="3">
        <f>data!B8608</f>
        <v>3</v>
      </c>
      <c r="C8608" s="5">
        <f>data!D8608</f>
        <v>1537.2299997955599</v>
      </c>
      <c r="D8608" s="7">
        <f>data!L8608</f>
        <v>9.8872956421080904E-2</v>
      </c>
      <c r="E8608" s="8">
        <f>data!M8608</f>
        <v>1.6107972379158819</v>
      </c>
      <c r="F8608" s="7" t="str">
        <f>data!N8608</f>
        <v>T</v>
      </c>
      <c r="G8608" s="8">
        <f t="shared" si="268"/>
        <v>1.3125692866931353</v>
      </c>
      <c r="H8608" s="6">
        <f t="shared" si="269"/>
        <v>136.72109920004644</v>
      </c>
    </row>
    <row r="8609" spans="1:8" x14ac:dyDescent="0.3">
      <c r="A8609" s="3">
        <f>data!A8609</f>
        <v>8608</v>
      </c>
      <c r="B8609" s="3">
        <f>data!B8609</f>
        <v>3</v>
      </c>
      <c r="C8609" s="5">
        <f>data!D8609</f>
        <v>16321.3901410699</v>
      </c>
      <c r="D8609" s="7">
        <f>data!L8609</f>
        <v>0.22415849364473101</v>
      </c>
      <c r="E8609" s="8">
        <f>data!M8609</f>
        <v>1.5363664987405541</v>
      </c>
      <c r="F8609" s="7" t="str">
        <f>data!N8609</f>
        <v>T</v>
      </c>
      <c r="G8609" s="8">
        <f t="shared" si="268"/>
        <v>1.5969188972500854</v>
      </c>
      <c r="H8609" s="6">
        <f t="shared" si="269"/>
        <v>59.843894274463324</v>
      </c>
    </row>
    <row r="8610" spans="1:8" x14ac:dyDescent="0.3">
      <c r="A8610" s="3">
        <f>data!A8610</f>
        <v>8609</v>
      </c>
      <c r="B8610" s="3">
        <f>data!B8610</f>
        <v>3</v>
      </c>
      <c r="C8610" s="5">
        <f>data!D8610</f>
        <v>16092.0501289368</v>
      </c>
      <c r="D8610" s="7">
        <f>data!L8610</f>
        <v>0.22018484998177801</v>
      </c>
      <c r="E8610" s="8">
        <f>data!M8610</f>
        <v>1.5527318932655654</v>
      </c>
      <c r="F8610" s="7" t="str">
        <f>data!N8610</f>
        <v>V</v>
      </c>
      <c r="G8610" s="8">
        <f t="shared" si="268"/>
        <v>1.5870179773264854</v>
      </c>
      <c r="H8610" s="6">
        <f t="shared" si="269"/>
        <v>18.916777163608799</v>
      </c>
    </row>
    <row r="8611" spans="1:8" x14ac:dyDescent="0.3">
      <c r="A8611" s="3">
        <f>data!A8611</f>
        <v>8610</v>
      </c>
      <c r="B8611" s="3">
        <f>data!B8611</f>
        <v>3</v>
      </c>
      <c r="C8611" s="5">
        <f>data!D8611</f>
        <v>33229.819998830601</v>
      </c>
      <c r="D8611" s="7">
        <f>data!L8611</f>
        <v>4.6891732644914301E-3</v>
      </c>
      <c r="E8611" s="8">
        <f>data!M8611</f>
        <v>0.97718934439304517</v>
      </c>
      <c r="F8611" s="7" t="str">
        <f>data!N8611</f>
        <v>T</v>
      </c>
      <c r="G8611" s="8">
        <f t="shared" si="268"/>
        <v>1.1326676094187464</v>
      </c>
      <c r="H8611" s="6">
        <f t="shared" si="269"/>
        <v>803.28075119758569</v>
      </c>
    </row>
    <row r="8612" spans="1:8" x14ac:dyDescent="0.3">
      <c r="A8612" s="3">
        <f>data!A8612</f>
        <v>8611</v>
      </c>
      <c r="B8612" s="3">
        <f>data!B8612</f>
        <v>3</v>
      </c>
      <c r="C8612" s="5">
        <f>data!D8612</f>
        <v>6315.0800109207603</v>
      </c>
      <c r="D8612" s="7">
        <f>data!L8612</f>
        <v>0.105567225209568</v>
      </c>
      <c r="E8612" s="8">
        <f>data!M8612</f>
        <v>1.0347965738758029</v>
      </c>
      <c r="F8612" s="7" t="str">
        <f>data!N8612</f>
        <v>T</v>
      </c>
      <c r="G8612" s="8">
        <f t="shared" si="268"/>
        <v>1.3263939989716105</v>
      </c>
      <c r="H8612" s="6">
        <f t="shared" si="269"/>
        <v>536.96530655986749</v>
      </c>
    </row>
    <row r="8613" spans="1:8" x14ac:dyDescent="0.3">
      <c r="A8613" s="3">
        <f>data!A8613</f>
        <v>8612</v>
      </c>
      <c r="B8613" s="3">
        <f>data!B8613</f>
        <v>3</v>
      </c>
      <c r="C8613" s="5">
        <f>data!D8613</f>
        <v>9255.9099978804607</v>
      </c>
      <c r="D8613" s="7">
        <f>data!L8613</f>
        <v>0.243023652071613</v>
      </c>
      <c r="E8613" s="8">
        <f>data!M8613</f>
        <v>2.6084959816303099</v>
      </c>
      <c r="F8613" s="7" t="str">
        <f>data!N8613</f>
        <v>T</v>
      </c>
      <c r="G8613" s="8">
        <f t="shared" si="268"/>
        <v>1.6447735640969157</v>
      </c>
      <c r="H8613" s="6">
        <f t="shared" si="269"/>
        <v>8596.5272819607599</v>
      </c>
    </row>
    <row r="8614" spans="1:8" x14ac:dyDescent="0.3">
      <c r="A8614" s="3">
        <f>data!A8614</f>
        <v>8613</v>
      </c>
      <c r="B8614" s="3">
        <f>data!B8614</f>
        <v>3</v>
      </c>
      <c r="C8614" s="5">
        <f>data!D8614</f>
        <v>8060.4799983501398</v>
      </c>
      <c r="D8614" s="7">
        <f>data!L8614</f>
        <v>0.174508655696058</v>
      </c>
      <c r="E8614" s="8">
        <f>data!M8614</f>
        <v>1.2801778907242694</v>
      </c>
      <c r="F8614" s="7" t="str">
        <f>data!N8614</f>
        <v>T</v>
      </c>
      <c r="G8614" s="8">
        <f t="shared" si="268"/>
        <v>1.4775230446795908</v>
      </c>
      <c r="H8614" s="6">
        <f t="shared" si="269"/>
        <v>313.91627849302034</v>
      </c>
    </row>
    <row r="8615" spans="1:8" x14ac:dyDescent="0.3">
      <c r="A8615" s="3">
        <f>data!A8615</f>
        <v>8614</v>
      </c>
      <c r="B8615" s="3">
        <f>data!B8615</f>
        <v>3</v>
      </c>
      <c r="C8615" s="5">
        <f>data!D8615</f>
        <v>8358.3399966955203</v>
      </c>
      <c r="D8615" s="7">
        <f>data!L8615</f>
        <v>0.15888791868374699</v>
      </c>
      <c r="E8615" s="8">
        <f>data!M8615</f>
        <v>1.2534954407294834</v>
      </c>
      <c r="F8615" s="7" t="str">
        <f>data!N8615</f>
        <v>T</v>
      </c>
      <c r="G8615" s="8">
        <f t="shared" si="268"/>
        <v>1.4418375914806636</v>
      </c>
      <c r="H8615" s="6">
        <f t="shared" si="269"/>
        <v>296.49343675812793</v>
      </c>
    </row>
    <row r="8616" spans="1:8" x14ac:dyDescent="0.3">
      <c r="A8616" s="3">
        <f>data!A8616</f>
        <v>8615</v>
      </c>
      <c r="B8616" s="3">
        <f>data!B8616</f>
        <v>3</v>
      </c>
      <c r="C8616" s="5">
        <f>data!D8616</f>
        <v>9913.3599982261694</v>
      </c>
      <c r="D8616" s="7">
        <f>data!L8616</f>
        <v>0.24292867466512899</v>
      </c>
      <c r="E8616" s="8">
        <f>data!M8616</f>
        <v>2.5790884718498659</v>
      </c>
      <c r="F8616" s="7" t="str">
        <f>data!N8616</f>
        <v>V</v>
      </c>
      <c r="G8616" s="8">
        <f t="shared" si="268"/>
        <v>1.644529081629543</v>
      </c>
      <c r="H8616" s="6">
        <f t="shared" si="269"/>
        <v>8658.3410523070761</v>
      </c>
    </row>
    <row r="8617" spans="1:8" x14ac:dyDescent="0.3">
      <c r="A8617" s="3">
        <f>data!A8617</f>
        <v>8616</v>
      </c>
      <c r="B8617" s="3">
        <f>data!B8617</f>
        <v>3</v>
      </c>
      <c r="C8617" s="5">
        <f>data!D8617</f>
        <v>29774.490077614799</v>
      </c>
      <c r="D8617" s="7">
        <f>data!L8617</f>
        <v>2.9111750412143E-3</v>
      </c>
      <c r="E8617" s="8">
        <f>data!M8617</f>
        <v>1.0211146838156484</v>
      </c>
      <c r="F8617" s="7" t="str">
        <f>data!N8617</f>
        <v>T</v>
      </c>
      <c r="G8617" s="8">
        <f t="shared" si="268"/>
        <v>1.1295199825894022</v>
      </c>
      <c r="H8617" s="6">
        <f t="shared" si="269"/>
        <v>349.9011371269213</v>
      </c>
    </row>
    <row r="8618" spans="1:8" x14ac:dyDescent="0.3">
      <c r="A8618" s="3">
        <f>data!A8618</f>
        <v>8617</v>
      </c>
      <c r="B8618" s="3">
        <f>data!B8618</f>
        <v>3</v>
      </c>
      <c r="C8618" s="5">
        <f>data!D8618</f>
        <v>29632.920083880399</v>
      </c>
      <c r="D8618" s="7">
        <f>data!L8618</f>
        <v>1.69600997222654E-2</v>
      </c>
      <c r="E8618" s="8">
        <f>data!M8618</f>
        <v>1.1994397155478935</v>
      </c>
      <c r="F8618" s="7" t="str">
        <f>data!N8618</f>
        <v>T</v>
      </c>
      <c r="G8618" s="8">
        <f t="shared" si="268"/>
        <v>1.1546315650330496</v>
      </c>
      <c r="H8618" s="6">
        <f t="shared" si="269"/>
        <v>59.496098404221641</v>
      </c>
    </row>
    <row r="8619" spans="1:8" x14ac:dyDescent="0.3">
      <c r="A8619" s="3">
        <f>data!A8619</f>
        <v>8618</v>
      </c>
      <c r="B8619" s="3">
        <f>data!B8619</f>
        <v>3</v>
      </c>
      <c r="C8619" s="5">
        <f>data!D8619</f>
        <v>11671.3800243735</v>
      </c>
      <c r="D8619" s="7">
        <f>data!L8619</f>
        <v>1.16431489733576E-2</v>
      </c>
      <c r="E8619" s="8">
        <f>data!M8619</f>
        <v>1.1586462189317821</v>
      </c>
      <c r="F8619" s="7" t="str">
        <f>data!N8619</f>
        <v>V</v>
      </c>
      <c r="G8619" s="8">
        <f t="shared" si="268"/>
        <v>1.1450628451569187</v>
      </c>
      <c r="H8619" s="6">
        <f t="shared" si="269"/>
        <v>2.153463488662835</v>
      </c>
    </row>
    <row r="8620" spans="1:8" x14ac:dyDescent="0.3">
      <c r="A8620" s="3">
        <f>data!A8620</f>
        <v>8619</v>
      </c>
      <c r="B8620" s="3">
        <f>data!B8620</f>
        <v>3</v>
      </c>
      <c r="C8620" s="5">
        <f>data!D8620</f>
        <v>33140.060091733903</v>
      </c>
      <c r="D8620" s="7">
        <f>data!L8620</f>
        <v>1.5807874558870299E-3</v>
      </c>
      <c r="E8620" s="8">
        <f>data!M8620</f>
        <v>1.033467974610502</v>
      </c>
      <c r="F8620" s="7" t="str">
        <f>data!N8620</f>
        <v>V</v>
      </c>
      <c r="G8620" s="8">
        <f t="shared" si="268"/>
        <v>1.1271704925801946</v>
      </c>
      <c r="H8620" s="6">
        <f t="shared" si="269"/>
        <v>290.97509211489034</v>
      </c>
    </row>
    <row r="8621" spans="1:8" x14ac:dyDescent="0.3">
      <c r="A8621" s="3">
        <f>data!A8621</f>
        <v>8620</v>
      </c>
      <c r="B8621" s="3">
        <f>data!B8621</f>
        <v>3</v>
      </c>
      <c r="C8621" s="5">
        <f>data!D8621</f>
        <v>33683.9500925541</v>
      </c>
      <c r="D8621" s="7">
        <f>data!L8621</f>
        <v>1.5687324265218201E-2</v>
      </c>
      <c r="E8621" s="8">
        <f>data!M8621</f>
        <v>1.2288528938145307</v>
      </c>
      <c r="F8621" s="7" t="str">
        <f>data!N8621</f>
        <v>V</v>
      </c>
      <c r="G8621" s="8">
        <f t="shared" si="268"/>
        <v>1.1523337435130854</v>
      </c>
      <c r="H8621" s="6">
        <f t="shared" si="269"/>
        <v>197.22560312531652</v>
      </c>
    </row>
    <row r="8622" spans="1:8" x14ac:dyDescent="0.3">
      <c r="A8622" s="3">
        <f>data!A8622</f>
        <v>8621</v>
      </c>
      <c r="B8622" s="3">
        <f>data!B8622</f>
        <v>3</v>
      </c>
      <c r="C8622" s="5">
        <f>data!D8622</f>
        <v>13809.2400194407</v>
      </c>
      <c r="D8622" s="7">
        <f>data!L8622</f>
        <v>6.1118138602110298E-3</v>
      </c>
      <c r="E8622" s="8">
        <f>data!M8622</f>
        <v>1.1290178571428571</v>
      </c>
      <c r="F8622" s="7" t="str">
        <f>data!N8622</f>
        <v>V</v>
      </c>
      <c r="G8622" s="8">
        <f t="shared" si="268"/>
        <v>1.1351924551714541</v>
      </c>
      <c r="H8622" s="6">
        <f t="shared" si="269"/>
        <v>0.52648640109072065</v>
      </c>
    </row>
    <row r="8623" spans="1:8" x14ac:dyDescent="0.3">
      <c r="A8623" s="3">
        <f>data!A8623</f>
        <v>8622</v>
      </c>
      <c r="B8623" s="3">
        <f>data!B8623</f>
        <v>3</v>
      </c>
      <c r="C8623" s="5">
        <f>data!D8623</f>
        <v>43257.670097112699</v>
      </c>
      <c r="D8623" s="7">
        <f>data!L8623</f>
        <v>1.759945967988E-3</v>
      </c>
      <c r="E8623" s="8">
        <f>data!M8623</f>
        <v>1.0839734121122599</v>
      </c>
      <c r="F8623" s="7" t="str">
        <f>data!N8623</f>
        <v>T</v>
      </c>
      <c r="G8623" s="8">
        <f t="shared" si="268"/>
        <v>1.1274866049752355</v>
      </c>
      <c r="H8623" s="6">
        <f t="shared" si="269"/>
        <v>81.903984019067721</v>
      </c>
    </row>
    <row r="8624" spans="1:8" x14ac:dyDescent="0.3">
      <c r="A8624" s="3">
        <f>data!A8624</f>
        <v>8623</v>
      </c>
      <c r="B8624" s="3">
        <f>data!B8624</f>
        <v>3</v>
      </c>
      <c r="C8624" s="5">
        <f>data!D8624</f>
        <v>44934.3400849104</v>
      </c>
      <c r="D8624" s="7">
        <f>data!L8624</f>
        <v>1.45478994074212E-2</v>
      </c>
      <c r="E8624" s="8">
        <f>data!M8624</f>
        <v>1.252385700042729</v>
      </c>
      <c r="F8624" s="7" t="str">
        <f>data!N8624</f>
        <v>V</v>
      </c>
      <c r="G8624" s="8">
        <f t="shared" si="268"/>
        <v>1.1502805477914724</v>
      </c>
      <c r="H8624" s="6">
        <f t="shared" si="269"/>
        <v>468.46126027403011</v>
      </c>
    </row>
    <row r="8625" spans="1:8" x14ac:dyDescent="0.3">
      <c r="A8625" s="3">
        <f>data!A8625</f>
        <v>8624</v>
      </c>
      <c r="B8625" s="3">
        <f>data!B8625</f>
        <v>3</v>
      </c>
      <c r="C8625" s="5">
        <f>data!D8625</f>
        <v>16813.7100141644</v>
      </c>
      <c r="D8625" s="7">
        <f>data!L8625</f>
        <v>1.8923744849597701E-2</v>
      </c>
      <c r="E8625" s="8">
        <f>data!M8625</f>
        <v>1.1262183235867447</v>
      </c>
      <c r="F8625" s="7" t="str">
        <f>data!N8625</f>
        <v>V</v>
      </c>
      <c r="G8625" s="8">
        <f t="shared" si="268"/>
        <v>1.1581856479307653</v>
      </c>
      <c r="H8625" s="6">
        <f t="shared" si="269"/>
        <v>17.182095470210957</v>
      </c>
    </row>
    <row r="8626" spans="1:8" x14ac:dyDescent="0.3">
      <c r="A8626" s="3">
        <f>data!A8626</f>
        <v>8625</v>
      </c>
      <c r="B8626" s="3">
        <f>data!B8626</f>
        <v>3</v>
      </c>
      <c r="C8626" s="5">
        <f>data!D8626</f>
        <v>35868.990077972398</v>
      </c>
      <c r="D8626" s="7">
        <f>data!L8626</f>
        <v>2.57160333964588E-3</v>
      </c>
      <c r="E8626" s="8">
        <f>data!M8626</f>
        <v>1.0726396573264323</v>
      </c>
      <c r="F8626" s="7" t="str">
        <f>data!N8626</f>
        <v>T</v>
      </c>
      <c r="G8626" s="8">
        <f t="shared" si="268"/>
        <v>1.1289198273784016</v>
      </c>
      <c r="H8626" s="6">
        <f t="shared" si="269"/>
        <v>113.61350311334643</v>
      </c>
    </row>
    <row r="8627" spans="1:8" x14ac:dyDescent="0.3">
      <c r="A8627" s="3">
        <f>data!A8627</f>
        <v>8626</v>
      </c>
      <c r="B8627" s="3">
        <f>data!B8627</f>
        <v>3</v>
      </c>
      <c r="C8627" s="5">
        <f>data!D8627</f>
        <v>37112.1200622916</v>
      </c>
      <c r="D8627" s="7">
        <f>data!L8627</f>
        <v>1.6941151257069801E-2</v>
      </c>
      <c r="E8627" s="8">
        <f>data!M8627</f>
        <v>1.2515761291994127</v>
      </c>
      <c r="F8627" s="7" t="str">
        <f>data!N8627</f>
        <v>V</v>
      </c>
      <c r="G8627" s="8">
        <f t="shared" si="268"/>
        <v>1.1545973226011956</v>
      </c>
      <c r="H8627" s="6">
        <f t="shared" si="269"/>
        <v>349.03536711352189</v>
      </c>
    </row>
    <row r="8628" spans="1:8" x14ac:dyDescent="0.3">
      <c r="A8628" s="3">
        <f>data!A8628</f>
        <v>8627</v>
      </c>
      <c r="B8628" s="3">
        <f>data!B8628</f>
        <v>3</v>
      </c>
      <c r="C8628" s="5">
        <f>data!D8628</f>
        <v>11914.050018996</v>
      </c>
      <c r="D8628" s="7">
        <f>data!L8628</f>
        <v>1.50182630246139E-2</v>
      </c>
      <c r="E8628" s="8">
        <f>data!M8628</f>
        <v>1.2115971515768056</v>
      </c>
      <c r="F8628" s="7" t="str">
        <f>data!N8628</f>
        <v>V</v>
      </c>
      <c r="G8628" s="8">
        <f t="shared" si="268"/>
        <v>1.1511276795105756</v>
      </c>
      <c r="H8628" s="6">
        <f t="shared" si="269"/>
        <v>43.564403614466087</v>
      </c>
    </row>
    <row r="8629" spans="1:8" x14ac:dyDescent="0.3">
      <c r="A8629" s="3">
        <f>data!A8629</f>
        <v>8628</v>
      </c>
      <c r="B8629" s="3">
        <f>data!B8629</f>
        <v>3</v>
      </c>
      <c r="C8629" s="5">
        <f>data!D8629</f>
        <v>26370.580072641402</v>
      </c>
      <c r="D8629" s="7">
        <f>data!L8629</f>
        <v>-1.91556038939194E-4</v>
      </c>
      <c r="E8629" s="8">
        <f>data!M8629</f>
        <v>1.0220873786407767</v>
      </c>
      <c r="F8629" s="7" t="str">
        <f>data!N8629</f>
        <v>T</v>
      </c>
      <c r="G8629" s="8">
        <f t="shared" si="268"/>
        <v>1.1240480902514161</v>
      </c>
      <c r="H8629" s="6">
        <f t="shared" si="269"/>
        <v>274.14820002681398</v>
      </c>
    </row>
    <row r="8630" spans="1:8" x14ac:dyDescent="0.3">
      <c r="A8630" s="3">
        <f>data!A8630</f>
        <v>8629</v>
      </c>
      <c r="B8630" s="3">
        <f>data!B8630</f>
        <v>3</v>
      </c>
      <c r="C8630" s="5">
        <f>data!D8630</f>
        <v>28055.160078764002</v>
      </c>
      <c r="D8630" s="7">
        <f>data!L8630</f>
        <v>4.1080687135084497E-3</v>
      </c>
      <c r="E8630" s="8">
        <f>data!M8630</f>
        <v>1.2130380180385889</v>
      </c>
      <c r="F8630" s="7" t="str">
        <f>data!N8630</f>
        <v>T</v>
      </c>
      <c r="G8630" s="8">
        <f t="shared" si="268"/>
        <v>1.131637904349166</v>
      </c>
      <c r="H8630" s="6">
        <f t="shared" si="269"/>
        <v>185.89288773865303</v>
      </c>
    </row>
    <row r="8631" spans="1:8" x14ac:dyDescent="0.3">
      <c r="A8631" s="3">
        <f>data!A8631</f>
        <v>8630</v>
      </c>
      <c r="B8631" s="3">
        <f>data!B8631</f>
        <v>3</v>
      </c>
      <c r="C8631" s="5">
        <f>data!D8631</f>
        <v>23131.1100536585</v>
      </c>
      <c r="D8631" s="7">
        <f>data!L8631</f>
        <v>3.5637260449221303E-2</v>
      </c>
      <c r="E8631" s="8">
        <f>data!M8631</f>
        <v>1.2091296576378385</v>
      </c>
      <c r="F8631" s="7" t="str">
        <f>data!N8631</f>
        <v>V</v>
      </c>
      <c r="G8631" s="8">
        <f t="shared" si="268"/>
        <v>1.1888823915018527</v>
      </c>
      <c r="H8631" s="6">
        <f t="shared" si="269"/>
        <v>9.4826398782305024</v>
      </c>
    </row>
    <row r="8632" spans="1:8" x14ac:dyDescent="0.3">
      <c r="A8632" s="3">
        <f>data!A8632</f>
        <v>8631</v>
      </c>
      <c r="B8632" s="3">
        <f>data!B8632</f>
        <v>3</v>
      </c>
      <c r="C8632" s="5">
        <f>data!D8632</f>
        <v>11498.725022710851</v>
      </c>
      <c r="D8632" s="7">
        <f>data!L8632</f>
        <v>4.7498338150531998E-2</v>
      </c>
      <c r="E8632" s="8">
        <f>data!M8632</f>
        <v>1.0722758620689654</v>
      </c>
      <c r="F8632" s="7" t="str">
        <f>data!N8632</f>
        <v>T</v>
      </c>
      <c r="G8632" s="8">
        <f t="shared" si="268"/>
        <v>1.21115925462539</v>
      </c>
      <c r="H8632" s="6">
        <f t="shared" si="269"/>
        <v>221.7942698490244</v>
      </c>
    </row>
    <row r="8633" spans="1:8" x14ac:dyDescent="0.3">
      <c r="A8633" s="3">
        <f>data!A8633</f>
        <v>8632</v>
      </c>
      <c r="B8633" s="3">
        <f>data!B8633</f>
        <v>3</v>
      </c>
      <c r="C8633" s="5">
        <f>data!D8633</f>
        <v>24437.630045395301</v>
      </c>
      <c r="D8633" s="7">
        <f>data!L8633</f>
        <v>5.9490237324396596E-3</v>
      </c>
      <c r="E8633" s="8">
        <f>data!M8633</f>
        <v>1.0614990390775143</v>
      </c>
      <c r="F8633" s="7" t="str">
        <f>data!N8633</f>
        <v>T</v>
      </c>
      <c r="G8633" s="8">
        <f t="shared" si="268"/>
        <v>1.1349032568219051</v>
      </c>
      <c r="H8633" s="6">
        <f t="shared" si="269"/>
        <v>131.67432948429047</v>
      </c>
    </row>
    <row r="8634" spans="1:8" x14ac:dyDescent="0.3">
      <c r="A8634" s="3">
        <f>data!A8634</f>
        <v>8633</v>
      </c>
      <c r="B8634" s="3">
        <f>data!B8634</f>
        <v>3</v>
      </c>
      <c r="C8634" s="5">
        <f>data!D8634</f>
        <v>36315.130094528198</v>
      </c>
      <c r="D8634" s="7">
        <f>data!L8634</f>
        <v>-1.6292803139600901E-6</v>
      </c>
      <c r="E8634" s="8">
        <f>data!M8634</f>
        <v>1.0090287517531558</v>
      </c>
      <c r="F8634" s="7" t="str">
        <f>data!N8634</f>
        <v>T</v>
      </c>
      <c r="G8634" s="8">
        <f t="shared" si="268"/>
        <v>1.1243822769619962</v>
      </c>
      <c r="H8634" s="6">
        <f t="shared" si="269"/>
        <v>483.22494637642541</v>
      </c>
    </row>
    <row r="8635" spans="1:8" x14ac:dyDescent="0.3">
      <c r="A8635" s="3">
        <f>data!A8635</f>
        <v>8634</v>
      </c>
      <c r="B8635" s="3">
        <f>data!B8635</f>
        <v>3</v>
      </c>
      <c r="C8635" s="5">
        <f>data!D8635</f>
        <v>21111.900040984201</v>
      </c>
      <c r="D8635" s="7">
        <f>data!L8635</f>
        <v>4.6129530172947701E-3</v>
      </c>
      <c r="E8635" s="8">
        <f>data!M8635</f>
        <v>1.0753292881456267</v>
      </c>
      <c r="F8635" s="7" t="str">
        <f>data!N8635</f>
        <v>V</v>
      </c>
      <c r="G8635" s="8">
        <f t="shared" si="268"/>
        <v>1.1325324953707576</v>
      </c>
      <c r="H8635" s="6">
        <f t="shared" si="269"/>
        <v>69.082505341770073</v>
      </c>
    </row>
    <row r="8636" spans="1:8" x14ac:dyDescent="0.3">
      <c r="A8636" s="3">
        <f>data!A8636</f>
        <v>8635</v>
      </c>
      <c r="B8636" s="3">
        <f>data!B8636</f>
        <v>3</v>
      </c>
      <c r="C8636" s="5">
        <f>data!D8636</f>
        <v>10595.969997644401</v>
      </c>
      <c r="D8636" s="7">
        <f>data!L8636</f>
        <v>0.175480672794222</v>
      </c>
      <c r="E8636" s="8">
        <f>data!M8636</f>
        <v>1.3389675650982185</v>
      </c>
      <c r="F8636" s="7" t="str">
        <f>data!N8636</f>
        <v>V</v>
      </c>
      <c r="G8636" s="8">
        <f t="shared" si="268"/>
        <v>1.4797725765008236</v>
      </c>
      <c r="H8636" s="6">
        <f t="shared" si="269"/>
        <v>210.07624406934667</v>
      </c>
    </row>
    <row r="8637" spans="1:8" x14ac:dyDescent="0.3">
      <c r="A8637" s="3">
        <f>data!A8637</f>
        <v>8636</v>
      </c>
      <c r="B8637" s="3">
        <f>data!B8637</f>
        <v>3</v>
      </c>
      <c r="C8637" s="5">
        <f>data!D8637</f>
        <v>11747.669995307901</v>
      </c>
      <c r="D8637" s="7">
        <f>data!L8637</f>
        <v>0.17478327941119301</v>
      </c>
      <c r="E8637" s="8">
        <f>data!M8637</f>
        <v>1.0923645320197044</v>
      </c>
      <c r="F8637" s="7" t="str">
        <f>data!N8637</f>
        <v>V</v>
      </c>
      <c r="G8637" s="8">
        <f t="shared" si="268"/>
        <v>1.4781582574427083</v>
      </c>
      <c r="H8637" s="6">
        <f t="shared" si="269"/>
        <v>1748.4855928261431</v>
      </c>
    </row>
    <row r="8638" spans="1:8" x14ac:dyDescent="0.3">
      <c r="A8638" s="3">
        <f>data!A8638</f>
        <v>8637</v>
      </c>
      <c r="B8638" s="3">
        <f>data!B8638</f>
        <v>3</v>
      </c>
      <c r="C8638" s="5">
        <f>data!D8638</f>
        <v>11673.199995376201</v>
      </c>
      <c r="D8638" s="7">
        <f>data!L8638</f>
        <v>0.14041793112134701</v>
      </c>
      <c r="E8638" s="8">
        <f>data!M8638</f>
        <v>1.2094051446945338</v>
      </c>
      <c r="F8638" s="7" t="str">
        <f>data!N8638</f>
        <v>V</v>
      </c>
      <c r="G8638" s="8">
        <f t="shared" si="268"/>
        <v>1.4007534400089048</v>
      </c>
      <c r="H8638" s="6">
        <f t="shared" si="269"/>
        <v>427.40453047216926</v>
      </c>
    </row>
    <row r="8639" spans="1:8" x14ac:dyDescent="0.3">
      <c r="A8639" s="3">
        <f>data!A8639</f>
        <v>8638</v>
      </c>
      <c r="B8639" s="3">
        <f>data!B8639</f>
        <v>3</v>
      </c>
      <c r="C8639" s="5">
        <f>data!D8639</f>
        <v>16798.329998493198</v>
      </c>
      <c r="D8639" s="7">
        <f>data!L8639</f>
        <v>7.4663931140254202E-3</v>
      </c>
      <c r="E8639" s="8">
        <f>data!M8639</f>
        <v>1.2048054919908466</v>
      </c>
      <c r="F8639" s="7" t="str">
        <f>data!N8639</f>
        <v>V</v>
      </c>
      <c r="G8639" s="8">
        <f t="shared" si="268"/>
        <v>1.137601738905462</v>
      </c>
      <c r="H8639" s="6">
        <f t="shared" si="269"/>
        <v>75.867044101189293</v>
      </c>
    </row>
    <row r="8640" spans="1:8" x14ac:dyDescent="0.3">
      <c r="A8640" s="3">
        <f>data!A8640</f>
        <v>8639</v>
      </c>
      <c r="B8640" s="3">
        <f>data!B8640</f>
        <v>3</v>
      </c>
      <c r="C8640" s="5">
        <f>data!D8640</f>
        <v>19843.6899992824</v>
      </c>
      <c r="D8640" s="7">
        <f>data!L8640</f>
        <v>0.16464867481006801</v>
      </c>
      <c r="E8640" s="8">
        <f>data!M8640</f>
        <v>1.0919567827130852</v>
      </c>
      <c r="F8640" s="7" t="str">
        <f>data!N8640</f>
        <v>V</v>
      </c>
      <c r="G8640" s="8">
        <f t="shared" si="268"/>
        <v>1.4548965567641956</v>
      </c>
      <c r="H8640" s="6">
        <f t="shared" si="269"/>
        <v>2613.9156132184535</v>
      </c>
    </row>
    <row r="8641" spans="1:8" x14ac:dyDescent="0.3">
      <c r="A8641" s="3">
        <f>data!A8641</f>
        <v>8640</v>
      </c>
      <c r="B8641" s="3">
        <f>data!B8641</f>
        <v>3</v>
      </c>
      <c r="C8641" s="5">
        <f>data!D8641</f>
        <v>21745.379996776599</v>
      </c>
      <c r="D8641" s="7">
        <f>data!L8641</f>
        <v>0.21782729637295101</v>
      </c>
      <c r="E8641" s="8">
        <f>data!M8641</f>
        <v>1.4016468435498628</v>
      </c>
      <c r="F8641" s="7" t="str">
        <f>data!N8641</f>
        <v>V</v>
      </c>
      <c r="G8641" s="8">
        <f t="shared" si="268"/>
        <v>1.5811728228549429</v>
      </c>
      <c r="H8641" s="6">
        <f t="shared" si="269"/>
        <v>700.84440433773204</v>
      </c>
    </row>
    <row r="8642" spans="1:8" x14ac:dyDescent="0.3">
      <c r="A8642" s="3">
        <f>data!A8642</f>
        <v>8641</v>
      </c>
      <c r="B8642" s="3">
        <f>data!B8642</f>
        <v>3</v>
      </c>
      <c r="C8642" s="5">
        <f>data!D8642</f>
        <v>25473.1299993098</v>
      </c>
      <c r="D8642" s="7">
        <f>data!L8642</f>
        <v>0.14928686476595801</v>
      </c>
      <c r="E8642" s="8">
        <f>data!M8642</f>
        <v>1.0198443579766536</v>
      </c>
      <c r="F8642" s="7" t="str">
        <f>data!N8642</f>
        <v>V</v>
      </c>
      <c r="G8642" s="8">
        <f t="shared" si="268"/>
        <v>1.4203330670968468</v>
      </c>
      <c r="H8642" s="6">
        <f t="shared" si="269"/>
        <v>4085.6660445658576</v>
      </c>
    </row>
    <row r="8643" spans="1:8" x14ac:dyDescent="0.3">
      <c r="A8643" s="3">
        <f>data!A8643</f>
        <v>8642</v>
      </c>
      <c r="B8643" s="3">
        <f>data!B8643</f>
        <v>3</v>
      </c>
      <c r="C8643" s="5">
        <f>data!D8643</f>
        <v>23103.269994497299</v>
      </c>
      <c r="D8643" s="7">
        <f>data!L8643</f>
        <v>0.117222209723157</v>
      </c>
      <c r="E8643" s="8">
        <f>data!M8643</f>
        <v>0.93631379164909323</v>
      </c>
      <c r="F8643" s="7" t="str">
        <f>data!N8643</f>
        <v>T</v>
      </c>
      <c r="G8643" s="8">
        <f t="shared" ref="G8643:G8706" si="270">$L$1*EXP($L$2*D8643)</f>
        <v>1.3508117117481904</v>
      </c>
      <c r="H8643" s="6">
        <f t="shared" ref="H8643:H8706" si="271">C8643*(E8643-G8643)^2</f>
        <v>3969.3387581394759</v>
      </c>
    </row>
    <row r="8644" spans="1:8" x14ac:dyDescent="0.3">
      <c r="A8644" s="3">
        <f>data!A8644</f>
        <v>8643</v>
      </c>
      <c r="B8644" s="3">
        <f>data!B8644</f>
        <v>3</v>
      </c>
      <c r="C8644" s="5">
        <f>data!D8644</f>
        <v>23485.609996199601</v>
      </c>
      <c r="D8644" s="7">
        <f>data!L8644</f>
        <v>0.15408577970843701</v>
      </c>
      <c r="E8644" s="8">
        <f>data!M8644</f>
        <v>0.99851000425713066</v>
      </c>
      <c r="F8644" s="7" t="str">
        <f>data!N8644</f>
        <v>V</v>
      </c>
      <c r="G8644" s="8">
        <f t="shared" si="270"/>
        <v>1.4310413253294656</v>
      </c>
      <c r="H8644" s="6">
        <f t="shared" si="271"/>
        <v>4393.7664471246553</v>
      </c>
    </row>
    <row r="8645" spans="1:8" x14ac:dyDescent="0.3">
      <c r="A8645" s="3">
        <f>data!A8645</f>
        <v>8644</v>
      </c>
      <c r="B8645" s="3">
        <f>data!B8645</f>
        <v>3</v>
      </c>
      <c r="C8645" s="5">
        <f>data!D8645</f>
        <v>21816.3899970651</v>
      </c>
      <c r="D8645" s="7">
        <f>data!L8645</f>
        <v>0.12881579244542499</v>
      </c>
      <c r="E8645" s="8">
        <f>data!M8645</f>
        <v>0.93186372745490986</v>
      </c>
      <c r="F8645" s="7" t="str">
        <f>data!N8645</f>
        <v>T</v>
      </c>
      <c r="G8645" s="8">
        <f t="shared" si="270"/>
        <v>1.3755467327010551</v>
      </c>
      <c r="H8645" s="6">
        <f t="shared" si="271"/>
        <v>4294.6569258107957</v>
      </c>
    </row>
    <row r="8646" spans="1:8" x14ac:dyDescent="0.3">
      <c r="A8646" s="3">
        <f>data!A8646</f>
        <v>8645</v>
      </c>
      <c r="B8646" s="3">
        <f>data!B8646</f>
        <v>3</v>
      </c>
      <c r="C8646" s="5">
        <f>data!D8646</f>
        <v>3868.89000797272</v>
      </c>
      <c r="D8646" s="7">
        <f>data!L8646</f>
        <v>4.1122844423175098E-3</v>
      </c>
      <c r="E8646" s="8">
        <f>data!M8646</f>
        <v>0.94435215946843853</v>
      </c>
      <c r="F8646" s="7" t="str">
        <f>data!N8646</f>
        <v>T</v>
      </c>
      <c r="G8646" s="8">
        <f t="shared" si="270"/>
        <v>1.131645371160189</v>
      </c>
      <c r="H8646" s="6">
        <f t="shared" si="271"/>
        <v>135.71581432462924</v>
      </c>
    </row>
    <row r="8647" spans="1:8" x14ac:dyDescent="0.3">
      <c r="A8647" s="3">
        <f>data!A8647</f>
        <v>8646</v>
      </c>
      <c r="B8647" s="3">
        <f>data!B8647</f>
        <v>3</v>
      </c>
      <c r="C8647" s="5">
        <f>data!D8647</f>
        <v>9356.9900538921393</v>
      </c>
      <c r="D8647" s="7">
        <f>data!L8647</f>
        <v>6.6705323808166099E-3</v>
      </c>
      <c r="E8647" s="8">
        <f>data!M8647</f>
        <v>1.0397959183673469</v>
      </c>
      <c r="F8647" s="7" t="str">
        <f>data!N8647</f>
        <v>V</v>
      </c>
      <c r="G8647" s="8">
        <f t="shared" si="270"/>
        <v>1.1361855850383542</v>
      </c>
      <c r="H8647" s="6">
        <f t="shared" si="271"/>
        <v>86.935493678781256</v>
      </c>
    </row>
    <row r="8648" spans="1:8" x14ac:dyDescent="0.3">
      <c r="A8648" s="3">
        <f>data!A8648</f>
        <v>8647</v>
      </c>
      <c r="B8648" s="3">
        <f>data!B8648</f>
        <v>3</v>
      </c>
      <c r="C8648" s="5">
        <f>data!D8648</f>
        <v>6947.87002310155</v>
      </c>
      <c r="D8648" s="7">
        <f>data!L8648</f>
        <v>9.0555496826896006E-3</v>
      </c>
      <c r="E8648" s="8">
        <f>data!M8648</f>
        <v>0.96298984034833091</v>
      </c>
      <c r="F8648" s="7" t="str">
        <f>data!N8648</f>
        <v>V</v>
      </c>
      <c r="G8648" s="8">
        <f t="shared" si="270"/>
        <v>1.1404347659656924</v>
      </c>
      <c r="H8648" s="6">
        <f t="shared" si="271"/>
        <v>218.76551036301444</v>
      </c>
    </row>
    <row r="8649" spans="1:8" x14ac:dyDescent="0.3">
      <c r="A8649" s="3">
        <f>data!A8649</f>
        <v>8648</v>
      </c>
      <c r="B8649" s="3">
        <f>data!B8649</f>
        <v>3</v>
      </c>
      <c r="C8649" s="5">
        <f>data!D8649</f>
        <v>5639.1950202882499</v>
      </c>
      <c r="D8649" s="7">
        <f>data!L8649</f>
        <v>1.6926140620052401E-2</v>
      </c>
      <c r="E8649" s="8">
        <f>data!M8649</f>
        <v>0.93504117108874651</v>
      </c>
      <c r="F8649" s="7" t="str">
        <f>data!N8649</f>
        <v>T</v>
      </c>
      <c r="G8649" s="8">
        <f t="shared" si="270"/>
        <v>1.1545701970767666</v>
      </c>
      <c r="H8649" s="6">
        <f t="shared" si="271"/>
        <v>271.76968755522739</v>
      </c>
    </row>
    <row r="8650" spans="1:8" x14ac:dyDescent="0.3">
      <c r="A8650" s="3">
        <f>data!A8650</f>
        <v>8649</v>
      </c>
      <c r="B8650" s="3">
        <f>data!B8650</f>
        <v>3</v>
      </c>
      <c r="C8650" s="5">
        <f>data!D8650</f>
        <v>15236.6301032305</v>
      </c>
      <c r="D8650" s="7">
        <f>data!L8650</f>
        <v>2.1722348144155102E-3</v>
      </c>
      <c r="E8650" s="8">
        <f>data!M8650</f>
        <v>0.91081135494262133</v>
      </c>
      <c r="F8650" s="7" t="str">
        <f>data!N8650</f>
        <v>T</v>
      </c>
      <c r="G8650" s="8">
        <f t="shared" si="270"/>
        <v>1.1282143959796429</v>
      </c>
      <c r="H8650" s="6">
        <f t="shared" si="271"/>
        <v>720.14533844459322</v>
      </c>
    </row>
    <row r="8651" spans="1:8" x14ac:dyDescent="0.3">
      <c r="A8651" s="3">
        <f>data!A8651</f>
        <v>8650</v>
      </c>
      <c r="B8651" s="3">
        <f>data!B8651</f>
        <v>3</v>
      </c>
      <c r="C8651" s="5">
        <f>data!D8651</f>
        <v>13837.690073251701</v>
      </c>
      <c r="D8651" s="7">
        <f>data!L8651</f>
        <v>3.3004287643639003E-2</v>
      </c>
      <c r="E8651" s="8">
        <f>data!M8651</f>
        <v>1.1688741721854305</v>
      </c>
      <c r="F8651" s="7" t="str">
        <f>data!N8651</f>
        <v>V</v>
      </c>
      <c r="G8651" s="8">
        <f t="shared" si="270"/>
        <v>1.1839931184380268</v>
      </c>
      <c r="H8651" s="6">
        <f t="shared" si="271"/>
        <v>3.1630542864046802</v>
      </c>
    </row>
    <row r="8652" spans="1:8" x14ac:dyDescent="0.3">
      <c r="A8652" s="3">
        <f>data!A8652</f>
        <v>8651</v>
      </c>
      <c r="B8652" s="3">
        <f>data!B8652</f>
        <v>3</v>
      </c>
      <c r="C8652" s="5">
        <f>data!D8652</f>
        <v>11851.380014747399</v>
      </c>
      <c r="D8652" s="7">
        <f>data!L8652</f>
        <v>8.3570967247555399E-3</v>
      </c>
      <c r="E8652" s="8">
        <f>data!M8652</f>
        <v>1.0224111282843895</v>
      </c>
      <c r="F8652" s="7" t="str">
        <f>data!N8652</f>
        <v>T</v>
      </c>
      <c r="G8652" s="8">
        <f t="shared" si="270"/>
        <v>1.1391887493720398</v>
      </c>
      <c r="H8652" s="6">
        <f t="shared" si="271"/>
        <v>161.61742080341276</v>
      </c>
    </row>
    <row r="8653" spans="1:8" x14ac:dyDescent="0.3">
      <c r="A8653" s="3">
        <f>data!A8653</f>
        <v>8652</v>
      </c>
      <c r="B8653" s="3">
        <f>data!B8653</f>
        <v>3</v>
      </c>
      <c r="C8653" s="5">
        <f>data!D8653</f>
        <v>6287.2800329327602</v>
      </c>
      <c r="D8653" s="7">
        <f>data!L8653</f>
        <v>-9.8538682725503703E-4</v>
      </c>
      <c r="E8653" s="8">
        <f>data!M8653</f>
        <v>0.89177277179236047</v>
      </c>
      <c r="F8653" s="7" t="str">
        <f>data!N8653</f>
        <v>T</v>
      </c>
      <c r="G8653" s="8">
        <f t="shared" si="270"/>
        <v>1.1226523755972464</v>
      </c>
      <c r="H8653" s="6">
        <f t="shared" si="271"/>
        <v>335.14592333074711</v>
      </c>
    </row>
    <row r="8654" spans="1:8" x14ac:dyDescent="0.3">
      <c r="A8654" s="3">
        <f>data!A8654</f>
        <v>8653</v>
      </c>
      <c r="B8654" s="3">
        <f>data!B8654</f>
        <v>3</v>
      </c>
      <c r="C8654" s="5">
        <f>data!D8654</f>
        <v>5644.94003033638</v>
      </c>
      <c r="D8654" s="7">
        <f>data!L8654</f>
        <v>3.2332015256484402E-2</v>
      </c>
      <c r="E8654" s="8">
        <f>data!M8654</f>
        <v>1.1682040151926207</v>
      </c>
      <c r="F8654" s="7" t="str">
        <f>data!N8654</f>
        <v>V</v>
      </c>
      <c r="G8654" s="8">
        <f t="shared" si="270"/>
        <v>1.1827479744820542</v>
      </c>
      <c r="H8654" s="6">
        <f t="shared" si="271"/>
        <v>1.1940558287945193</v>
      </c>
    </row>
    <row r="8655" spans="1:8" x14ac:dyDescent="0.3">
      <c r="A8655" s="3">
        <f>data!A8655</f>
        <v>8654</v>
      </c>
      <c r="B8655" s="3">
        <f>data!B8655</f>
        <v>3</v>
      </c>
      <c r="C8655" s="5">
        <f>data!D8655</f>
        <v>8672.4100109338797</v>
      </c>
      <c r="D8655" s="7">
        <f>data!L8655</f>
        <v>-2.61067129601365E-3</v>
      </c>
      <c r="E8655" s="8">
        <f>data!M8655</f>
        <v>1.0427380125086867</v>
      </c>
      <c r="F8655" s="7" t="str">
        <f>data!N8655</f>
        <v>T</v>
      </c>
      <c r="G8655" s="8">
        <f t="shared" si="270"/>
        <v>1.1198002017152278</v>
      </c>
      <c r="H8655" s="6">
        <f t="shared" si="271"/>
        <v>51.501809361146563</v>
      </c>
    </row>
    <row r="8656" spans="1:8" x14ac:dyDescent="0.3">
      <c r="A8656" s="3">
        <f>data!A8656</f>
        <v>8655</v>
      </c>
      <c r="B8656" s="3">
        <f>data!B8656</f>
        <v>3</v>
      </c>
      <c r="C8656" s="5">
        <f>data!D8656</f>
        <v>5303.4099996089899</v>
      </c>
      <c r="D8656" s="7">
        <f>data!L8656</f>
        <v>0.19257381692757899</v>
      </c>
      <c r="E8656" s="8">
        <f>data!M8656</f>
        <v>1.0962861072902339</v>
      </c>
      <c r="F8656" s="7" t="str">
        <f>data!N8656</f>
        <v>V</v>
      </c>
      <c r="G8656" s="8">
        <f t="shared" si="270"/>
        <v>1.5198955247304562</v>
      </c>
      <c r="H8656" s="6">
        <f t="shared" si="271"/>
        <v>951.6700814537063</v>
      </c>
    </row>
    <row r="8657" spans="1:8" x14ac:dyDescent="0.3">
      <c r="A8657" s="3">
        <f>data!A8657</f>
        <v>8656</v>
      </c>
      <c r="B8657" s="3">
        <f>data!B8657</f>
        <v>3</v>
      </c>
      <c r="C8657" s="5">
        <f>data!D8657</f>
        <v>4874.6099997758902</v>
      </c>
      <c r="D8657" s="7">
        <f>data!L8657</f>
        <v>0.19956505399329399</v>
      </c>
      <c r="E8657" s="8">
        <f>data!M8657</f>
        <v>1.3126888217522659</v>
      </c>
      <c r="F8657" s="7" t="str">
        <f>data!N8657</f>
        <v>V</v>
      </c>
      <c r="G8657" s="8">
        <f t="shared" si="270"/>
        <v>1.536617962644395</v>
      </c>
      <c r="H8657" s="6">
        <f t="shared" si="271"/>
        <v>244.43371191315651</v>
      </c>
    </row>
    <row r="8658" spans="1:8" x14ac:dyDescent="0.3">
      <c r="A8658" s="3">
        <f>data!A8658</f>
        <v>8657</v>
      </c>
      <c r="B8658" s="3">
        <f>data!B8658</f>
        <v>3</v>
      </c>
      <c r="C8658" s="5">
        <f>data!D8658</f>
        <v>4143.9199998378799</v>
      </c>
      <c r="D8658" s="7">
        <f>data!L8658</f>
        <v>0.19246495214269799</v>
      </c>
      <c r="E8658" s="8">
        <f>data!M8658</f>
        <v>1.1982300884955752</v>
      </c>
      <c r="F8658" s="7" t="str">
        <f>data!N8658</f>
        <v>V</v>
      </c>
      <c r="G8658" s="8">
        <f t="shared" si="270"/>
        <v>1.5196365736473949</v>
      </c>
      <c r="H8658" s="6">
        <f t="shared" si="271"/>
        <v>428.07575713600556</v>
      </c>
    </row>
    <row r="8659" spans="1:8" x14ac:dyDescent="0.3">
      <c r="A8659" s="3">
        <f>data!A8659</f>
        <v>8658</v>
      </c>
      <c r="B8659" s="3">
        <f>data!B8659</f>
        <v>3</v>
      </c>
      <c r="C8659" s="5">
        <f>data!D8659</f>
        <v>9401.1399990320206</v>
      </c>
      <c r="D8659" s="7">
        <f>data!L8659</f>
        <v>0.15464297764026899</v>
      </c>
      <c r="E8659" s="8">
        <f>data!M8659</f>
        <v>1.1241865509761388</v>
      </c>
      <c r="F8659" s="7" t="str">
        <f>data!N8659</f>
        <v>T</v>
      </c>
      <c r="G8659" s="8">
        <f t="shared" si="270"/>
        <v>1.4322898715760359</v>
      </c>
      <c r="H8659" s="6">
        <f t="shared" si="271"/>
        <v>892.42818538415963</v>
      </c>
    </row>
    <row r="8660" spans="1:8" x14ac:dyDescent="0.3">
      <c r="A8660" s="3">
        <f>data!A8660</f>
        <v>8659</v>
      </c>
      <c r="B8660" s="3">
        <f>data!B8660</f>
        <v>3</v>
      </c>
      <c r="C8660" s="5">
        <f>data!D8660</f>
        <v>9564.8000000715292</v>
      </c>
      <c r="D8660" s="7">
        <f>data!L8660</f>
        <v>0.24340609944369501</v>
      </c>
      <c r="E8660" s="8">
        <f>data!M8660</f>
        <v>2.2775919732441472</v>
      </c>
      <c r="F8660" s="7" t="str">
        <f>data!N8660</f>
        <v>V</v>
      </c>
      <c r="G8660" s="8">
        <f t="shared" si="270"/>
        <v>1.6457583943048149</v>
      </c>
      <c r="H8660" s="6">
        <f t="shared" si="271"/>
        <v>3818.3989249553665</v>
      </c>
    </row>
    <row r="8661" spans="1:8" x14ac:dyDescent="0.3">
      <c r="A8661" s="3">
        <f>data!A8661</f>
        <v>8660</v>
      </c>
      <c r="B8661" s="3">
        <f>data!B8661</f>
        <v>3</v>
      </c>
      <c r="C8661" s="5">
        <f>data!D8661</f>
        <v>11926.0399999619</v>
      </c>
      <c r="D8661" s="7">
        <f>data!L8661</f>
        <v>0.240941684725412</v>
      </c>
      <c r="E8661" s="8">
        <f>data!M8661</f>
        <v>2.1116071428571428</v>
      </c>
      <c r="F8661" s="7" t="str">
        <f>data!N8661</f>
        <v>T</v>
      </c>
      <c r="G8661" s="8">
        <f t="shared" si="270"/>
        <v>1.6394226718129752</v>
      </c>
      <c r="H8661" s="6">
        <f t="shared" si="271"/>
        <v>2659.0081097341681</v>
      </c>
    </row>
    <row r="8662" spans="1:8" x14ac:dyDescent="0.3">
      <c r="A8662" s="3">
        <f>data!A8662</f>
        <v>8661</v>
      </c>
      <c r="B8662" s="3">
        <f>data!B8662</f>
        <v>3</v>
      </c>
      <c r="C8662" s="5">
        <f>data!D8662</f>
        <v>11162.3899974823</v>
      </c>
      <c r="D8662" s="7">
        <f>data!L8662</f>
        <v>0.15806497447097301</v>
      </c>
      <c r="E8662" s="8">
        <f>data!M8662</f>
        <v>1.1055067098565479</v>
      </c>
      <c r="F8662" s="7" t="str">
        <f>data!N8662</f>
        <v>V</v>
      </c>
      <c r="G8662" s="8">
        <f t="shared" si="270"/>
        <v>1.4399816654862947</v>
      </c>
      <c r="H8662" s="6">
        <f t="shared" si="271"/>
        <v>1248.7755921033367</v>
      </c>
    </row>
    <row r="8663" spans="1:8" x14ac:dyDescent="0.3">
      <c r="A8663" s="3">
        <f>data!A8663</f>
        <v>8662</v>
      </c>
      <c r="B8663" s="3">
        <f>data!B8663</f>
        <v>3</v>
      </c>
      <c r="C8663" s="5">
        <f>data!D8663</f>
        <v>62911.469996452302</v>
      </c>
      <c r="D8663" s="7">
        <f>data!L8663</f>
        <v>5.8765351121345798E-3</v>
      </c>
      <c r="E8663" s="8">
        <f>data!M8663</f>
        <v>1.3612326931665921</v>
      </c>
      <c r="F8663" s="7" t="str">
        <f>data!N8663</f>
        <v>T</v>
      </c>
      <c r="G8663" s="8">
        <f t="shared" si="270"/>
        <v>1.1347745037452486</v>
      </c>
      <c r="H8663" s="6">
        <f t="shared" si="271"/>
        <v>3226.3085162735765</v>
      </c>
    </row>
    <row r="8664" spans="1:8" x14ac:dyDescent="0.3">
      <c r="A8664" s="3">
        <f>data!A8664</f>
        <v>8663</v>
      </c>
      <c r="B8664" s="3">
        <f>data!B8664</f>
        <v>3</v>
      </c>
      <c r="C8664" s="5">
        <f>data!D8664</f>
        <v>3172.4899992942801</v>
      </c>
      <c r="D8664" s="7">
        <f>data!L8664</f>
        <v>9.8188933115488704E-3</v>
      </c>
      <c r="E8664" s="8">
        <f>data!M8664</f>
        <v>1.4344262295081966</v>
      </c>
      <c r="F8664" s="7" t="str">
        <f>data!N8664</f>
        <v>V</v>
      </c>
      <c r="G8664" s="8">
        <f t="shared" si="270"/>
        <v>1.1417981040591054</v>
      </c>
      <c r="H8664" s="6">
        <f t="shared" si="271"/>
        <v>271.66418845508144</v>
      </c>
    </row>
    <row r="8665" spans="1:8" x14ac:dyDescent="0.3">
      <c r="A8665" s="3">
        <f>data!A8665</f>
        <v>8664</v>
      </c>
      <c r="B8665" s="3">
        <f>data!B8665</f>
        <v>3</v>
      </c>
      <c r="C8665" s="5">
        <f>data!D8665</f>
        <v>3321.2100001573549</v>
      </c>
      <c r="D8665" s="7">
        <f>data!L8665</f>
        <v>1.8362318035845499E-2</v>
      </c>
      <c r="E8665" s="8">
        <f>data!M8665</f>
        <v>1.330181245074862</v>
      </c>
      <c r="F8665" s="7" t="str">
        <f>data!N8665</f>
        <v>T</v>
      </c>
      <c r="G8665" s="8">
        <f t="shared" si="270"/>
        <v>1.1571683829144845</v>
      </c>
      <c r="H8665" s="6">
        <f t="shared" si="271"/>
        <v>99.415275049895996</v>
      </c>
    </row>
    <row r="8666" spans="1:8" x14ac:dyDescent="0.3">
      <c r="A8666" s="3">
        <f>data!A8666</f>
        <v>8665</v>
      </c>
      <c r="B8666" s="3">
        <f>data!B8666</f>
        <v>3</v>
      </c>
      <c r="C8666" s="5">
        <f>data!D8666</f>
        <v>4250.6649691760549</v>
      </c>
      <c r="D8666" s="7">
        <f>data!L8666</f>
        <v>1.02349967095505E-2</v>
      </c>
      <c r="E8666" s="8">
        <f>data!M8666</f>
        <v>1.2009195402298851</v>
      </c>
      <c r="F8666" s="7" t="str">
        <f>data!N8666</f>
        <v>T</v>
      </c>
      <c r="G8666" s="8">
        <f t="shared" si="270"/>
        <v>1.1425419544280726</v>
      </c>
      <c r="H8666" s="6">
        <f t="shared" si="271"/>
        <v>14.486021903936184</v>
      </c>
    </row>
    <row r="8667" spans="1:8" x14ac:dyDescent="0.3">
      <c r="A8667" s="3">
        <f>data!A8667</f>
        <v>8666</v>
      </c>
      <c r="B8667" s="3">
        <f>data!B8667</f>
        <v>3</v>
      </c>
      <c r="C8667" s="5">
        <f>data!D8667</f>
        <v>4999.1049726605397</v>
      </c>
      <c r="D8667" s="7">
        <f>data!L8667</f>
        <v>1.84538850558723E-3</v>
      </c>
      <c r="E8667" s="8">
        <f>data!M8667</f>
        <v>1.1791907514450868</v>
      </c>
      <c r="F8667" s="7" t="str">
        <f>data!N8667</f>
        <v>T</v>
      </c>
      <c r="G8667" s="8">
        <f t="shared" si="270"/>
        <v>1.1276373934485948</v>
      </c>
      <c r="H8667" s="6">
        <f t="shared" si="271"/>
        <v>13.286364845805856</v>
      </c>
    </row>
    <row r="8668" spans="1:8" x14ac:dyDescent="0.3">
      <c r="A8668" s="3">
        <f>data!A8668</f>
        <v>8667</v>
      </c>
      <c r="B8668" s="3">
        <f>data!B8668</f>
        <v>3</v>
      </c>
      <c r="C8668" s="5">
        <f>data!D8668</f>
        <v>3221.7649791240701</v>
      </c>
      <c r="D8668" s="7">
        <f>data!L8668</f>
        <v>9.4066738626310507E-3</v>
      </c>
      <c r="E8668" s="8">
        <f>data!M8668</f>
        <v>1.2315151515151515</v>
      </c>
      <c r="F8668" s="7" t="str">
        <f>data!N8668</f>
        <v>T</v>
      </c>
      <c r="G8668" s="8">
        <f t="shared" si="270"/>
        <v>1.1410616743852409</v>
      </c>
      <c r="H8668" s="6">
        <f t="shared" si="271"/>
        <v>26.359938271987943</v>
      </c>
    </row>
    <row r="8669" spans="1:8" x14ac:dyDescent="0.3">
      <c r="A8669" s="3">
        <f>data!A8669</f>
        <v>8668</v>
      </c>
      <c r="B8669" s="3">
        <f>data!B8669</f>
        <v>3</v>
      </c>
      <c r="C8669" s="5">
        <f>data!D8669</f>
        <v>5577.9349706768999</v>
      </c>
      <c r="D8669" s="7">
        <f>data!L8669</f>
        <v>3.7144889329719199E-3</v>
      </c>
      <c r="E8669" s="8">
        <f>data!M8669</f>
        <v>1.0886512590548465</v>
      </c>
      <c r="F8669" s="7" t="str">
        <f>data!N8669</f>
        <v>T</v>
      </c>
      <c r="G8669" s="8">
        <f t="shared" si="270"/>
        <v>1.1309410210076196</v>
      </c>
      <c r="H8669" s="6">
        <f t="shared" si="271"/>
        <v>9.9757125824719992</v>
      </c>
    </row>
    <row r="8670" spans="1:8" x14ac:dyDescent="0.3">
      <c r="A8670" s="3">
        <f>data!A8670</f>
        <v>8669</v>
      </c>
      <c r="B8670" s="3">
        <f>data!B8670</f>
        <v>3</v>
      </c>
      <c r="C8670" s="5">
        <f>data!D8670</f>
        <v>5533.2549585699999</v>
      </c>
      <c r="D8670" s="7">
        <f>data!L8670</f>
        <v>1.1166999400660699E-2</v>
      </c>
      <c r="E8670" s="8">
        <f>data!M8670</f>
        <v>1.2581895033462487</v>
      </c>
      <c r="F8670" s="7" t="str">
        <f>data!N8670</f>
        <v>T</v>
      </c>
      <c r="G8670" s="8">
        <f t="shared" si="270"/>
        <v>1.1442098148121187</v>
      </c>
      <c r="H8670" s="6">
        <f t="shared" si="271"/>
        <v>71.884559141964317</v>
      </c>
    </row>
    <row r="8671" spans="1:8" x14ac:dyDescent="0.3">
      <c r="A8671" s="3">
        <f>data!A8671</f>
        <v>8670</v>
      </c>
      <c r="B8671" s="3">
        <f>data!B8671</f>
        <v>3</v>
      </c>
      <c r="C8671" s="5">
        <f>data!D8671</f>
        <v>5090.5149695873497</v>
      </c>
      <c r="D8671" s="7">
        <f>data!L8671</f>
        <v>9.2431165447188404E-3</v>
      </c>
      <c r="E8671" s="8">
        <f>data!M8671</f>
        <v>1.2631975867269984</v>
      </c>
      <c r="F8671" s="7" t="str">
        <f>data!N8671</f>
        <v>T</v>
      </c>
      <c r="G8671" s="8">
        <f t="shared" si="270"/>
        <v>1.1407696110178365</v>
      </c>
      <c r="H8671" s="6">
        <f t="shared" si="271"/>
        <v>76.299739690390979</v>
      </c>
    </row>
    <row r="8672" spans="1:8" x14ac:dyDescent="0.3">
      <c r="A8672" s="3">
        <f>data!A8672</f>
        <v>8671</v>
      </c>
      <c r="B8672" s="3">
        <f>data!B8672</f>
        <v>3</v>
      </c>
      <c r="C8672" s="5">
        <f>data!D8672</f>
        <v>4201.1600182652446</v>
      </c>
      <c r="D8672" s="7">
        <f>data!L8672</f>
        <v>1.9413850103543399E-2</v>
      </c>
      <c r="E8672" s="8">
        <f>data!M8672</f>
        <v>1.3613508442776736</v>
      </c>
      <c r="F8672" s="7" t="str">
        <f>data!N8672</f>
        <v>T</v>
      </c>
      <c r="G8672" s="8">
        <f t="shared" si="270"/>
        <v>1.1590744144658898</v>
      </c>
      <c r="H8672" s="6">
        <f t="shared" si="271"/>
        <v>171.89363006312919</v>
      </c>
    </row>
    <row r="8673" spans="1:8" x14ac:dyDescent="0.3">
      <c r="A8673" s="3">
        <f>data!A8673</f>
        <v>8672</v>
      </c>
      <c r="B8673" s="3">
        <f>data!B8673</f>
        <v>3</v>
      </c>
      <c r="C8673" s="5">
        <f>data!D8673</f>
        <v>7924.0600229203701</v>
      </c>
      <c r="D8673" s="7">
        <f>data!L8673</f>
        <v>0.15861065273244801</v>
      </c>
      <c r="E8673" s="8">
        <f>data!M8673</f>
        <v>1.3505434782608696</v>
      </c>
      <c r="F8673" s="7" t="str">
        <f>data!N8673</f>
        <v>T</v>
      </c>
      <c r="G8673" s="8">
        <f t="shared" si="270"/>
        <v>1.441212026785073</v>
      </c>
      <c r="H8673" s="6">
        <f t="shared" si="271"/>
        <v>65.141999254898579</v>
      </c>
    </row>
    <row r="8674" spans="1:8" x14ac:dyDescent="0.3">
      <c r="A8674" s="3">
        <f>data!A8674</f>
        <v>8673</v>
      </c>
      <c r="B8674" s="3">
        <f>data!B8674</f>
        <v>3</v>
      </c>
      <c r="C8674" s="5">
        <f>data!D8674</f>
        <v>3612.5050159692751</v>
      </c>
      <c r="D8674" s="7">
        <f>data!L8674</f>
        <v>1.8516243212597702E-2</v>
      </c>
      <c r="E8674" s="8">
        <f>data!M8674</f>
        <v>1.3505019642077696</v>
      </c>
      <c r="F8674" s="7" t="str">
        <f>data!N8674</f>
        <v>V</v>
      </c>
      <c r="G8674" s="8">
        <f t="shared" si="270"/>
        <v>1.1574471953311056</v>
      </c>
      <c r="H8674" s="6">
        <f t="shared" si="271"/>
        <v>134.63858137290106</v>
      </c>
    </row>
    <row r="8675" spans="1:8" x14ac:dyDescent="0.3">
      <c r="A8675" s="3">
        <f>data!A8675</f>
        <v>8674</v>
      </c>
      <c r="B8675" s="3">
        <f>data!B8675</f>
        <v>3</v>
      </c>
      <c r="C8675" s="5">
        <f>data!D8675</f>
        <v>9635.6300027370507</v>
      </c>
      <c r="D8675" s="7">
        <f>data!L8675</f>
        <v>0.17109991508817499</v>
      </c>
      <c r="E8675" s="8">
        <f>data!M8675</f>
        <v>1.2461890243902438</v>
      </c>
      <c r="F8675" s="7" t="str">
        <f>data!N8675</f>
        <v>V</v>
      </c>
      <c r="G8675" s="8">
        <f t="shared" si="270"/>
        <v>1.469661212068228</v>
      </c>
      <c r="H8675" s="6">
        <f t="shared" si="271"/>
        <v>481.20161506535067</v>
      </c>
    </row>
    <row r="8676" spans="1:8" x14ac:dyDescent="0.3">
      <c r="A8676" s="3">
        <f>data!A8676</f>
        <v>8675</v>
      </c>
      <c r="B8676" s="3">
        <f>data!B8676</f>
        <v>3</v>
      </c>
      <c r="C8676" s="5">
        <f>data!D8676</f>
        <v>10049.2000011206</v>
      </c>
      <c r="D8676" s="7">
        <f>data!L8676</f>
        <v>9.8097118108370508E-3</v>
      </c>
      <c r="E8676" s="8">
        <f>data!M8676</f>
        <v>1.0990028490028489</v>
      </c>
      <c r="F8676" s="7" t="str">
        <f>data!N8676</f>
        <v>T</v>
      </c>
      <c r="G8676" s="8">
        <f t="shared" si="270"/>
        <v>1.1417816961423111</v>
      </c>
      <c r="H8676" s="6">
        <f t="shared" si="271"/>
        <v>18.390335092184401</v>
      </c>
    </row>
    <row r="8677" spans="1:8" x14ac:dyDescent="0.3">
      <c r="A8677" s="3">
        <f>data!A8677</f>
        <v>8676</v>
      </c>
      <c r="B8677" s="3">
        <f>data!B8677</f>
        <v>3</v>
      </c>
      <c r="C8677" s="5">
        <f>data!D8677</f>
        <v>12083.3399974108</v>
      </c>
      <c r="D8677" s="7">
        <f>data!L8677</f>
        <v>0.104915528099887</v>
      </c>
      <c r="E8677" s="8">
        <f>data!M8677</f>
        <v>1</v>
      </c>
      <c r="F8677" s="7" t="str">
        <f>data!N8677</f>
        <v>T</v>
      </c>
      <c r="G8677" s="8">
        <f t="shared" si="270"/>
        <v>1.3250417693414605</v>
      </c>
      <c r="H8677" s="6">
        <f t="shared" si="271"/>
        <v>1276.6308718583693</v>
      </c>
    </row>
    <row r="8678" spans="1:8" x14ac:dyDescent="0.3">
      <c r="A8678" s="3">
        <f>data!A8678</f>
        <v>8677</v>
      </c>
      <c r="B8678" s="3">
        <f>data!B8678</f>
        <v>3</v>
      </c>
      <c r="C8678" s="5">
        <f>data!D8678</f>
        <v>4110.3400009870547</v>
      </c>
      <c r="D8678" s="7">
        <f>data!L8678</f>
        <v>3.9351721326332502E-2</v>
      </c>
      <c r="E8678" s="8">
        <f>data!M8678</f>
        <v>1.0723192019950125</v>
      </c>
      <c r="F8678" s="7" t="str">
        <f>data!N8678</f>
        <v>T</v>
      </c>
      <c r="G8678" s="8">
        <f t="shared" si="270"/>
        <v>1.1958142755585317</v>
      </c>
      <c r="H8678" s="6">
        <f t="shared" si="271"/>
        <v>62.686931795566274</v>
      </c>
    </row>
    <row r="8679" spans="1:8" x14ac:dyDescent="0.3">
      <c r="A8679" s="3">
        <f>data!A8679</f>
        <v>8678</v>
      </c>
      <c r="B8679" s="3">
        <f>data!B8679</f>
        <v>3</v>
      </c>
      <c r="C8679" s="5">
        <f>data!D8679</f>
        <v>10964.039999484999</v>
      </c>
      <c r="D8679" s="7">
        <f>data!L8679</f>
        <v>0.13717181654788599</v>
      </c>
      <c r="E8679" s="8">
        <f>data!M8679</f>
        <v>0.97765741367637105</v>
      </c>
      <c r="F8679" s="7" t="str">
        <f>data!N8679</f>
        <v>V</v>
      </c>
      <c r="G8679" s="8">
        <f t="shared" si="270"/>
        <v>1.3936547805807897</v>
      </c>
      <c r="H8679" s="6">
        <f t="shared" si="271"/>
        <v>1897.3688869149821</v>
      </c>
    </row>
    <row r="8680" spans="1:8" x14ac:dyDescent="0.3">
      <c r="A8680" s="3">
        <f>data!A8680</f>
        <v>8679</v>
      </c>
      <c r="B8680" s="3">
        <f>data!B8680</f>
        <v>3</v>
      </c>
      <c r="C8680" s="5">
        <f>data!D8680</f>
        <v>6511.2100005149796</v>
      </c>
      <c r="D8680" s="7">
        <f>data!L8680</f>
        <v>0.14255322339502099</v>
      </c>
      <c r="E8680" s="8">
        <f>data!M8680</f>
        <v>1.1184510250569477</v>
      </c>
      <c r="F8680" s="7" t="str">
        <f>data!N8680</f>
        <v>V</v>
      </c>
      <c r="G8680" s="8">
        <f t="shared" si="270"/>
        <v>1.4054426374324909</v>
      </c>
      <c r="H8680" s="6">
        <f t="shared" si="271"/>
        <v>536.29050879314059</v>
      </c>
    </row>
    <row r="8681" spans="1:8" x14ac:dyDescent="0.3">
      <c r="A8681" s="3">
        <f>data!A8681</f>
        <v>8680</v>
      </c>
      <c r="B8681" s="3">
        <f>data!B8681</f>
        <v>3</v>
      </c>
      <c r="C8681" s="5">
        <f>data!D8681</f>
        <v>6930.9500033855402</v>
      </c>
      <c r="D8681" s="7">
        <f>data!L8681</f>
        <v>0.15691331369992201</v>
      </c>
      <c r="E8681" s="8">
        <f>data!M8681</f>
        <v>1.3710359408033828</v>
      </c>
      <c r="F8681" s="7" t="str">
        <f>data!N8681</f>
        <v>V</v>
      </c>
      <c r="G8681" s="8">
        <f t="shared" si="270"/>
        <v>1.4373884192259634</v>
      </c>
      <c r="H8681" s="6">
        <f t="shared" si="271"/>
        <v>30.514556685964394</v>
      </c>
    </row>
    <row r="8682" spans="1:8" x14ac:dyDescent="0.3">
      <c r="A8682" s="3">
        <f>data!A8682</f>
        <v>8681</v>
      </c>
      <c r="B8682" s="3">
        <f>data!B8682</f>
        <v>3</v>
      </c>
      <c r="C8682" s="5">
        <f>data!D8682</f>
        <v>7187.6800010800398</v>
      </c>
      <c r="D8682" s="7">
        <f>data!L8682</f>
        <v>3.1923632933778898E-3</v>
      </c>
      <c r="E8682" s="8">
        <f>data!M8682</f>
        <v>1.0551724137931036</v>
      </c>
      <c r="F8682" s="7" t="str">
        <f>data!N8682</f>
        <v>T</v>
      </c>
      <c r="G8682" s="8">
        <f t="shared" si="270"/>
        <v>1.1300171930263749</v>
      </c>
      <c r="H8682" s="6">
        <f t="shared" si="271"/>
        <v>40.263521602230604</v>
      </c>
    </row>
    <row r="8683" spans="1:8" x14ac:dyDescent="0.3">
      <c r="A8683" s="3">
        <f>data!A8683</f>
        <v>8682</v>
      </c>
      <c r="B8683" s="3">
        <f>data!B8683</f>
        <v>3</v>
      </c>
      <c r="C8683" s="5">
        <f>data!D8683</f>
        <v>5431.9599995613098</v>
      </c>
      <c r="D8683" s="7">
        <f>data!L8683</f>
        <v>0.13998080424046999</v>
      </c>
      <c r="E8683" s="8">
        <f>data!M8683</f>
        <v>1.155525238744884</v>
      </c>
      <c r="F8683" s="7" t="str">
        <f>data!N8683</f>
        <v>V</v>
      </c>
      <c r="G8683" s="8">
        <f t="shared" si="270"/>
        <v>1.3997954207685739</v>
      </c>
      <c r="H8683" s="6">
        <f t="shared" si="271"/>
        <v>324.11376461516716</v>
      </c>
    </row>
    <row r="8684" spans="1:8" x14ac:dyDescent="0.3">
      <c r="A8684" s="3">
        <f>data!A8684</f>
        <v>8683</v>
      </c>
      <c r="B8684" s="3">
        <f>data!B8684</f>
        <v>3</v>
      </c>
      <c r="C8684" s="5">
        <f>data!D8684</f>
        <v>6212.1100020408603</v>
      </c>
      <c r="D8684" s="7">
        <f>data!L8684</f>
        <v>0.16644330302945501</v>
      </c>
      <c r="E8684" s="8">
        <f>data!M8684</f>
        <v>1.1802120141342756</v>
      </c>
      <c r="F8684" s="7" t="str">
        <f>data!N8684</f>
        <v>T</v>
      </c>
      <c r="G8684" s="8">
        <f t="shared" si="270"/>
        <v>1.458988883117706</v>
      </c>
      <c r="H8684" s="6">
        <f t="shared" si="271"/>
        <v>482.78371210773537</v>
      </c>
    </row>
    <row r="8685" spans="1:8" x14ac:dyDescent="0.3">
      <c r="A8685" s="3">
        <f>data!A8685</f>
        <v>8684</v>
      </c>
      <c r="B8685" s="3">
        <f>data!B8685</f>
        <v>3</v>
      </c>
      <c r="C8685" s="5">
        <f>data!D8685</f>
        <v>6418.7100013494501</v>
      </c>
      <c r="D8685" s="7">
        <f>data!L8685</f>
        <v>4.5753890417171601E-3</v>
      </c>
      <c r="E8685" s="8">
        <f>data!M8685</f>
        <v>1.0980176211453745</v>
      </c>
      <c r="F8685" s="7" t="str">
        <f>data!N8685</f>
        <v>T</v>
      </c>
      <c r="G8685" s="8">
        <f t="shared" si="270"/>
        <v>1.1324659124211272</v>
      </c>
      <c r="H8685" s="6">
        <f t="shared" si="271"/>
        <v>7.6169854133243282</v>
      </c>
    </row>
    <row r="8686" spans="1:8" x14ac:dyDescent="0.3">
      <c r="A8686" s="3">
        <f>data!A8686</f>
        <v>8685</v>
      </c>
      <c r="B8686" s="3">
        <f>data!B8686</f>
        <v>3</v>
      </c>
      <c r="C8686" s="5">
        <f>data!D8686</f>
        <v>12638.7600011826</v>
      </c>
      <c r="D8686" s="7">
        <f>data!L8686</f>
        <v>0.135804423725534</v>
      </c>
      <c r="E8686" s="8">
        <f>data!M8686</f>
        <v>0.92420681551116335</v>
      </c>
      <c r="F8686" s="7" t="str">
        <f>data!N8686</f>
        <v>V</v>
      </c>
      <c r="G8686" s="8">
        <f t="shared" si="270"/>
        <v>1.3906753214479806</v>
      </c>
      <c r="H8686" s="6">
        <f t="shared" si="271"/>
        <v>2750.1040243731177</v>
      </c>
    </row>
    <row r="8687" spans="1:8" x14ac:dyDescent="0.3">
      <c r="A8687" s="3">
        <f>data!A8687</f>
        <v>8686</v>
      </c>
      <c r="B8687" s="3">
        <f>data!B8687</f>
        <v>3</v>
      </c>
      <c r="C8687" s="5">
        <f>data!D8687</f>
        <v>12201.7100043297</v>
      </c>
      <c r="D8687" s="7">
        <f>data!L8687</f>
        <v>0.158989684758719</v>
      </c>
      <c r="E8687" s="8">
        <f>data!M8687</f>
        <v>1.1740963855421687</v>
      </c>
      <c r="F8687" s="7" t="str">
        <f>data!N8687</f>
        <v>V</v>
      </c>
      <c r="G8687" s="8">
        <f t="shared" si="270"/>
        <v>1.4420672632053904</v>
      </c>
      <c r="H8687" s="6">
        <f t="shared" si="271"/>
        <v>876.18516622227742</v>
      </c>
    </row>
    <row r="8688" spans="1:8" x14ac:dyDescent="0.3">
      <c r="A8688" s="3">
        <f>data!A8688</f>
        <v>8687</v>
      </c>
      <c r="B8688" s="3">
        <f>data!B8688</f>
        <v>3</v>
      </c>
      <c r="C8688" s="5">
        <f>data!D8688</f>
        <v>13251.0600004196</v>
      </c>
      <c r="D8688" s="7">
        <f>data!L8688</f>
        <v>6.26305678105027E-3</v>
      </c>
      <c r="E8688" s="8">
        <f>data!M8688</f>
        <v>1.1354733405875952</v>
      </c>
      <c r="F8688" s="7" t="str">
        <f>data!N8688</f>
        <v>V</v>
      </c>
      <c r="G8688" s="8">
        <f t="shared" si="270"/>
        <v>1.1354612058262659</v>
      </c>
      <c r="H8688" s="6">
        <f t="shared" si="271"/>
        <v>1.95125081852761E-6</v>
      </c>
    </row>
    <row r="8689" spans="1:8" x14ac:dyDescent="0.3">
      <c r="A8689" s="3">
        <f>data!A8689</f>
        <v>8688</v>
      </c>
      <c r="B8689" s="3">
        <f>data!B8689</f>
        <v>3</v>
      </c>
      <c r="C8689" s="5">
        <f>data!D8689</f>
        <v>12393.3699991703</v>
      </c>
      <c r="D8689" s="7">
        <f>data!L8689</f>
        <v>0.131338241569013</v>
      </c>
      <c r="E8689" s="8">
        <f>data!M8689</f>
        <v>1.2076246334310849</v>
      </c>
      <c r="F8689" s="7" t="str">
        <f>data!N8689</f>
        <v>T</v>
      </c>
      <c r="G8689" s="8">
        <f t="shared" si="270"/>
        <v>1.3809881109718112</v>
      </c>
      <c r="H8689" s="6">
        <f t="shared" si="271"/>
        <v>372.48143829709818</v>
      </c>
    </row>
    <row r="8690" spans="1:8" x14ac:dyDescent="0.3">
      <c r="A8690" s="3">
        <f>data!A8690</f>
        <v>8689</v>
      </c>
      <c r="B8690" s="3">
        <f>data!B8690</f>
        <v>3</v>
      </c>
      <c r="C8690" s="5">
        <f>data!D8690</f>
        <v>5204.3449997008001</v>
      </c>
      <c r="D8690" s="7">
        <f>data!L8690</f>
        <v>3.37150430697064E-2</v>
      </c>
      <c r="E8690" s="8">
        <f>data!M8690</f>
        <v>1.1078947368421053</v>
      </c>
      <c r="F8690" s="7" t="str">
        <f>data!N8690</f>
        <v>T</v>
      </c>
      <c r="G8690" s="8">
        <f t="shared" si="270"/>
        <v>1.1853109640107793</v>
      </c>
      <c r="H8690" s="6">
        <f t="shared" si="271"/>
        <v>31.191056357007017</v>
      </c>
    </row>
    <row r="8691" spans="1:8" x14ac:dyDescent="0.3">
      <c r="A8691" s="3">
        <f>data!A8691</f>
        <v>8690</v>
      </c>
      <c r="B8691" s="3">
        <f>data!B8691</f>
        <v>3</v>
      </c>
      <c r="C8691" s="5">
        <f>data!D8691</f>
        <v>8577.1199988871795</v>
      </c>
      <c r="D8691" s="7">
        <f>data!L8691</f>
        <v>0.141047697254262</v>
      </c>
      <c r="E8691" s="8">
        <f>data!M8691</f>
        <v>0.99309153713298792</v>
      </c>
      <c r="F8691" s="7" t="str">
        <f>data!N8691</f>
        <v>T</v>
      </c>
      <c r="G8691" s="8">
        <f t="shared" si="270"/>
        <v>1.4021348055845877</v>
      </c>
      <c r="H8691" s="6">
        <f t="shared" si="271"/>
        <v>1435.0928016894352</v>
      </c>
    </row>
    <row r="8692" spans="1:8" x14ac:dyDescent="0.3">
      <c r="A8692" s="3">
        <f>data!A8692</f>
        <v>8691</v>
      </c>
      <c r="B8692" s="3">
        <f>data!B8692</f>
        <v>3</v>
      </c>
      <c r="C8692" s="5">
        <f>data!D8692</f>
        <v>9468.6900024414099</v>
      </c>
      <c r="D8692" s="7">
        <f>data!L8692</f>
        <v>0.172300680346855</v>
      </c>
      <c r="E8692" s="8">
        <f>data!M8692</f>
        <v>1.271042471042471</v>
      </c>
      <c r="F8692" s="7" t="str">
        <f>data!N8692</f>
        <v>T</v>
      </c>
      <c r="G8692" s="8">
        <f t="shared" si="270"/>
        <v>1.4724258425079597</v>
      </c>
      <c r="H8692" s="6">
        <f t="shared" si="271"/>
        <v>384.00520671297767</v>
      </c>
    </row>
    <row r="8693" spans="1:8" x14ac:dyDescent="0.3">
      <c r="A8693" s="3">
        <f>data!A8693</f>
        <v>8692</v>
      </c>
      <c r="B8693" s="3">
        <f>data!B8693</f>
        <v>3</v>
      </c>
      <c r="C8693" s="5">
        <f>data!D8693</f>
        <v>9495.3800019621794</v>
      </c>
      <c r="D8693" s="7">
        <f>data!L8693</f>
        <v>5.5609311840849902E-3</v>
      </c>
      <c r="E8693" s="8">
        <f>data!M8693</f>
        <v>1.1098654708520179</v>
      </c>
      <c r="F8693" s="7" t="str">
        <f>data!N8693</f>
        <v>V</v>
      </c>
      <c r="G8693" s="8">
        <f t="shared" si="270"/>
        <v>1.1342141035390849</v>
      </c>
      <c r="H8693" s="6">
        <f t="shared" si="271"/>
        <v>5.6293921872740782</v>
      </c>
    </row>
    <row r="8694" spans="1:8" x14ac:dyDescent="0.3">
      <c r="A8694" s="3">
        <f>data!A8694</f>
        <v>8693</v>
      </c>
      <c r="B8694" s="3">
        <f>data!B8694</f>
        <v>3</v>
      </c>
      <c r="C8694" s="5">
        <f>data!D8694</f>
        <v>12796.109999656701</v>
      </c>
      <c r="D8694" s="7">
        <f>data!L8694</f>
        <v>0.13529882485825401</v>
      </c>
      <c r="E8694" s="8">
        <f>data!M8694</f>
        <v>0.97276940903823872</v>
      </c>
      <c r="F8694" s="7" t="str">
        <f>data!N8694</f>
        <v>V</v>
      </c>
      <c r="G8694" s="8">
        <f t="shared" si="270"/>
        <v>1.3895752684947298</v>
      </c>
      <c r="H8694" s="6">
        <f t="shared" si="271"/>
        <v>2223.0313947351246</v>
      </c>
    </row>
    <row r="8695" spans="1:8" x14ac:dyDescent="0.3">
      <c r="A8695" s="3">
        <f>data!A8695</f>
        <v>8694</v>
      </c>
      <c r="B8695" s="3">
        <f>data!B8695</f>
        <v>3</v>
      </c>
      <c r="C8695" s="5">
        <f>data!D8695</f>
        <v>13059.970000743901</v>
      </c>
      <c r="D8695" s="7">
        <f>data!L8695</f>
        <v>0.15993409584159399</v>
      </c>
      <c r="E8695" s="8">
        <f>data!M8695</f>
        <v>1.0890140845070422</v>
      </c>
      <c r="F8695" s="7" t="str">
        <f>data!N8695</f>
        <v>V</v>
      </c>
      <c r="G8695" s="8">
        <f t="shared" si="270"/>
        <v>1.4442004121544723</v>
      </c>
      <c r="H8695" s="6">
        <f t="shared" si="271"/>
        <v>1647.6109105345663</v>
      </c>
    </row>
    <row r="8696" spans="1:8" x14ac:dyDescent="0.3">
      <c r="A8696" s="3">
        <f>data!A8696</f>
        <v>8695</v>
      </c>
      <c r="B8696" s="3">
        <f>data!B8696</f>
        <v>3</v>
      </c>
      <c r="C8696" s="5">
        <f>data!D8696</f>
        <v>14171.730000019101</v>
      </c>
      <c r="D8696" s="7">
        <f>data!L8696</f>
        <v>0.13840360319443001</v>
      </c>
      <c r="E8696" s="8">
        <f>data!M8696</f>
        <v>1.0219780219780219</v>
      </c>
      <c r="F8696" s="7" t="str">
        <f>data!N8696</f>
        <v>V</v>
      </c>
      <c r="G8696" s="8">
        <f t="shared" si="270"/>
        <v>1.3963442275556823</v>
      </c>
      <c r="H8696" s="6">
        <f t="shared" si="271"/>
        <v>1986.1687513993231</v>
      </c>
    </row>
    <row r="8697" spans="1:8" x14ac:dyDescent="0.3">
      <c r="A8697" s="3">
        <f>data!A8697</f>
        <v>8696</v>
      </c>
      <c r="B8697" s="3">
        <f>data!B8697</f>
        <v>3</v>
      </c>
      <c r="C8697" s="5">
        <f>data!D8697</f>
        <v>14486.9300062656</v>
      </c>
      <c r="D8697" s="7">
        <f>data!L8697</f>
        <v>0.14069194526724199</v>
      </c>
      <c r="E8697" s="8">
        <f>data!M8697</f>
        <v>1.1128463476070529</v>
      </c>
      <c r="F8697" s="7" t="str">
        <f>data!N8697</f>
        <v>T</v>
      </c>
      <c r="G8697" s="8">
        <f t="shared" si="270"/>
        <v>1.40135431120892</v>
      </c>
      <c r="H8697" s="6">
        <f t="shared" si="271"/>
        <v>1205.8463483511678</v>
      </c>
    </row>
    <row r="8698" spans="1:8" x14ac:dyDescent="0.3">
      <c r="A8698" s="3">
        <f>data!A8698</f>
        <v>8697</v>
      </c>
      <c r="B8698" s="3">
        <f>data!B8698</f>
        <v>3</v>
      </c>
      <c r="C8698" s="5">
        <f>data!D8698</f>
        <v>13403.360004186599</v>
      </c>
      <c r="D8698" s="7">
        <f>data!L8698</f>
        <v>2.7918778902734499E-3</v>
      </c>
      <c r="E8698" s="8">
        <f>data!M8698</f>
        <v>1.0707395498392283</v>
      </c>
      <c r="F8698" s="7" t="str">
        <f>data!N8698</f>
        <v>T</v>
      </c>
      <c r="G8698" s="8">
        <f t="shared" si="270"/>
        <v>1.1293091017984656</v>
      </c>
      <c r="H8698" s="6">
        <f t="shared" si="271"/>
        <v>45.978784516739495</v>
      </c>
    </row>
    <row r="8699" spans="1:8" x14ac:dyDescent="0.3">
      <c r="A8699" s="3">
        <f>data!A8699</f>
        <v>8698</v>
      </c>
      <c r="B8699" s="3">
        <f>data!B8699</f>
        <v>3</v>
      </c>
      <c r="C8699" s="5">
        <f>data!D8699</f>
        <v>12765.099999964201</v>
      </c>
      <c r="D8699" s="7">
        <f>data!L8699</f>
        <v>0.11530517445133399</v>
      </c>
      <c r="E8699" s="8">
        <f>data!M8699</f>
        <v>1.05005500550055</v>
      </c>
      <c r="F8699" s="7" t="str">
        <f>data!N8699</f>
        <v>T</v>
      </c>
      <c r="G8699" s="8">
        <f t="shared" si="270"/>
        <v>1.3467647684057926</v>
      </c>
      <c r="H8699" s="6">
        <f t="shared" si="271"/>
        <v>1123.7970673081256</v>
      </c>
    </row>
    <row r="8700" spans="1:8" x14ac:dyDescent="0.3">
      <c r="A8700" s="3">
        <f>data!A8700</f>
        <v>8699</v>
      </c>
      <c r="B8700" s="3">
        <f>data!B8700</f>
        <v>3</v>
      </c>
      <c r="C8700" s="5">
        <f>data!D8700</f>
        <v>7921.8799991607702</v>
      </c>
      <c r="D8700" s="7">
        <f>data!L8700</f>
        <v>0.13348883737167599</v>
      </c>
      <c r="E8700" s="8">
        <f>data!M8700</f>
        <v>1.1812267657992566</v>
      </c>
      <c r="F8700" s="7" t="str">
        <f>data!N8700</f>
        <v>V</v>
      </c>
      <c r="G8700" s="8">
        <f t="shared" si="270"/>
        <v>1.3856443302971908</v>
      </c>
      <c r="H8700" s="6">
        <f t="shared" si="271"/>
        <v>331.02796080951651</v>
      </c>
    </row>
    <row r="8701" spans="1:8" x14ac:dyDescent="0.3">
      <c r="A8701" s="3">
        <f>data!A8701</f>
        <v>8700</v>
      </c>
      <c r="B8701" s="3">
        <f>data!B8701</f>
        <v>3</v>
      </c>
      <c r="C8701" s="5">
        <f>data!D8701</f>
        <v>8661.1799976825696</v>
      </c>
      <c r="D8701" s="7">
        <f>data!L8701</f>
        <v>0.15331750013904</v>
      </c>
      <c r="E8701" s="8">
        <f>data!M8701</f>
        <v>1.1869712351945854</v>
      </c>
      <c r="F8701" s="7" t="str">
        <f>data!N8701</f>
        <v>V</v>
      </c>
      <c r="G8701" s="8">
        <f t="shared" si="270"/>
        <v>1.4293215807493855</v>
      </c>
      <c r="H8701" s="6">
        <f t="shared" si="271"/>
        <v>508.7030609360765</v>
      </c>
    </row>
    <row r="8702" spans="1:8" x14ac:dyDescent="0.3">
      <c r="A8702" s="3">
        <f>data!A8702</f>
        <v>8701</v>
      </c>
      <c r="B8702" s="3">
        <f>data!B8702</f>
        <v>3</v>
      </c>
      <c r="C8702" s="5">
        <f>data!D8702</f>
        <v>8193.8700032234192</v>
      </c>
      <c r="D8702" s="7">
        <f>data!L8702</f>
        <v>-3.1395259779607898E-3</v>
      </c>
      <c r="E8702" s="8">
        <f>data!M8702</f>
        <v>1.1289473684210527</v>
      </c>
      <c r="F8702" s="7" t="str">
        <f>data!N8702</f>
        <v>V</v>
      </c>
      <c r="G8702" s="8">
        <f t="shared" si="270"/>
        <v>1.1188736903666239</v>
      </c>
      <c r="H8702" s="6">
        <f t="shared" si="271"/>
        <v>0.83150564838430641</v>
      </c>
    </row>
    <row r="8703" spans="1:8" x14ac:dyDescent="0.3">
      <c r="A8703" s="3">
        <f>data!A8703</f>
        <v>8702</v>
      </c>
      <c r="B8703" s="3">
        <f>data!B8703</f>
        <v>3</v>
      </c>
      <c r="C8703" s="5">
        <f>data!D8703</f>
        <v>6569.4999995231601</v>
      </c>
      <c r="D8703" s="7">
        <f>data!L8703</f>
        <v>0.139376589221199</v>
      </c>
      <c r="E8703" s="8">
        <f>data!M8703</f>
        <v>1.0314960629921259</v>
      </c>
      <c r="F8703" s="7" t="str">
        <f>data!N8703</f>
        <v>T</v>
      </c>
      <c r="G8703" s="8">
        <f t="shared" si="270"/>
        <v>1.3984722852597644</v>
      </c>
      <c r="H8703" s="6">
        <f t="shared" si="271"/>
        <v>884.72473261549305</v>
      </c>
    </row>
    <row r="8704" spans="1:8" x14ac:dyDescent="0.3">
      <c r="A8704" s="3">
        <f>data!A8704</f>
        <v>8703</v>
      </c>
      <c r="B8704" s="3">
        <f>data!B8704</f>
        <v>3</v>
      </c>
      <c r="C8704" s="5">
        <f>data!D8704</f>
        <v>6678.4400005340603</v>
      </c>
      <c r="D8704" s="7">
        <f>data!L8704</f>
        <v>0.16011631683996599</v>
      </c>
      <c r="E8704" s="8">
        <f>data!M8704</f>
        <v>1.2239297475301867</v>
      </c>
      <c r="F8704" s="7" t="str">
        <f>data!N8704</f>
        <v>V</v>
      </c>
      <c r="G8704" s="8">
        <f t="shared" si="270"/>
        <v>1.4446123592017781</v>
      </c>
      <c r="H8704" s="6">
        <f t="shared" si="271"/>
        <v>325.24547158368097</v>
      </c>
    </row>
    <row r="8705" spans="1:8" x14ac:dyDescent="0.3">
      <c r="A8705" s="3">
        <f>data!A8705</f>
        <v>8704</v>
      </c>
      <c r="B8705" s="3">
        <f>data!B8705</f>
        <v>3</v>
      </c>
      <c r="C8705" s="5">
        <f>data!D8705</f>
        <v>7388.14000248909</v>
      </c>
      <c r="D8705" s="7">
        <f>data!L8705</f>
        <v>-6.0453297157574198E-3</v>
      </c>
      <c r="E8705" s="8">
        <f>data!M8705</f>
        <v>1.0500963391136802</v>
      </c>
      <c r="F8705" s="7" t="str">
        <f>data!N8705</f>
        <v>V</v>
      </c>
      <c r="G8705" s="8">
        <f t="shared" si="270"/>
        <v>1.1137966138859841</v>
      </c>
      <c r="H8705" s="6">
        <f t="shared" si="271"/>
        <v>29.979040436423997</v>
      </c>
    </row>
    <row r="8706" spans="1:8" x14ac:dyDescent="0.3">
      <c r="A8706" s="3">
        <f>data!A8706</f>
        <v>8705</v>
      </c>
      <c r="B8706" s="3">
        <f>data!B8706</f>
        <v>3</v>
      </c>
      <c r="C8706" s="5">
        <f>data!D8706</f>
        <v>5848.2199978828403</v>
      </c>
      <c r="D8706" s="7">
        <f>data!L8706</f>
        <v>0.14166057078758301</v>
      </c>
      <c r="E8706" s="8">
        <f>data!M8706</f>
        <v>1.0025284450063212</v>
      </c>
      <c r="F8706" s="7" t="str">
        <f>data!N8706</f>
        <v>V</v>
      </c>
      <c r="G8706" s="8">
        <f t="shared" si="270"/>
        <v>1.4034804258662643</v>
      </c>
      <c r="H8706" s="6">
        <f t="shared" si="271"/>
        <v>940.17441451548552</v>
      </c>
    </row>
    <row r="8707" spans="1:8" x14ac:dyDescent="0.3">
      <c r="A8707" s="3">
        <f>data!A8707</f>
        <v>8706</v>
      </c>
      <c r="B8707" s="3">
        <f>data!B8707</f>
        <v>3</v>
      </c>
      <c r="C8707" s="5">
        <f>data!D8707</f>
        <v>4694.3600006103497</v>
      </c>
      <c r="D8707" s="7">
        <f>data!L8707</f>
        <v>0.176773021490641</v>
      </c>
      <c r="E8707" s="8">
        <f>data!M8707</f>
        <v>1.2550860719874803</v>
      </c>
      <c r="F8707" s="7" t="str">
        <f>data!N8707</f>
        <v>T</v>
      </c>
      <c r="G8707" s="8">
        <f t="shared" ref="G8707:G8770" si="272">$L$1*EXP($L$2*D8707)</f>
        <v>1.4827687541437033</v>
      </c>
      <c r="H8707" s="6">
        <f t="shared" ref="H8707:H8770" si="273">C8707*(E8707-G8707)^2</f>
        <v>243.35282343757129</v>
      </c>
    </row>
    <row r="8708" spans="1:8" x14ac:dyDescent="0.3">
      <c r="A8708" s="3">
        <f>data!A8708</f>
        <v>8707</v>
      </c>
      <c r="B8708" s="3">
        <f>data!B8708</f>
        <v>3</v>
      </c>
      <c r="C8708" s="5">
        <f>data!D8708</f>
        <v>4706.8299999237097</v>
      </c>
      <c r="D8708" s="7">
        <f>data!L8708</f>
        <v>1.09340149633996E-2</v>
      </c>
      <c r="E8708" s="8">
        <f>data!M8708</f>
        <v>1.1716867469879517</v>
      </c>
      <c r="F8708" s="7" t="str">
        <f>data!N8708</f>
        <v>T</v>
      </c>
      <c r="G8708" s="8">
        <f t="shared" si="272"/>
        <v>1.1437926506655454</v>
      </c>
      <c r="H8708" s="6">
        <f t="shared" si="273"/>
        <v>3.6622931558298211</v>
      </c>
    </row>
    <row r="8709" spans="1:8" x14ac:dyDescent="0.3">
      <c r="A8709" s="3">
        <f>data!A8709</f>
        <v>8708</v>
      </c>
      <c r="B8709" s="3">
        <f>data!B8709</f>
        <v>3</v>
      </c>
      <c r="C8709" s="5">
        <f>data!D8709</f>
        <v>5834.3500517606499</v>
      </c>
      <c r="D8709" s="7">
        <f>data!L8709</f>
        <v>2.6065974643175099E-2</v>
      </c>
      <c r="E8709" s="8">
        <f>data!M8709</f>
        <v>1.0815040208650293</v>
      </c>
      <c r="F8709" s="7" t="str">
        <f>data!N8709</f>
        <v>T</v>
      </c>
      <c r="G8709" s="8">
        <f t="shared" si="272"/>
        <v>1.1712051758419209</v>
      </c>
      <c r="H8709" s="6">
        <f t="shared" si="273"/>
        <v>46.9449145097377</v>
      </c>
    </row>
    <row r="8710" spans="1:8" x14ac:dyDescent="0.3">
      <c r="A8710" s="3">
        <f>data!A8710</f>
        <v>8709</v>
      </c>
      <c r="B8710" s="3">
        <f>data!B8710</f>
        <v>3</v>
      </c>
      <c r="C8710" s="5">
        <f>data!D8710</f>
        <v>3645.5699999481399</v>
      </c>
      <c r="D8710" s="7">
        <f>data!L8710</f>
        <v>-1.2383869777270501E-3</v>
      </c>
      <c r="E8710" s="8">
        <f>data!M8710</f>
        <v>0.96583514099783085</v>
      </c>
      <c r="F8710" s="7" t="str">
        <f>data!N8710</f>
        <v>V</v>
      </c>
      <c r="G8710" s="8">
        <f t="shared" si="272"/>
        <v>1.1222079145844488</v>
      </c>
      <c r="H8710" s="6">
        <f t="shared" si="273"/>
        <v>89.143097435374585</v>
      </c>
    </row>
    <row r="8711" spans="1:8" x14ac:dyDescent="0.3">
      <c r="A8711" s="3">
        <f>data!A8711</f>
        <v>8710</v>
      </c>
      <c r="B8711" s="3">
        <f>data!B8711</f>
        <v>3</v>
      </c>
      <c r="C8711" s="5">
        <f>data!D8711</f>
        <v>1934.43000024557</v>
      </c>
      <c r="D8711" s="7">
        <f>data!L8711</f>
        <v>0.49218945041496698</v>
      </c>
      <c r="E8711" s="8">
        <f>data!M8711</f>
        <v>5.9215291750503019</v>
      </c>
      <c r="F8711" s="7" t="str">
        <f>data!N8711</f>
        <v>T</v>
      </c>
      <c r="G8711" s="8">
        <f t="shared" si="272"/>
        <v>2.4292496582368592</v>
      </c>
      <c r="H8711" s="6">
        <f t="shared" si="273"/>
        <v>23592.339666325955</v>
      </c>
    </row>
    <row r="8712" spans="1:8" x14ac:dyDescent="0.3">
      <c r="A8712" s="3">
        <f>data!A8712</f>
        <v>8711</v>
      </c>
      <c r="B8712" s="3">
        <f>data!B8712</f>
        <v>3</v>
      </c>
      <c r="C8712" s="5">
        <f>data!D8712</f>
        <v>18026.049998432401</v>
      </c>
      <c r="D8712" s="7">
        <f>data!L8712</f>
        <v>0.121902019656011</v>
      </c>
      <c r="E8712" s="8">
        <f>data!M8712</f>
        <v>1.2138447971781305</v>
      </c>
      <c r="F8712" s="7" t="str">
        <f>data!N8712</f>
        <v>T</v>
      </c>
      <c r="G8712" s="8">
        <f t="shared" si="272"/>
        <v>1.3607421425102433</v>
      </c>
      <c r="H8712" s="6">
        <f t="shared" si="273"/>
        <v>388.98106967057822</v>
      </c>
    </row>
    <row r="8713" spans="1:8" x14ac:dyDescent="0.3">
      <c r="A8713" s="3">
        <f>data!A8713</f>
        <v>8712</v>
      </c>
      <c r="B8713" s="3">
        <f>data!B8713</f>
        <v>3</v>
      </c>
      <c r="C8713" s="5">
        <f>data!D8713</f>
        <v>18193.730022192001</v>
      </c>
      <c r="D8713" s="7">
        <f>data!L8713</f>
        <v>0.14149100654715999</v>
      </c>
      <c r="E8713" s="8">
        <f>data!M8713</f>
        <v>1.1652135032416722</v>
      </c>
      <c r="F8713" s="7" t="str">
        <f>data!N8713</f>
        <v>V</v>
      </c>
      <c r="G8713" s="8">
        <f t="shared" si="272"/>
        <v>1.403108002795572</v>
      </c>
      <c r="H8713" s="6">
        <f t="shared" si="273"/>
        <v>1029.6521892819419</v>
      </c>
    </row>
    <row r="8714" spans="1:8" x14ac:dyDescent="0.3">
      <c r="A8714" s="3">
        <f>data!A8714</f>
        <v>8713</v>
      </c>
      <c r="B8714" s="3">
        <f>data!B8714</f>
        <v>3</v>
      </c>
      <c r="C8714" s="5">
        <f>data!D8714</f>
        <v>16073.730019926999</v>
      </c>
      <c r="D8714" s="7">
        <f>data!L8714</f>
        <v>0.118367939806752</v>
      </c>
      <c r="E8714" s="8">
        <f>data!M8714</f>
        <v>1.0280926564810251</v>
      </c>
      <c r="F8714" s="7" t="str">
        <f>data!N8714</f>
        <v>V</v>
      </c>
      <c r="G8714" s="8">
        <f t="shared" si="272"/>
        <v>1.3532362004394651</v>
      </c>
      <c r="H8714" s="6">
        <f t="shared" si="273"/>
        <v>1699.2878009939466</v>
      </c>
    </row>
    <row r="8715" spans="1:8" x14ac:dyDescent="0.3">
      <c r="A8715" s="3">
        <f>data!A8715</f>
        <v>8714</v>
      </c>
      <c r="B8715" s="3">
        <f>data!B8715</f>
        <v>3</v>
      </c>
      <c r="C8715" s="5">
        <f>data!D8715</f>
        <v>7948.7999988794299</v>
      </c>
      <c r="D8715" s="7">
        <f>data!L8715</f>
        <v>0.118411709163149</v>
      </c>
      <c r="E8715" s="8">
        <f>data!M8715</f>
        <v>1.254590570719603</v>
      </c>
      <c r="F8715" s="7" t="str">
        <f>data!N8715</f>
        <v>T</v>
      </c>
      <c r="G8715" s="8">
        <f t="shared" si="272"/>
        <v>1.3533289073736592</v>
      </c>
      <c r="H8715" s="6">
        <f t="shared" si="273"/>
        <v>77.494910923542406</v>
      </c>
    </row>
    <row r="8716" spans="1:8" x14ac:dyDescent="0.3">
      <c r="A8716" s="3">
        <f>data!A8716</f>
        <v>8715</v>
      </c>
      <c r="B8716" s="3">
        <f>data!B8716</f>
        <v>3</v>
      </c>
      <c r="C8716" s="5">
        <f>data!D8716</f>
        <v>8182.9800071716299</v>
      </c>
      <c r="D8716" s="7">
        <f>data!L8716</f>
        <v>0.142354357572096</v>
      </c>
      <c r="E8716" s="8">
        <f>data!M8716</f>
        <v>1.0864811133200796</v>
      </c>
      <c r="F8716" s="7" t="str">
        <f>data!N8716</f>
        <v>V</v>
      </c>
      <c r="G8716" s="8">
        <f t="shared" si="272"/>
        <v>1.4050052570840863</v>
      </c>
      <c r="H8716" s="6">
        <f t="shared" si="273"/>
        <v>830.22575917915105</v>
      </c>
    </row>
    <row r="8717" spans="1:8" x14ac:dyDescent="0.3">
      <c r="A8717" s="3">
        <f>data!A8717</f>
        <v>8716</v>
      </c>
      <c r="B8717" s="3">
        <f>data!B8717</f>
        <v>3</v>
      </c>
      <c r="C8717" s="5">
        <f>data!D8717</f>
        <v>8303.6300078630393</v>
      </c>
      <c r="D8717" s="7">
        <f>data!L8717</f>
        <v>0.11586637421149899</v>
      </c>
      <c r="E8717" s="8">
        <f>data!M8717</f>
        <v>0.98763082778306377</v>
      </c>
      <c r="F8717" s="7" t="str">
        <f>data!N8717</f>
        <v>T</v>
      </c>
      <c r="G8717" s="8">
        <f t="shared" si="272"/>
        <v>1.3479482283027748</v>
      </c>
      <c r="H8717" s="6">
        <f t="shared" si="273"/>
        <v>1078.048900617983</v>
      </c>
    </row>
    <row r="8718" spans="1:8" x14ac:dyDescent="0.3">
      <c r="A8718" s="3">
        <f>data!A8718</f>
        <v>8717</v>
      </c>
      <c r="B8718" s="3">
        <f>data!B8718</f>
        <v>3</v>
      </c>
      <c r="C8718" s="5">
        <f>data!D8718</f>
        <v>22697.825001597401</v>
      </c>
      <c r="D8718" s="7">
        <f>data!L8718</f>
        <v>9.9481073662059001E-3</v>
      </c>
      <c r="E8718" s="8">
        <f>data!M8718</f>
        <v>1.1279219584023559</v>
      </c>
      <c r="F8718" s="7" t="str">
        <f>data!N8718</f>
        <v>T</v>
      </c>
      <c r="G8718" s="8">
        <f t="shared" si="272"/>
        <v>1.1420290426779229</v>
      </c>
      <c r="H8718" s="6">
        <f t="shared" si="273"/>
        <v>4.5170902213501973</v>
      </c>
    </row>
    <row r="8719" spans="1:8" x14ac:dyDescent="0.3">
      <c r="A8719" s="3">
        <f>data!A8719</f>
        <v>8718</v>
      </c>
      <c r="B8719" s="3">
        <f>data!B8719</f>
        <v>3</v>
      </c>
      <c r="C8719" s="5">
        <f>data!D8719</f>
        <v>48333.029997170001</v>
      </c>
      <c r="D8719" s="7">
        <f>data!L8719</f>
        <v>-1.10368944755853E-4</v>
      </c>
      <c r="E8719" s="8">
        <f>data!M8719</f>
        <v>1.0322413793103449</v>
      </c>
      <c r="F8719" s="7" t="str">
        <f>data!N8719</f>
        <v>V</v>
      </c>
      <c r="G8719" s="8">
        <f t="shared" si="272"/>
        <v>1.1241909313094749</v>
      </c>
      <c r="H8719" s="6">
        <f t="shared" si="273"/>
        <v>408.64224083160678</v>
      </c>
    </row>
    <row r="8720" spans="1:8" x14ac:dyDescent="0.3">
      <c r="A8720" s="3">
        <f>data!A8720</f>
        <v>8719</v>
      </c>
      <c r="B8720" s="3">
        <f>data!B8720</f>
        <v>3</v>
      </c>
      <c r="C8720" s="5">
        <f>data!D8720</f>
        <v>23420.880000352849</v>
      </c>
      <c r="D8720" s="7">
        <f>data!L8720</f>
        <v>1.89176210877748E-3</v>
      </c>
      <c r="E8720" s="8">
        <f>data!M8720</f>
        <v>1.0257320319432122</v>
      </c>
      <c r="F8720" s="7" t="str">
        <f>data!N8720</f>
        <v>T</v>
      </c>
      <c r="G8720" s="8">
        <f t="shared" si="272"/>
        <v>1.1277192417455271</v>
      </c>
      <c r="H8720" s="6">
        <f t="shared" si="273"/>
        <v>243.60972958729971</v>
      </c>
    </row>
    <row r="8721" spans="1:8" x14ac:dyDescent="0.3">
      <c r="A8721" s="3">
        <f>data!A8721</f>
        <v>8720</v>
      </c>
      <c r="B8721" s="3">
        <f>data!B8721</f>
        <v>3</v>
      </c>
      <c r="C8721" s="5">
        <f>data!D8721</f>
        <v>21550.32999792695</v>
      </c>
      <c r="D8721" s="7">
        <f>data!L8721</f>
        <v>8.5574994755150801E-3</v>
      </c>
      <c r="E8721" s="8">
        <f>data!M8721</f>
        <v>1.1297265852239675</v>
      </c>
      <c r="F8721" s="7" t="str">
        <f>data!N8721</f>
        <v>T</v>
      </c>
      <c r="G8721" s="8">
        <f t="shared" si="272"/>
        <v>1.1395461218086924</v>
      </c>
      <c r="H8721" s="6">
        <f t="shared" si="273"/>
        <v>2.0779539073087712</v>
      </c>
    </row>
    <row r="8722" spans="1:8" x14ac:dyDescent="0.3">
      <c r="A8722" s="3">
        <f>data!A8722</f>
        <v>8721</v>
      </c>
      <c r="B8722" s="3">
        <f>data!B8722</f>
        <v>3</v>
      </c>
      <c r="C8722" s="5">
        <f>data!D8722</f>
        <v>52237.129994392402</v>
      </c>
      <c r="D8722" s="7">
        <f>data!L8722</f>
        <v>2.7659160918612502E-3</v>
      </c>
      <c r="E8722" s="8">
        <f>data!M8722</f>
        <v>0.99951976948935484</v>
      </c>
      <c r="F8722" s="7" t="str">
        <f>data!N8722</f>
        <v>T</v>
      </c>
      <c r="G8722" s="8">
        <f t="shared" si="272"/>
        <v>1.1292632145143786</v>
      </c>
      <c r="H8722" s="6">
        <f t="shared" si="273"/>
        <v>879.32649432648464</v>
      </c>
    </row>
    <row r="8723" spans="1:8" x14ac:dyDescent="0.3">
      <c r="A8723" s="3">
        <f>data!A8723</f>
        <v>8722</v>
      </c>
      <c r="B8723" s="3">
        <f>data!B8723</f>
        <v>3</v>
      </c>
      <c r="C8723" s="5">
        <f>data!D8723</f>
        <v>22475.739996910099</v>
      </c>
      <c r="D8723" s="7">
        <f>data!L8723</f>
        <v>2.50485137798938E-3</v>
      </c>
      <c r="E8723" s="8">
        <f>data!M8723</f>
        <v>0.99056079955580234</v>
      </c>
      <c r="F8723" s="7" t="str">
        <f>data!N8723</f>
        <v>T</v>
      </c>
      <c r="G8723" s="8">
        <f t="shared" si="272"/>
        <v>1.1288018882204198</v>
      </c>
      <c r="H8723" s="6">
        <f t="shared" si="273"/>
        <v>429.52484521055032</v>
      </c>
    </row>
    <row r="8724" spans="1:8" x14ac:dyDescent="0.3">
      <c r="A8724" s="3">
        <f>data!A8724</f>
        <v>8723</v>
      </c>
      <c r="B8724" s="3">
        <f>data!B8724</f>
        <v>3</v>
      </c>
      <c r="C8724" s="5">
        <f>data!D8724</f>
        <v>11872.409999489801</v>
      </c>
      <c r="D8724" s="7">
        <f>data!L8724</f>
        <v>0.237553279090716</v>
      </c>
      <c r="E8724" s="8">
        <f>data!M8724</f>
        <v>1.3956140350877193</v>
      </c>
      <c r="F8724" s="7" t="str">
        <f>data!N8724</f>
        <v>V</v>
      </c>
      <c r="G8724" s="8">
        <f t="shared" si="272"/>
        <v>1.6307512799543871</v>
      </c>
      <c r="H8724" s="6">
        <f t="shared" si="273"/>
        <v>656.41989669624081</v>
      </c>
    </row>
    <row r="8725" spans="1:8" x14ac:dyDescent="0.3">
      <c r="A8725" s="3">
        <f>data!A8725</f>
        <v>8724</v>
      </c>
      <c r="B8725" s="3">
        <f>data!B8725</f>
        <v>3</v>
      </c>
      <c r="C8725" s="5">
        <f>data!D8725</f>
        <v>8443.8899996280707</v>
      </c>
      <c r="D8725" s="7">
        <f>data!L8725</f>
        <v>0.239674417626455</v>
      </c>
      <c r="E8725" s="8">
        <f>data!M8725</f>
        <v>1.3325107958050586</v>
      </c>
      <c r="F8725" s="7" t="str">
        <f>data!N8725</f>
        <v>V</v>
      </c>
      <c r="G8725" s="8">
        <f t="shared" si="272"/>
        <v>1.6361741780127019</v>
      </c>
      <c r="H8725" s="6">
        <f t="shared" si="273"/>
        <v>778.6233379205604</v>
      </c>
    </row>
    <row r="8726" spans="1:8" x14ac:dyDescent="0.3">
      <c r="A8726" s="3">
        <f>data!A8726</f>
        <v>8725</v>
      </c>
      <c r="B8726" s="3">
        <f>data!B8726</f>
        <v>3</v>
      </c>
      <c r="C8726" s="5">
        <f>data!D8726</f>
        <v>4778.5700383037347</v>
      </c>
      <c r="D8726" s="7">
        <f>data!L8726</f>
        <v>3.8815982800995699E-2</v>
      </c>
      <c r="E8726" s="8">
        <f>data!M8726</f>
        <v>0.95076400679117146</v>
      </c>
      <c r="F8726" s="7" t="str">
        <f>data!N8726</f>
        <v>V</v>
      </c>
      <c r="G8726" s="8">
        <f t="shared" si="272"/>
        <v>1.1948119977362255</v>
      </c>
      <c r="H8726" s="6">
        <f t="shared" si="273"/>
        <v>284.60886891508977</v>
      </c>
    </row>
    <row r="8727" spans="1:8" x14ac:dyDescent="0.3">
      <c r="A8727" s="3">
        <f>data!A8727</f>
        <v>8726</v>
      </c>
      <c r="B8727" s="3">
        <f>data!B8727</f>
        <v>3</v>
      </c>
      <c r="C8727" s="5">
        <f>data!D8727</f>
        <v>3304.0299997627699</v>
      </c>
      <c r="D8727" s="7">
        <f>data!L8727</f>
        <v>-1.53413771729216E-3</v>
      </c>
      <c r="E8727" s="8">
        <f>data!M8727</f>
        <v>1.0011940298507462</v>
      </c>
      <c r="F8727" s="7" t="str">
        <f>data!N8727</f>
        <v>V</v>
      </c>
      <c r="G8727" s="8">
        <f t="shared" si="272"/>
        <v>1.1216885740379652</v>
      </c>
      <c r="H8727" s="6">
        <f t="shared" si="273"/>
        <v>47.970997395649249</v>
      </c>
    </row>
    <row r="8728" spans="1:8" x14ac:dyDescent="0.3">
      <c r="A8728" s="3">
        <f>data!A8728</f>
        <v>8727</v>
      </c>
      <c r="B8728" s="3">
        <f>data!B8728</f>
        <v>3</v>
      </c>
      <c r="C8728" s="5">
        <f>data!D8728</f>
        <v>1953.7899998016701</v>
      </c>
      <c r="D8728" s="7">
        <f>data!L8728</f>
        <v>0.49624582142889001</v>
      </c>
      <c r="E8728" s="8">
        <f>data!M8728</f>
        <v>4.5671342685370737</v>
      </c>
      <c r="F8728" s="7" t="str">
        <f>data!N8728</f>
        <v>T</v>
      </c>
      <c r="G8728" s="8">
        <f t="shared" si="272"/>
        <v>2.4447215261552984</v>
      </c>
      <c r="H8728" s="6">
        <f t="shared" si="273"/>
        <v>8801.11247457223</v>
      </c>
    </row>
    <row r="8729" spans="1:8" x14ac:dyDescent="0.3">
      <c r="A8729" s="3">
        <f>data!A8729</f>
        <v>8728</v>
      </c>
      <c r="B8729" s="3">
        <f>data!B8729</f>
        <v>3</v>
      </c>
      <c r="C8729" s="5">
        <f>data!D8729</f>
        <v>21729.69</v>
      </c>
      <c r="D8729" s="7">
        <f>data!L8729</f>
        <v>0.12212912337026501</v>
      </c>
      <c r="E8729" s="8">
        <f>data!M8729</f>
        <v>1.0758182246291499</v>
      </c>
      <c r="F8729" s="7" t="str">
        <f>data!N8729</f>
        <v>T</v>
      </c>
      <c r="G8729" s="8">
        <f t="shared" si="272"/>
        <v>1.361225903490038</v>
      </c>
      <c r="H8729" s="6">
        <f t="shared" si="273"/>
        <v>1770.0471608710941</v>
      </c>
    </row>
    <row r="8730" spans="1:8" x14ac:dyDescent="0.3">
      <c r="A8730" s="3">
        <f>data!A8730</f>
        <v>8729</v>
      </c>
      <c r="B8730" s="3">
        <f>data!B8730</f>
        <v>3</v>
      </c>
      <c r="C8730" s="5">
        <f>data!D8730</f>
        <v>24107.23</v>
      </c>
      <c r="D8730" s="7">
        <f>data!L8730</f>
        <v>-7.9814827105732799E-4</v>
      </c>
      <c r="E8730" s="8">
        <f>data!M8730</f>
        <v>0.94881053525913339</v>
      </c>
      <c r="F8730" s="7" t="str">
        <f>data!N8730</f>
        <v>V</v>
      </c>
      <c r="G8730" s="8">
        <f t="shared" si="272"/>
        <v>1.1229814224919739</v>
      </c>
      <c r="H8730" s="6">
        <f t="shared" si="273"/>
        <v>731.30482647359031</v>
      </c>
    </row>
    <row r="8731" spans="1:8" x14ac:dyDescent="0.3">
      <c r="A8731" s="3">
        <f>data!A8731</f>
        <v>8730</v>
      </c>
      <c r="B8731" s="3">
        <f>data!B8731</f>
        <v>3</v>
      </c>
      <c r="C8731" s="5">
        <f>data!D8731</f>
        <v>3068.67999982834</v>
      </c>
      <c r="D8731" s="7">
        <f>data!L8731</f>
        <v>-3.1684789587446299E-3</v>
      </c>
      <c r="E8731" s="8">
        <f>data!M8731</f>
        <v>1.0935897435897435</v>
      </c>
      <c r="F8731" s="7" t="str">
        <f>data!N8731</f>
        <v>T</v>
      </c>
      <c r="G8731" s="8">
        <f t="shared" si="272"/>
        <v>1.1188229891851662</v>
      </c>
      <c r="H8731" s="6">
        <f t="shared" si="273"/>
        <v>1.9538797515350586</v>
      </c>
    </row>
    <row r="8732" spans="1:8" x14ac:dyDescent="0.3">
      <c r="A8732" s="3">
        <f>data!A8732</f>
        <v>8731</v>
      </c>
      <c r="B8732" s="3">
        <f>data!B8732</f>
        <v>3</v>
      </c>
      <c r="C8732" s="5">
        <f>data!D8732</f>
        <v>1135.03999948502</v>
      </c>
      <c r="D8732" s="7">
        <f>data!L8732</f>
        <v>0.149019206127153</v>
      </c>
      <c r="E8732" s="8">
        <f>data!M8732</f>
        <v>1.1218274111675126</v>
      </c>
      <c r="F8732" s="7" t="str">
        <f>data!N8732</f>
        <v>V</v>
      </c>
      <c r="G8732" s="8">
        <f t="shared" si="272"/>
        <v>1.4197381806509928</v>
      </c>
      <c r="H8732" s="6">
        <f t="shared" si="273"/>
        <v>100.73573814911963</v>
      </c>
    </row>
    <row r="8733" spans="1:8" x14ac:dyDescent="0.3">
      <c r="A8733" s="3">
        <f>data!A8733</f>
        <v>8732</v>
      </c>
      <c r="B8733" s="3">
        <f>data!B8733</f>
        <v>3</v>
      </c>
      <c r="C8733" s="5">
        <f>data!D8733</f>
        <v>1445.6900001168301</v>
      </c>
      <c r="D8733" s="7">
        <f>data!L8733</f>
        <v>0.48916885172153701</v>
      </c>
      <c r="E8733" s="8">
        <f>data!M8733</f>
        <v>8.2936507936507944</v>
      </c>
      <c r="F8733" s="7" t="str">
        <f>data!N8733</f>
        <v>T</v>
      </c>
      <c r="G8733" s="8">
        <f t="shared" si="272"/>
        <v>2.4177920871220406</v>
      </c>
      <c r="H8733" s="6">
        <f t="shared" si="273"/>
        <v>49913.481701740318</v>
      </c>
    </row>
    <row r="8734" spans="1:8" x14ac:dyDescent="0.3">
      <c r="A8734" s="3">
        <f>data!A8734</f>
        <v>8733</v>
      </c>
      <c r="B8734" s="3">
        <f>data!B8734</f>
        <v>3</v>
      </c>
      <c r="C8734" s="5">
        <f>data!D8734</f>
        <v>21502.1800694466</v>
      </c>
      <c r="D8734" s="7">
        <f>data!L8734</f>
        <v>3.5917732015556601E-3</v>
      </c>
      <c r="E8734" s="8">
        <f>data!M8734</f>
        <v>1.0629080118694363</v>
      </c>
      <c r="F8734" s="7" t="str">
        <f>data!N8734</f>
        <v>V</v>
      </c>
      <c r="G8734" s="8">
        <f t="shared" si="272"/>
        <v>1.1307238248856764</v>
      </c>
      <c r="H8734" s="6">
        <f t="shared" si="273"/>
        <v>98.888192749236225</v>
      </c>
    </row>
    <row r="8735" spans="1:8" x14ac:dyDescent="0.3">
      <c r="A8735" s="3">
        <f>data!A8735</f>
        <v>8734</v>
      </c>
      <c r="B8735" s="3">
        <f>data!B8735</f>
        <v>3</v>
      </c>
      <c r="C8735" s="5">
        <f>data!D8735</f>
        <v>21935.5000765324</v>
      </c>
      <c r="D8735" s="7">
        <f>data!L8735</f>
        <v>1.1105654493647E-2</v>
      </c>
      <c r="E8735" s="8">
        <f>data!M8735</f>
        <v>1.2927397060963188</v>
      </c>
      <c r="F8735" s="7" t="str">
        <f>data!N8735</f>
        <v>T</v>
      </c>
      <c r="G8735" s="8">
        <f t="shared" si="272"/>
        <v>1.1440999605508142</v>
      </c>
      <c r="H8735" s="6">
        <f t="shared" si="273"/>
        <v>484.63798029905041</v>
      </c>
    </row>
    <row r="8736" spans="1:8" x14ac:dyDescent="0.3">
      <c r="A8736" s="3">
        <f>data!A8736</f>
        <v>8735</v>
      </c>
      <c r="B8736" s="3">
        <f>data!B8736</f>
        <v>3</v>
      </c>
      <c r="C8736" s="5">
        <f>data!D8736</f>
        <v>8634.5950191616994</v>
      </c>
      <c r="D8736" s="7">
        <f>data!L8736</f>
        <v>3.2327129209247803E-2</v>
      </c>
      <c r="E8736" s="8">
        <f>data!M8736</f>
        <v>0.98441698011821599</v>
      </c>
      <c r="F8736" s="7" t="str">
        <f>data!N8736</f>
        <v>V</v>
      </c>
      <c r="G8736" s="8">
        <f t="shared" si="272"/>
        <v>1.1827389296232971</v>
      </c>
      <c r="H8736" s="6">
        <f t="shared" si="273"/>
        <v>339.61239994262712</v>
      </c>
    </row>
    <row r="8737" spans="1:8" x14ac:dyDescent="0.3">
      <c r="A8737" s="3">
        <f>data!A8737</f>
        <v>8736</v>
      </c>
      <c r="B8737" s="3">
        <f>data!B8737</f>
        <v>3</v>
      </c>
      <c r="C8737" s="5">
        <f>data!D8737</f>
        <v>17000.8800352812</v>
      </c>
      <c r="D8737" s="7">
        <f>data!L8737</f>
        <v>1.2217356988068501E-2</v>
      </c>
      <c r="E8737" s="8">
        <f>data!M8737</f>
        <v>1.2279358132749818</v>
      </c>
      <c r="F8737" s="7" t="str">
        <f>data!N8737</f>
        <v>T</v>
      </c>
      <c r="G8737" s="8">
        <f t="shared" si="272"/>
        <v>1.1460923948588666</v>
      </c>
      <c r="H8737" s="6">
        <f t="shared" si="273"/>
        <v>113.8777621266473</v>
      </c>
    </row>
    <row r="8738" spans="1:8" x14ac:dyDescent="0.3">
      <c r="A8738" s="3">
        <f>data!A8738</f>
        <v>8737</v>
      </c>
      <c r="B8738" s="3">
        <f>data!B8738</f>
        <v>3</v>
      </c>
      <c r="C8738" s="5">
        <f>data!D8738</f>
        <v>19110.7600579262</v>
      </c>
      <c r="D8738" s="7">
        <f>data!L8738</f>
        <v>6.8160079392324399E-3</v>
      </c>
      <c r="E8738" s="8">
        <f>data!M8738</f>
        <v>1.0984620528251421</v>
      </c>
      <c r="F8738" s="7" t="str">
        <f>data!N8738</f>
        <v>T</v>
      </c>
      <c r="G8738" s="8">
        <f t="shared" si="272"/>
        <v>1.1364443123803403</v>
      </c>
      <c r="H8738" s="6">
        <f t="shared" si="273"/>
        <v>27.570177001069908</v>
      </c>
    </row>
    <row r="8739" spans="1:8" x14ac:dyDescent="0.3">
      <c r="A8739" s="3">
        <f>data!A8739</f>
        <v>8738</v>
      </c>
      <c r="B8739" s="3">
        <f>data!B8739</f>
        <v>3</v>
      </c>
      <c r="C8739" s="5">
        <f>data!D8739</f>
        <v>19532.020061492902</v>
      </c>
      <c r="D8739" s="7">
        <f>data!L8739</f>
        <v>1.1674433681977001E-2</v>
      </c>
      <c r="E8739" s="8">
        <f>data!M8739</f>
        <v>1.2582965505966976</v>
      </c>
      <c r="F8739" s="7" t="str">
        <f>data!N8739</f>
        <v>V</v>
      </c>
      <c r="G8739" s="8">
        <f t="shared" si="272"/>
        <v>1.1451189145229681</v>
      </c>
      <c r="H8739" s="6">
        <f t="shared" si="273"/>
        <v>250.18910813618382</v>
      </c>
    </row>
    <row r="8740" spans="1:8" x14ac:dyDescent="0.3">
      <c r="A8740" s="3">
        <f>data!A8740</f>
        <v>8739</v>
      </c>
      <c r="B8740" s="3">
        <f>data!B8740</f>
        <v>3</v>
      </c>
      <c r="C8740" s="5">
        <f>data!D8740</f>
        <v>7059.1900160014502</v>
      </c>
      <c r="D8740" s="7">
        <f>data!L8740</f>
        <v>3.8774939044051999E-2</v>
      </c>
      <c r="E8740" s="8">
        <f>data!M8740</f>
        <v>0.98860648553900088</v>
      </c>
      <c r="F8740" s="7" t="str">
        <f>data!N8740</f>
        <v>V</v>
      </c>
      <c r="G8740" s="8">
        <f t="shared" si="272"/>
        <v>1.1947352463357988</v>
      </c>
      <c r="H8740" s="6">
        <f t="shared" si="273"/>
        <v>299.93839069142632</v>
      </c>
    </row>
    <row r="8741" spans="1:8" x14ac:dyDescent="0.3">
      <c r="A8741" s="3">
        <f>data!A8741</f>
        <v>8740</v>
      </c>
      <c r="B8741" s="3">
        <f>data!B8741</f>
        <v>3</v>
      </c>
      <c r="C8741" s="5">
        <f>data!D8741</f>
        <v>13982.690030515199</v>
      </c>
      <c r="D8741" s="7">
        <f>data!L8741</f>
        <v>-3.5832671239434399E-4</v>
      </c>
      <c r="E8741" s="8">
        <f>data!M8741</f>
        <v>1.1708708050010967</v>
      </c>
      <c r="F8741" s="7" t="str">
        <f>data!N8741</f>
        <v>V</v>
      </c>
      <c r="G8741" s="8">
        <f t="shared" si="272"/>
        <v>1.1237547298630466</v>
      </c>
      <c r="H8741" s="6">
        <f t="shared" si="273"/>
        <v>31.040516683817547</v>
      </c>
    </row>
    <row r="8742" spans="1:8" x14ac:dyDescent="0.3">
      <c r="A8742" s="3">
        <f>data!A8742</f>
        <v>8741</v>
      </c>
      <c r="B8742" s="3">
        <f>data!B8742</f>
        <v>3</v>
      </c>
      <c r="C8742" s="5">
        <f>data!D8742</f>
        <v>17760.970057010702</v>
      </c>
      <c r="D8742" s="7">
        <f>data!L8742</f>
        <v>2.6315699264297002E-3</v>
      </c>
      <c r="E8742" s="8">
        <f>data!M8742</f>
        <v>1.030188679245283</v>
      </c>
      <c r="F8742" s="7" t="str">
        <f>data!N8742</f>
        <v>T</v>
      </c>
      <c r="G8742" s="8">
        <f t="shared" si="272"/>
        <v>1.1290257884611175</v>
      </c>
      <c r="H8742" s="6">
        <f t="shared" si="273"/>
        <v>173.50290531647391</v>
      </c>
    </row>
    <row r="8743" spans="1:8" x14ac:dyDescent="0.3">
      <c r="A8743" s="3">
        <f>data!A8743</f>
        <v>8742</v>
      </c>
      <c r="B8743" s="3">
        <f>data!B8743</f>
        <v>3</v>
      </c>
      <c r="C8743" s="5">
        <f>data!D8743</f>
        <v>16566.340056657798</v>
      </c>
      <c r="D8743" s="7">
        <f>data!L8743</f>
        <v>1.02045887313613E-2</v>
      </c>
      <c r="E8743" s="8">
        <f>data!M8743</f>
        <v>1.3347482153193131</v>
      </c>
      <c r="F8743" s="7" t="str">
        <f>data!N8743</f>
        <v>T</v>
      </c>
      <c r="G8743" s="8">
        <f t="shared" si="272"/>
        <v>1.1424875789682363</v>
      </c>
      <c r="H8743" s="6">
        <f t="shared" si="273"/>
        <v>612.36071674423067</v>
      </c>
    </row>
    <row r="8744" spans="1:8" x14ac:dyDescent="0.3">
      <c r="A8744" s="3">
        <f>data!A8744</f>
        <v>8743</v>
      </c>
      <c r="B8744" s="3">
        <f>data!B8744</f>
        <v>3</v>
      </c>
      <c r="C8744" s="5">
        <f>data!D8744</f>
        <v>7277.1700177118</v>
      </c>
      <c r="D8744" s="7">
        <f>data!L8744</f>
        <v>4.31849304174131E-2</v>
      </c>
      <c r="E8744" s="8">
        <f>data!M8744</f>
        <v>0.97174657534246578</v>
      </c>
      <c r="F8744" s="7" t="str">
        <f>data!N8744</f>
        <v>V</v>
      </c>
      <c r="G8744" s="8">
        <f t="shared" si="272"/>
        <v>1.2030101445543573</v>
      </c>
      <c r="H8744" s="6">
        <f t="shared" si="273"/>
        <v>389.20370839133693</v>
      </c>
    </row>
    <row r="8745" spans="1:8" x14ac:dyDescent="0.3">
      <c r="A8745" s="3">
        <f>data!A8745</f>
        <v>8744</v>
      </c>
      <c r="B8745" s="3">
        <f>data!B8745</f>
        <v>3</v>
      </c>
      <c r="C8745" s="5">
        <f>data!D8745</f>
        <v>14452.8100360632</v>
      </c>
      <c r="D8745" s="7">
        <f>data!L8745</f>
        <v>1.63114605314231E-2</v>
      </c>
      <c r="E8745" s="8">
        <f>data!M8745</f>
        <v>1.1641180271376266</v>
      </c>
      <c r="F8745" s="7" t="str">
        <f>data!N8745</f>
        <v>V</v>
      </c>
      <c r="G8745" s="8">
        <f t="shared" si="272"/>
        <v>1.1534599639752856</v>
      </c>
      <c r="H8745" s="6">
        <f t="shared" si="273"/>
        <v>1.6417569889906174</v>
      </c>
    </row>
    <row r="8746" spans="1:8" x14ac:dyDescent="0.3">
      <c r="A8746" s="3">
        <f>data!A8746</f>
        <v>8745</v>
      </c>
      <c r="B8746" s="3">
        <f>data!B8746</f>
        <v>3</v>
      </c>
      <c r="C8746" s="5">
        <f>data!D8746</f>
        <v>15097.5900425911</v>
      </c>
      <c r="D8746" s="7">
        <f>data!L8746</f>
        <v>4.7474572279049302E-3</v>
      </c>
      <c r="E8746" s="8">
        <f>data!M8746</f>
        <v>1.0306813372831147</v>
      </c>
      <c r="F8746" s="7" t="str">
        <f>data!N8746</f>
        <v>T</v>
      </c>
      <c r="G8746" s="8">
        <f t="shared" si="272"/>
        <v>1.1327709390650564</v>
      </c>
      <c r="H8746" s="6">
        <f t="shared" si="273"/>
        <v>157.35141329185905</v>
      </c>
    </row>
    <row r="8747" spans="1:8" x14ac:dyDescent="0.3">
      <c r="A8747" s="3">
        <f>data!A8747</f>
        <v>8746</v>
      </c>
      <c r="B8747" s="3">
        <f>data!B8747</f>
        <v>3</v>
      </c>
      <c r="C8747" s="5">
        <f>data!D8747</f>
        <v>14553.4900436401</v>
      </c>
      <c r="D8747" s="7">
        <f>data!L8747</f>
        <v>9.8950046379247605E-3</v>
      </c>
      <c r="E8747" s="8">
        <f>data!M8747</f>
        <v>1.3078276165347404</v>
      </c>
      <c r="F8747" s="7" t="str">
        <f>data!N8747</f>
        <v>V</v>
      </c>
      <c r="G8747" s="8">
        <f t="shared" si="272"/>
        <v>1.1419341288451783</v>
      </c>
      <c r="H8747" s="6">
        <f t="shared" si="273"/>
        <v>400.52149496800411</v>
      </c>
    </row>
    <row r="8748" spans="1:8" x14ac:dyDescent="0.3">
      <c r="A8748" s="3">
        <f>data!A8748</f>
        <v>8747</v>
      </c>
      <c r="B8748" s="3">
        <f>data!B8748</f>
        <v>3</v>
      </c>
      <c r="C8748" s="5">
        <f>data!D8748</f>
        <v>5923.8700153529498</v>
      </c>
      <c r="D8748" s="7">
        <f>data!L8748</f>
        <v>3.6958274123082897E-2</v>
      </c>
      <c r="E8748" s="8">
        <f>data!M8748</f>
        <v>1.0325097529258778</v>
      </c>
      <c r="F8748" s="7" t="str">
        <f>data!N8748</f>
        <v>T</v>
      </c>
      <c r="G8748" s="8">
        <f t="shared" si="272"/>
        <v>1.1913430357463468</v>
      </c>
      <c r="H8748" s="6">
        <f t="shared" si="273"/>
        <v>149.44746224336589</v>
      </c>
    </row>
    <row r="8749" spans="1:8" x14ac:dyDescent="0.3">
      <c r="A8749" s="3">
        <f>data!A8749</f>
        <v>8748</v>
      </c>
      <c r="B8749" s="3">
        <f>data!B8749</f>
        <v>3</v>
      </c>
      <c r="C8749" s="5">
        <f>data!D8749</f>
        <v>11215.310023367399</v>
      </c>
      <c r="D8749" s="7">
        <f>data!L8749</f>
        <v>2.2785890392420902E-3</v>
      </c>
      <c r="E8749" s="8">
        <f>data!M8749</f>
        <v>1.2085036794766966</v>
      </c>
      <c r="F8749" s="7" t="str">
        <f>data!N8749</f>
        <v>T</v>
      </c>
      <c r="G8749" s="8">
        <f t="shared" si="272"/>
        <v>1.1284022135015046</v>
      </c>
      <c r="H8749" s="6">
        <f t="shared" si="273"/>
        <v>71.960175194003668</v>
      </c>
    </row>
    <row r="8750" spans="1:8" x14ac:dyDescent="0.3">
      <c r="A8750" s="3">
        <f>data!A8750</f>
        <v>8749</v>
      </c>
      <c r="B8750" s="3">
        <f>data!B8750</f>
        <v>3</v>
      </c>
      <c r="C8750" s="5">
        <f>data!D8750</f>
        <v>27436.660004794601</v>
      </c>
      <c r="D8750" s="7">
        <f>data!L8750</f>
        <v>9.6606868463750099E-3</v>
      </c>
      <c r="E8750" s="8">
        <f>data!M8750</f>
        <v>1.0503193342365009</v>
      </c>
      <c r="F8750" s="7" t="str">
        <f>data!N8750</f>
        <v>V</v>
      </c>
      <c r="G8750" s="8">
        <f t="shared" si="272"/>
        <v>1.1415154121670892</v>
      </c>
      <c r="H8750" s="6">
        <f t="shared" si="273"/>
        <v>228.1831460246691</v>
      </c>
    </row>
    <row r="8751" spans="1:8" x14ac:dyDescent="0.3">
      <c r="A8751" s="3">
        <f>data!A8751</f>
        <v>8750</v>
      </c>
      <c r="B8751" s="3">
        <f>data!B8751</f>
        <v>3</v>
      </c>
      <c r="C8751" s="5">
        <f>data!D8751</f>
        <v>18793.159999847401</v>
      </c>
      <c r="D8751" s="7">
        <f>data!L8751</f>
        <v>1.63915958508081E-3</v>
      </c>
      <c r="E8751" s="8">
        <f>data!M8751</f>
        <v>1.0030803696443573</v>
      </c>
      <c r="F8751" s="7" t="str">
        <f>data!N8751</f>
        <v>V</v>
      </c>
      <c r="G8751" s="8">
        <f t="shared" si="272"/>
        <v>1.1272734762967143</v>
      </c>
      <c r="H8751" s="6">
        <f t="shared" si="273"/>
        <v>289.86434184322269</v>
      </c>
    </row>
    <row r="8752" spans="1:8" x14ac:dyDescent="0.3">
      <c r="A8752" s="3">
        <f>data!A8752</f>
        <v>8751</v>
      </c>
      <c r="B8752" s="3">
        <f>data!B8752</f>
        <v>3</v>
      </c>
      <c r="C8752" s="5">
        <f>data!D8752</f>
        <v>8569.0949968099503</v>
      </c>
      <c r="D8752" s="7">
        <f>data!L8752</f>
        <v>-2.07427002210934E-3</v>
      </c>
      <c r="E8752" s="8">
        <f>data!M8752</f>
        <v>1.0005858230814295</v>
      </c>
      <c r="F8752" s="7" t="str">
        <f>data!N8752</f>
        <v>T</v>
      </c>
      <c r="G8752" s="8">
        <f t="shared" si="272"/>
        <v>1.1207407178169444</v>
      </c>
      <c r="H8752" s="6">
        <f t="shared" si="273"/>
        <v>123.71372739579078</v>
      </c>
    </row>
    <row r="8753" spans="1:8" x14ac:dyDescent="0.3">
      <c r="A8753" s="3">
        <f>data!A8753</f>
        <v>8752</v>
      </c>
      <c r="B8753" s="3">
        <f>data!B8753</f>
        <v>3</v>
      </c>
      <c r="C8753" s="5">
        <f>data!D8753</f>
        <v>7917.4250010643</v>
      </c>
      <c r="D8753" s="7">
        <f>data!L8753</f>
        <v>6.3362618494504103E-3</v>
      </c>
      <c r="E8753" s="8">
        <f>data!M8753</f>
        <v>0.91860084995096436</v>
      </c>
      <c r="F8753" s="7" t="str">
        <f>data!N8753</f>
        <v>V</v>
      </c>
      <c r="G8753" s="8">
        <f t="shared" si="272"/>
        <v>1.1355913102032444</v>
      </c>
      <c r="H8753" s="6">
        <f t="shared" si="273"/>
        <v>372.79084647275414</v>
      </c>
    </row>
    <row r="8754" spans="1:8" x14ac:dyDescent="0.3">
      <c r="A8754" s="3">
        <f>data!A8754</f>
        <v>8753</v>
      </c>
      <c r="B8754" s="3">
        <f>data!B8754</f>
        <v>3</v>
      </c>
      <c r="C8754" s="5">
        <f>data!D8754</f>
        <v>25580.539997398901</v>
      </c>
      <c r="D8754" s="7">
        <f>data!L8754</f>
        <v>1.0408650399454201E-2</v>
      </c>
      <c r="E8754" s="8">
        <f>data!M8754</f>
        <v>1.0292652552926524</v>
      </c>
      <c r="F8754" s="7" t="str">
        <f>data!N8754</f>
        <v>V</v>
      </c>
      <c r="G8754" s="8">
        <f t="shared" si="272"/>
        <v>1.1428525310546604</v>
      </c>
      <c r="H8754" s="6">
        <f t="shared" si="273"/>
        <v>330.04189760439778</v>
      </c>
    </row>
    <row r="8755" spans="1:8" x14ac:dyDescent="0.3">
      <c r="A8755" s="3">
        <f>data!A8755</f>
        <v>8754</v>
      </c>
      <c r="B8755" s="3">
        <f>data!B8755</f>
        <v>3</v>
      </c>
      <c r="C8755" s="5">
        <f>data!D8755</f>
        <v>17933.5800002217</v>
      </c>
      <c r="D8755" s="7">
        <f>data!L8755</f>
        <v>2.18608962288247E-3</v>
      </c>
      <c r="E8755" s="8">
        <f>data!M8755</f>
        <v>0.96942974720752495</v>
      </c>
      <c r="F8755" s="7" t="str">
        <f>data!N8755</f>
        <v>V</v>
      </c>
      <c r="G8755" s="8">
        <f t="shared" si="272"/>
        <v>1.1282388612741405</v>
      </c>
      <c r="H8755" s="6">
        <f t="shared" si="273"/>
        <v>452.29089016533146</v>
      </c>
    </row>
    <row r="8756" spans="1:8" x14ac:dyDescent="0.3">
      <c r="A8756" s="3">
        <f>data!A8756</f>
        <v>8755</v>
      </c>
      <c r="B8756" s="3">
        <f>data!B8756</f>
        <v>3</v>
      </c>
      <c r="C8756" s="5">
        <f>data!D8756</f>
        <v>7857.5399949848497</v>
      </c>
      <c r="D8756" s="7">
        <f>data!L8756</f>
        <v>-2.3762105049719199E-3</v>
      </c>
      <c r="E8756" s="8">
        <f>data!M8756</f>
        <v>0.9885057471264368</v>
      </c>
      <c r="F8756" s="7" t="str">
        <f>data!N8756</f>
        <v>V</v>
      </c>
      <c r="G8756" s="8">
        <f t="shared" si="272"/>
        <v>1.120211203805642</v>
      </c>
      <c r="H8756" s="6">
        <f t="shared" si="273"/>
        <v>136.29946067575366</v>
      </c>
    </row>
    <row r="8757" spans="1:8" x14ac:dyDescent="0.3">
      <c r="A8757" s="3">
        <f>data!A8757</f>
        <v>8756</v>
      </c>
      <c r="B8757" s="3">
        <f>data!B8757</f>
        <v>3</v>
      </c>
      <c r="C8757" s="5">
        <f>data!D8757</f>
        <v>7069.8399992529503</v>
      </c>
      <c r="D8757" s="7">
        <f>data!L8757</f>
        <v>-5.4581729672651203E-3</v>
      </c>
      <c r="E8757" s="8">
        <f>data!M8757</f>
        <v>0.9828529733673842</v>
      </c>
      <c r="F8757" s="7" t="str">
        <f>data!N8757</f>
        <v>T</v>
      </c>
      <c r="G8757" s="8">
        <f t="shared" si="272"/>
        <v>1.1148206448665134</v>
      </c>
      <c r="H8757" s="6">
        <f t="shared" si="273"/>
        <v>123.12456040115622</v>
      </c>
    </row>
    <row r="8758" spans="1:8" x14ac:dyDescent="0.3">
      <c r="A8758" s="3">
        <f>data!A8758</f>
        <v>8757</v>
      </c>
      <c r="B8758" s="3">
        <f>data!B8758</f>
        <v>3</v>
      </c>
      <c r="C8758" s="5">
        <f>data!D8758</f>
        <v>4046.8450002670302</v>
      </c>
      <c r="D8758" s="7">
        <f>data!L8758</f>
        <v>3.1062945214546198E-2</v>
      </c>
      <c r="E8758" s="8">
        <f>data!M8758</f>
        <v>1.2555768005098789</v>
      </c>
      <c r="F8758" s="7" t="str">
        <f>data!N8758</f>
        <v>T</v>
      </c>
      <c r="G8758" s="8">
        <f t="shared" si="272"/>
        <v>1.1804010444718922</v>
      </c>
      <c r="H8758" s="6">
        <f t="shared" si="273"/>
        <v>22.870316750831272</v>
      </c>
    </row>
    <row r="8759" spans="1:8" x14ac:dyDescent="0.3">
      <c r="A8759" s="3">
        <f>data!A8759</f>
        <v>8758</v>
      </c>
      <c r="B8759" s="3">
        <f>data!B8759</f>
        <v>3</v>
      </c>
      <c r="C8759" s="5">
        <f>data!D8759</f>
        <v>7861.8200006485004</v>
      </c>
      <c r="D8759" s="7">
        <f>data!L8759</f>
        <v>-8.4292743599978005E-4</v>
      </c>
      <c r="E8759" s="8">
        <f>data!M8759</f>
        <v>1.0578186596583443</v>
      </c>
      <c r="F8759" s="7" t="str">
        <f>data!N8759</f>
        <v>V</v>
      </c>
      <c r="G8759" s="8">
        <f t="shared" si="272"/>
        <v>1.1229027202835355</v>
      </c>
      <c r="H8759" s="6">
        <f t="shared" si="273"/>
        <v>33.302158091415031</v>
      </c>
    </row>
    <row r="8760" spans="1:8" x14ac:dyDescent="0.3">
      <c r="A8760" s="3">
        <f>data!A8760</f>
        <v>8759</v>
      </c>
      <c r="B8760" s="3">
        <f>data!B8760</f>
        <v>3</v>
      </c>
      <c r="C8760" s="5">
        <f>data!D8760</f>
        <v>1841.4400001168251</v>
      </c>
      <c r="D8760" s="7">
        <f>data!L8760</f>
        <v>-1.72720663946677E-2</v>
      </c>
      <c r="E8760" s="8">
        <f>data!M8760</f>
        <v>1.2243243243243243</v>
      </c>
      <c r="F8760" s="7" t="str">
        <f>data!N8760</f>
        <v>V</v>
      </c>
      <c r="G8760" s="8">
        <f t="shared" si="272"/>
        <v>1.094396556930578</v>
      </c>
      <c r="H8760" s="6">
        <f t="shared" si="273"/>
        <v>31.085762487056741</v>
      </c>
    </row>
    <row r="8761" spans="1:8" x14ac:dyDescent="0.3">
      <c r="A8761" s="3">
        <f>data!A8761</f>
        <v>8760</v>
      </c>
      <c r="B8761" s="3">
        <f>data!B8761</f>
        <v>3</v>
      </c>
      <c r="C8761" s="5">
        <f>data!D8761</f>
        <v>6782.5499583184501</v>
      </c>
      <c r="D8761" s="7">
        <f>data!L8761</f>
        <v>2.8946465606874701E-2</v>
      </c>
      <c r="E8761" s="8">
        <f>data!M8761</f>
        <v>0.96308517220045375</v>
      </c>
      <c r="F8761" s="7" t="str">
        <f>data!N8761</f>
        <v>T</v>
      </c>
      <c r="G8761" s="8">
        <f t="shared" si="272"/>
        <v>1.1764973292505387</v>
      </c>
      <c r="H8761" s="6">
        <f t="shared" si="273"/>
        <v>308.90953391750656</v>
      </c>
    </row>
    <row r="8762" spans="1:8" x14ac:dyDescent="0.3">
      <c r="A8762" s="3">
        <f>data!A8762</f>
        <v>8761</v>
      </c>
      <c r="B8762" s="3">
        <f>data!B8762</f>
        <v>3</v>
      </c>
      <c r="C8762" s="5">
        <f>data!D8762</f>
        <v>16952.785001516349</v>
      </c>
      <c r="D8762" s="7">
        <f>data!L8762</f>
        <v>1.65010145017753E-3</v>
      </c>
      <c r="E8762" s="8">
        <f>data!M8762</f>
        <v>0.98936170212765961</v>
      </c>
      <c r="F8762" s="7" t="str">
        <f>data!N8762</f>
        <v>T</v>
      </c>
      <c r="G8762" s="8">
        <f t="shared" si="272"/>
        <v>1.1272927816582476</v>
      </c>
      <c r="H8762" s="6">
        <f t="shared" si="273"/>
        <v>322.52644137869351</v>
      </c>
    </row>
    <row r="8763" spans="1:8" x14ac:dyDescent="0.3">
      <c r="A8763" s="3">
        <f>data!A8763</f>
        <v>8762</v>
      </c>
      <c r="B8763" s="3">
        <f>data!B8763</f>
        <v>3</v>
      </c>
      <c r="C8763" s="5">
        <f>data!D8763</f>
        <v>18052.675000727198</v>
      </c>
      <c r="D8763" s="7">
        <f>data!L8763</f>
        <v>1.38612465947766E-2</v>
      </c>
      <c r="E8763" s="8">
        <f>data!M8763</f>
        <v>1.3469741633431593</v>
      </c>
      <c r="F8763" s="7" t="str">
        <f>data!N8763</f>
        <v>T</v>
      </c>
      <c r="G8763" s="8">
        <f t="shared" si="272"/>
        <v>1.1490449952865416</v>
      </c>
      <c r="H8763" s="6">
        <f t="shared" si="273"/>
        <v>707.2307937045382</v>
      </c>
    </row>
    <row r="8764" spans="1:8" x14ac:dyDescent="0.3">
      <c r="A8764" s="3">
        <f>data!A8764</f>
        <v>8763</v>
      </c>
      <c r="B8764" s="3">
        <f>data!B8764</f>
        <v>3</v>
      </c>
      <c r="C8764" s="5">
        <f>data!D8764</f>
        <v>19136.534996151899</v>
      </c>
      <c r="D8764" s="7">
        <f>data!L8764</f>
        <v>-8.6104319547791897E-3</v>
      </c>
      <c r="E8764" s="8">
        <f>data!M8764</f>
        <v>0.99427298759147309</v>
      </c>
      <c r="F8764" s="7" t="str">
        <f>data!N8764</f>
        <v>V</v>
      </c>
      <c r="G8764" s="8">
        <f t="shared" si="272"/>
        <v>1.1093339657148333</v>
      </c>
      <c r="H8764" s="6">
        <f t="shared" si="273"/>
        <v>253.34913577817738</v>
      </c>
    </row>
    <row r="8765" spans="1:8" x14ac:dyDescent="0.3">
      <c r="A8765" s="3">
        <f>data!A8765</f>
        <v>8764</v>
      </c>
      <c r="B8765" s="3">
        <f>data!B8765</f>
        <v>3</v>
      </c>
      <c r="C8765" s="5">
        <f>data!D8765</f>
        <v>17967.230005204699</v>
      </c>
      <c r="D8765" s="7">
        <f>data!L8765</f>
        <v>1.13738249050153E-3</v>
      </c>
      <c r="E8765" s="8">
        <f>data!M8765</f>
        <v>1.0825810765630224</v>
      </c>
      <c r="F8765" s="7" t="str">
        <f>data!N8765</f>
        <v>V</v>
      </c>
      <c r="G8765" s="8">
        <f t="shared" si="272"/>
        <v>1.1263885172548151</v>
      </c>
      <c r="H8765" s="6">
        <f t="shared" si="273"/>
        <v>34.480764849106173</v>
      </c>
    </row>
    <row r="8766" spans="1:8" x14ac:dyDescent="0.3">
      <c r="A8766" s="3">
        <f>data!A8766</f>
        <v>8765</v>
      </c>
      <c r="B8766" s="3">
        <f>data!B8766</f>
        <v>3</v>
      </c>
      <c r="C8766" s="5">
        <f>data!D8766</f>
        <v>36023.929997205698</v>
      </c>
      <c r="D8766" s="7">
        <f>data!L8766</f>
        <v>6.5070554050481698E-3</v>
      </c>
      <c r="E8766" s="8">
        <f>data!M8766</f>
        <v>1.0097397145256086</v>
      </c>
      <c r="F8766" s="7" t="str">
        <f>data!N8766</f>
        <v>T</v>
      </c>
      <c r="G8766" s="8">
        <f t="shared" si="272"/>
        <v>1.1358949125780624</v>
      </c>
      <c r="H8766" s="6">
        <f t="shared" si="273"/>
        <v>573.32567295558249</v>
      </c>
    </row>
    <row r="8767" spans="1:8" x14ac:dyDescent="0.3">
      <c r="A8767" s="3">
        <f>data!A8767</f>
        <v>8766</v>
      </c>
      <c r="B8767" s="3">
        <f>data!B8767</f>
        <v>3</v>
      </c>
      <c r="C8767" s="5">
        <f>data!D8767</f>
        <v>16657.969998009499</v>
      </c>
      <c r="D8767" s="7">
        <f>data!L8767</f>
        <v>-6.7338248203937102E-4</v>
      </c>
      <c r="E8767" s="8">
        <f>data!M8767</f>
        <v>1.1335375743377185</v>
      </c>
      <c r="F8767" s="7" t="str">
        <f>data!N8767</f>
        <v>T</v>
      </c>
      <c r="G8767" s="8">
        <f t="shared" si="272"/>
        <v>1.1232007353372517</v>
      </c>
      <c r="H8767" s="6">
        <f t="shared" si="273"/>
        <v>1.7799081008884294</v>
      </c>
    </row>
    <row r="8768" spans="1:8" x14ac:dyDescent="0.3">
      <c r="A8768" s="3">
        <f>data!A8768</f>
        <v>8767</v>
      </c>
      <c r="B8768" s="3">
        <f>data!B8768</f>
        <v>3</v>
      </c>
      <c r="C8768" s="5">
        <f>data!D8768</f>
        <v>18134.560001611699</v>
      </c>
      <c r="D8768" s="7">
        <f>data!L8768</f>
        <v>7.2025299906449897E-3</v>
      </c>
      <c r="E8768" s="8">
        <f>data!M8768</f>
        <v>1.0013755158184319</v>
      </c>
      <c r="F8768" s="7" t="str">
        <f>data!N8768</f>
        <v>T</v>
      </c>
      <c r="G8768" s="8">
        <f t="shared" si="272"/>
        <v>1.1371320256169366</v>
      </c>
      <c r="H8768" s="6">
        <f t="shared" si="273"/>
        <v>334.21685709622204</v>
      </c>
    </row>
    <row r="8769" spans="1:8" x14ac:dyDescent="0.3">
      <c r="A8769" s="3">
        <f>data!A8769</f>
        <v>8768</v>
      </c>
      <c r="B8769" s="3">
        <f>data!B8769</f>
        <v>3</v>
      </c>
      <c r="C8769" s="5">
        <f>data!D8769</f>
        <v>11995.500055074701</v>
      </c>
      <c r="D8769" s="7">
        <f>data!L8769</f>
        <v>7.7167459661880002E-4</v>
      </c>
      <c r="E8769" s="8">
        <f>data!M8769</f>
        <v>1.0071061981839715</v>
      </c>
      <c r="F8769" s="7" t="str">
        <f>data!N8769</f>
        <v>T</v>
      </c>
      <c r="G8769" s="8">
        <f t="shared" si="272"/>
        <v>1.1257439743393116</v>
      </c>
      <c r="H8769" s="6">
        <f t="shared" si="273"/>
        <v>168.83572679949725</v>
      </c>
    </row>
    <row r="8770" spans="1:8" x14ac:dyDescent="0.3">
      <c r="A8770" s="3">
        <f>data!A8770</f>
        <v>8769</v>
      </c>
      <c r="B8770" s="3">
        <f>data!B8770</f>
        <v>3</v>
      </c>
      <c r="C8770" s="5">
        <f>data!D8770</f>
        <v>3610.1500096321101</v>
      </c>
      <c r="D8770" s="7">
        <f>data!L8770</f>
        <v>-5.5302114084113596E-3</v>
      </c>
      <c r="E8770" s="8">
        <f>data!M8770</f>
        <v>1.1178323881537493</v>
      </c>
      <c r="F8770" s="7" t="str">
        <f>data!N8770</f>
        <v>V</v>
      </c>
      <c r="G8770" s="8">
        <f t="shared" si="272"/>
        <v>1.1146949555392773</v>
      </c>
      <c r="H8770" s="6">
        <f t="shared" si="273"/>
        <v>3.5536451728697287E-2</v>
      </c>
    </row>
    <row r="8771" spans="1:8" x14ac:dyDescent="0.3">
      <c r="A8771" s="3">
        <f>data!A8771</f>
        <v>8770</v>
      </c>
      <c r="B8771" s="3">
        <f>data!B8771</f>
        <v>3</v>
      </c>
      <c r="C8771" s="5">
        <f>data!D8771</f>
        <v>2608.525009274485</v>
      </c>
      <c r="D8771" s="7">
        <f>data!L8771</f>
        <v>8.0884706341164507E-3</v>
      </c>
      <c r="E8771" s="8">
        <f>data!M8771</f>
        <v>1.1820627802690582</v>
      </c>
      <c r="F8771" s="7" t="str">
        <f>data!N8771</f>
        <v>T</v>
      </c>
      <c r="G8771" s="8">
        <f t="shared" ref="G8771:G8834" si="274">$L$1*EXP($L$2*D8771)</f>
        <v>1.1387098920184981</v>
      </c>
      <c r="H8771" s="6">
        <f t="shared" ref="H8771:H8834" si="275">C8771*(E8771-G8771)^2</f>
        <v>4.9026521152017164</v>
      </c>
    </row>
    <row r="8772" spans="1:8" x14ac:dyDescent="0.3">
      <c r="A8772" s="3">
        <f>data!A8772</f>
        <v>8771</v>
      </c>
      <c r="B8772" s="3">
        <f>data!B8772</f>
        <v>3</v>
      </c>
      <c r="C8772" s="5">
        <f>data!D8772</f>
        <v>2372.3450067639351</v>
      </c>
      <c r="D8772" s="7">
        <f>data!L8772</f>
        <v>8.2225362016379207E-3</v>
      </c>
      <c r="E8772" s="8">
        <f>data!M8772</f>
        <v>1.0569744597249509</v>
      </c>
      <c r="F8772" s="7" t="str">
        <f>data!N8772</f>
        <v>V</v>
      </c>
      <c r="G8772" s="8">
        <f t="shared" si="274"/>
        <v>1.1389488543710862</v>
      </c>
      <c r="H8772" s="6">
        <f t="shared" si="275"/>
        <v>15.941687244595578</v>
      </c>
    </row>
    <row r="8773" spans="1:8" x14ac:dyDescent="0.3">
      <c r="A8773" s="3">
        <f>data!A8773</f>
        <v>8772</v>
      </c>
      <c r="B8773" s="3">
        <f>data!B8773</f>
        <v>3</v>
      </c>
      <c r="C8773" s="5">
        <f>data!D8773</f>
        <v>2203.2000057697301</v>
      </c>
      <c r="D8773" s="7">
        <f>data!L8773</f>
        <v>-3.4331440224995499E-3</v>
      </c>
      <c r="E8773" s="8">
        <f>data!M8773</f>
        <v>0.86638830897703545</v>
      </c>
      <c r="F8773" s="7" t="str">
        <f>data!N8773</f>
        <v>T</v>
      </c>
      <c r="G8773" s="8">
        <f t="shared" si="274"/>
        <v>1.1183596258915922</v>
      </c>
      <c r="H8773" s="6">
        <f t="shared" si="275"/>
        <v>139.88016491371323</v>
      </c>
    </row>
    <row r="8774" spans="1:8" x14ac:dyDescent="0.3">
      <c r="A8774" s="3">
        <f>data!A8774</f>
        <v>8773</v>
      </c>
      <c r="B8774" s="3">
        <f>data!B8774</f>
        <v>3</v>
      </c>
      <c r="C8774" s="5">
        <f>data!D8774</f>
        <v>2020.5950042009349</v>
      </c>
      <c r="D8774" s="7">
        <f>data!L8774</f>
        <v>4.3918586865193798E-3</v>
      </c>
      <c r="E8774" s="8">
        <f>data!M8774</f>
        <v>1.1082949308755761</v>
      </c>
      <c r="F8774" s="7" t="str">
        <f>data!N8774</f>
        <v>T</v>
      </c>
      <c r="G8774" s="8">
        <f t="shared" si="274"/>
        <v>1.1321406572237145</v>
      </c>
      <c r="H8774" s="6">
        <f t="shared" si="275"/>
        <v>1.1489480339364584</v>
      </c>
    </row>
    <row r="8775" spans="1:8" x14ac:dyDescent="0.3">
      <c r="A8775" s="3">
        <f>data!A8775</f>
        <v>8774</v>
      </c>
      <c r="B8775" s="3">
        <f>data!B8775</f>
        <v>3</v>
      </c>
      <c r="C8775" s="5">
        <f>data!D8775</f>
        <v>3263.8700002431851</v>
      </c>
      <c r="D8775" s="7">
        <f>data!L8775</f>
        <v>3.4355996583784902E-2</v>
      </c>
      <c r="E8775" s="8">
        <f>data!M8775</f>
        <v>1.2874109263657958</v>
      </c>
      <c r="F8775" s="7" t="str">
        <f>data!N8775</f>
        <v>T</v>
      </c>
      <c r="G8775" s="8">
        <f t="shared" si="274"/>
        <v>1.1865006443018828</v>
      </c>
      <c r="H8775" s="6">
        <f t="shared" si="275"/>
        <v>33.235612953000008</v>
      </c>
    </row>
    <row r="8776" spans="1:8" x14ac:dyDescent="0.3">
      <c r="A8776" s="3">
        <f>data!A8776</f>
        <v>8775</v>
      </c>
      <c r="B8776" s="3">
        <f>data!B8776</f>
        <v>3</v>
      </c>
      <c r="C8776" s="5">
        <f>data!D8776</f>
        <v>6674.3100004196203</v>
      </c>
      <c r="D8776" s="7">
        <f>data!L8776</f>
        <v>1.6264556786379899E-3</v>
      </c>
      <c r="E8776" s="8">
        <f>data!M8776</f>
        <v>1.0007751937984497</v>
      </c>
      <c r="F8776" s="7" t="str">
        <f>data!N8776</f>
        <v>T</v>
      </c>
      <c r="G8776" s="8">
        <f t="shared" si="274"/>
        <v>1.1272510624791108</v>
      </c>
      <c r="H8776" s="6">
        <f t="shared" si="275"/>
        <v>106.76323293458816</v>
      </c>
    </row>
    <row r="8777" spans="1:8" x14ac:dyDescent="0.3">
      <c r="A8777" s="3">
        <f>data!A8777</f>
        <v>8776</v>
      </c>
      <c r="B8777" s="3">
        <f>data!B8777</f>
        <v>3</v>
      </c>
      <c r="C8777" s="5">
        <f>data!D8777</f>
        <v>6437.1399977207202</v>
      </c>
      <c r="D8777" s="7">
        <f>data!L8777</f>
        <v>0.35802081144805298</v>
      </c>
      <c r="E8777" s="8">
        <f>data!M8777</f>
        <v>1.6505441354292625</v>
      </c>
      <c r="F8777" s="7" t="str">
        <f>data!N8777</f>
        <v>T</v>
      </c>
      <c r="G8777" s="8">
        <f t="shared" si="274"/>
        <v>1.9691255034418473</v>
      </c>
      <c r="H8777" s="6">
        <f t="shared" si="275"/>
        <v>653.33165368517746</v>
      </c>
    </row>
    <row r="8778" spans="1:8" x14ac:dyDescent="0.3">
      <c r="A8778" s="3">
        <f>data!A8778</f>
        <v>8777</v>
      </c>
      <c r="B8778" s="3">
        <f>data!B8778</f>
        <v>3</v>
      </c>
      <c r="C8778" s="5">
        <f>data!D8778</f>
        <v>4386.1399996280697</v>
      </c>
      <c r="D8778" s="7">
        <f>data!L8778</f>
        <v>0.13223066851648099</v>
      </c>
      <c r="E8778" s="8">
        <f>data!M8778</f>
        <v>1.2102335928809789</v>
      </c>
      <c r="F8778" s="7" t="str">
        <f>data!N8778</f>
        <v>T</v>
      </c>
      <c r="G8778" s="8">
        <f t="shared" si="274"/>
        <v>1.382918387510415</v>
      </c>
      <c r="H8778" s="6">
        <f t="shared" si="275"/>
        <v>130.79486276144982</v>
      </c>
    </row>
    <row r="8779" spans="1:8" x14ac:dyDescent="0.3">
      <c r="A8779" s="3">
        <f>data!A8779</f>
        <v>8778</v>
      </c>
      <c r="B8779" s="3">
        <f>data!B8779</f>
        <v>3</v>
      </c>
      <c r="C8779" s="5">
        <f>data!D8779</f>
        <v>4542.79999947548</v>
      </c>
      <c r="D8779" s="7">
        <f>data!L8779</f>
        <v>0.154306622870477</v>
      </c>
      <c r="E8779" s="8">
        <f>data!M8779</f>
        <v>1.1443624868282403</v>
      </c>
      <c r="F8779" s="7" t="str">
        <f>data!N8779</f>
        <v>V</v>
      </c>
      <c r="G8779" s="8">
        <f t="shared" si="274"/>
        <v>1.4315360513661026</v>
      </c>
      <c r="H8779" s="6">
        <f t="shared" si="275"/>
        <v>374.63861120301118</v>
      </c>
    </row>
    <row r="8780" spans="1:8" x14ac:dyDescent="0.3">
      <c r="A8780" s="3">
        <f>data!A8780</f>
        <v>8779</v>
      </c>
      <c r="B8780" s="3">
        <f>data!B8780</f>
        <v>3</v>
      </c>
      <c r="C8780" s="5">
        <f>data!D8780</f>
        <v>9889.7100019454992</v>
      </c>
      <c r="D8780" s="7">
        <f>data!L8780</f>
        <v>0.13042599569971</v>
      </c>
      <c r="E8780" s="8">
        <f>data!M8780</f>
        <v>1.0870185449358061</v>
      </c>
      <c r="F8780" s="7" t="str">
        <f>data!N8780</f>
        <v>T</v>
      </c>
      <c r="G8780" s="8">
        <f t="shared" si="274"/>
        <v>1.3790177517247415</v>
      </c>
      <c r="H8780" s="6">
        <f t="shared" si="275"/>
        <v>843.23165234970259</v>
      </c>
    </row>
    <row r="8781" spans="1:8" x14ac:dyDescent="0.3">
      <c r="A8781" s="3">
        <f>data!A8781</f>
        <v>8780</v>
      </c>
      <c r="B8781" s="3">
        <f>data!B8781</f>
        <v>3</v>
      </c>
      <c r="C8781" s="5">
        <f>data!D8781</f>
        <v>9751.5299800634402</v>
      </c>
      <c r="D8781" s="7">
        <f>data!L8781</f>
        <v>0.17661725109038201</v>
      </c>
      <c r="E8781" s="8">
        <f>data!M8781</f>
        <v>1.0919026328862393</v>
      </c>
      <c r="F8781" s="7" t="str">
        <f>data!N8781</f>
        <v>T</v>
      </c>
      <c r="G8781" s="8">
        <f t="shared" si="274"/>
        <v>1.4824072951815328</v>
      </c>
      <c r="H8781" s="6">
        <f t="shared" si="275"/>
        <v>1487.0487525384679</v>
      </c>
    </row>
    <row r="8782" spans="1:8" x14ac:dyDescent="0.3">
      <c r="A8782" s="3">
        <f>data!A8782</f>
        <v>8781</v>
      </c>
      <c r="B8782" s="3">
        <f>data!B8782</f>
        <v>3</v>
      </c>
      <c r="C8782" s="5">
        <f>data!D8782</f>
        <v>28579.220051288601</v>
      </c>
      <c r="D8782" s="7">
        <f>data!L8782</f>
        <v>-1.37933928487481E-3</v>
      </c>
      <c r="E8782" s="8">
        <f>data!M8782</f>
        <v>0.91341725514276939</v>
      </c>
      <c r="F8782" s="7" t="str">
        <f>data!N8782</f>
        <v>T</v>
      </c>
      <c r="G8782" s="8">
        <f t="shared" si="274"/>
        <v>1.1219603712777617</v>
      </c>
      <c r="H8782" s="6">
        <f t="shared" si="275"/>
        <v>1242.91689004098</v>
      </c>
    </row>
    <row r="8783" spans="1:8" x14ac:dyDescent="0.3">
      <c r="A8783" s="3">
        <f>data!A8783</f>
        <v>8782</v>
      </c>
      <c r="B8783" s="3">
        <f>data!B8783</f>
        <v>3</v>
      </c>
      <c r="C8783" s="5">
        <f>data!D8783</f>
        <v>30508.6900545955</v>
      </c>
      <c r="D8783" s="7">
        <f>data!L8783</f>
        <v>6.2081972057594099E-3</v>
      </c>
      <c r="E8783" s="8">
        <f>data!M8783</f>
        <v>1.0212186379928316</v>
      </c>
      <c r="F8783" s="7" t="str">
        <f>data!N8783</f>
        <v>V</v>
      </c>
      <c r="G8783" s="8">
        <f t="shared" si="274"/>
        <v>1.1353637159155272</v>
      </c>
      <c r="H8783" s="6">
        <f t="shared" si="275"/>
        <v>397.50073740636003</v>
      </c>
    </row>
    <row r="8784" spans="1:8" x14ac:dyDescent="0.3">
      <c r="A8784" s="3">
        <f>data!A8784</f>
        <v>8783</v>
      </c>
      <c r="B8784" s="3">
        <f>data!B8784</f>
        <v>3</v>
      </c>
      <c r="C8784" s="5">
        <f>data!D8784</f>
        <v>36245.0100396872</v>
      </c>
      <c r="D8784" s="7">
        <f>data!L8784</f>
        <v>0.125230718129823</v>
      </c>
      <c r="E8784" s="8">
        <f>data!M8784</f>
        <v>1.1446503988737682</v>
      </c>
      <c r="F8784" s="7" t="str">
        <f>data!N8784</f>
        <v>V</v>
      </c>
      <c r="G8784" s="8">
        <f t="shared" si="274"/>
        <v>1.3678499502318913</v>
      </c>
      <c r="H8784" s="6">
        <f t="shared" si="275"/>
        <v>1805.6553500433474</v>
      </c>
    </row>
    <row r="8785" spans="1:8" x14ac:dyDescent="0.3">
      <c r="A8785" s="3">
        <f>data!A8785</f>
        <v>8784</v>
      </c>
      <c r="B8785" s="3">
        <f>data!B8785</f>
        <v>3</v>
      </c>
      <c r="C8785" s="5">
        <f>data!D8785</f>
        <v>26904.240030258901</v>
      </c>
      <c r="D8785" s="7">
        <f>data!L8785</f>
        <v>0.14708090419519701</v>
      </c>
      <c r="E8785" s="8">
        <f>data!M8785</f>
        <v>1.0956620265458077</v>
      </c>
      <c r="F8785" s="7" t="str">
        <f>data!N8785</f>
        <v>T</v>
      </c>
      <c r="G8785" s="8">
        <f t="shared" si="274"/>
        <v>1.4154376240334732</v>
      </c>
      <c r="H8785" s="6">
        <f t="shared" si="275"/>
        <v>2751.1316113061853</v>
      </c>
    </row>
    <row r="8786" spans="1:8" x14ac:dyDescent="0.3">
      <c r="A8786" s="3">
        <f>data!A8786</f>
        <v>8785</v>
      </c>
      <c r="B8786" s="3">
        <f>data!B8786</f>
        <v>3</v>
      </c>
      <c r="C8786" s="5">
        <f>data!D8786</f>
        <v>18299.505020797249</v>
      </c>
      <c r="D8786" s="7">
        <f>data!L8786</f>
        <v>5.1241137232592802E-3</v>
      </c>
      <c r="E8786" s="8">
        <f>data!M8786</f>
        <v>0.99619591060389923</v>
      </c>
      <c r="F8786" s="7" t="str">
        <f>data!N8786</f>
        <v>T</v>
      </c>
      <c r="G8786" s="8">
        <f t="shared" si="274"/>
        <v>1.1334389278249315</v>
      </c>
      <c r="H8786" s="6">
        <f t="shared" si="275"/>
        <v>344.68299444663637</v>
      </c>
    </row>
    <row r="8787" spans="1:8" x14ac:dyDescent="0.3">
      <c r="A8787" s="3">
        <f>data!A8787</f>
        <v>8786</v>
      </c>
      <c r="B8787" s="3">
        <f>data!B8787</f>
        <v>3</v>
      </c>
      <c r="C8787" s="5">
        <f>data!D8787</f>
        <v>28745.600038051602</v>
      </c>
      <c r="D8787" s="7">
        <f>data!L8787</f>
        <v>3.0767332530217701E-2</v>
      </c>
      <c r="E8787" s="8">
        <f>data!M8787</f>
        <v>1.0862068965517242</v>
      </c>
      <c r="F8787" s="7" t="str">
        <f>data!N8787</f>
        <v>V</v>
      </c>
      <c r="G8787" s="8">
        <f t="shared" si="274"/>
        <v>1.1798550279790652</v>
      </c>
      <c r="H8787" s="6">
        <f t="shared" si="275"/>
        <v>252.0981223998094</v>
      </c>
    </row>
    <row r="8788" spans="1:8" x14ac:dyDescent="0.3">
      <c r="A8788" s="3">
        <f>data!A8788</f>
        <v>8787</v>
      </c>
      <c r="B8788" s="3">
        <f>data!B8788</f>
        <v>3</v>
      </c>
      <c r="C8788" s="5">
        <f>data!D8788</f>
        <v>16695.8801305294</v>
      </c>
      <c r="D8788" s="7">
        <f>data!L8788</f>
        <v>-2.6152325371642899E-4</v>
      </c>
      <c r="E8788" s="8">
        <f>data!M8788</f>
        <v>1.0434079601990049</v>
      </c>
      <c r="F8788" s="7" t="str">
        <f>data!N8788</f>
        <v>T</v>
      </c>
      <c r="G8788" s="8">
        <f t="shared" si="274"/>
        <v>1.1239250040767632</v>
      </c>
      <c r="H8788" s="6">
        <f t="shared" si="275"/>
        <v>108.23929663485413</v>
      </c>
    </row>
    <row r="8789" spans="1:8" x14ac:dyDescent="0.3">
      <c r="A8789" s="3">
        <f>data!A8789</f>
        <v>8788</v>
      </c>
      <c r="B8789" s="3">
        <f>data!B8789</f>
        <v>3</v>
      </c>
      <c r="C8789" s="5">
        <f>data!D8789</f>
        <v>17390.1700001955</v>
      </c>
      <c r="D8789" s="7">
        <f>data!L8789</f>
        <v>9.9453459969003594E-2</v>
      </c>
      <c r="E8789" s="8">
        <f>data!M8789</f>
        <v>1.3964170877354156</v>
      </c>
      <c r="F8789" s="7" t="str">
        <f>data!N8789</f>
        <v>V</v>
      </c>
      <c r="G8789" s="8">
        <f t="shared" si="274"/>
        <v>1.3137623898653417</v>
      </c>
      <c r="H8789" s="6">
        <f t="shared" si="275"/>
        <v>118.80614740826111</v>
      </c>
    </row>
    <row r="8790" spans="1:8" x14ac:dyDescent="0.3">
      <c r="A8790" s="3">
        <f>data!A8790</f>
        <v>8789</v>
      </c>
      <c r="B8790" s="3">
        <f>data!B8790</f>
        <v>3</v>
      </c>
      <c r="C8790" s="5">
        <f>data!D8790</f>
        <v>5607.6749999821004</v>
      </c>
      <c r="D8790" s="7">
        <f>data!L8790</f>
        <v>-2.45002920163424E-4</v>
      </c>
      <c r="E8790" s="8">
        <f>data!M8790</f>
        <v>1.1857981847303791</v>
      </c>
      <c r="F8790" s="7" t="str">
        <f>data!N8790</f>
        <v>T</v>
      </c>
      <c r="G8790" s="8">
        <f t="shared" si="274"/>
        <v>1.1239540653966738</v>
      </c>
      <c r="H8790" s="6">
        <f t="shared" si="275"/>
        <v>21.447647073299489</v>
      </c>
    </row>
    <row r="8791" spans="1:8" x14ac:dyDescent="0.3">
      <c r="A8791" s="3">
        <f>data!A8791</f>
        <v>8790</v>
      </c>
      <c r="B8791" s="3">
        <f>data!B8791</f>
        <v>3</v>
      </c>
      <c r="C8791" s="5">
        <f>data!D8791</f>
        <v>10667.5900008678</v>
      </c>
      <c r="D8791" s="7">
        <f>data!L8791</f>
        <v>1.45226230456642E-3</v>
      </c>
      <c r="E8791" s="8">
        <f>data!M8791</f>
        <v>0.96917904174838887</v>
      </c>
      <c r="F8791" s="7" t="str">
        <f>data!N8791</f>
        <v>V</v>
      </c>
      <c r="G8791" s="8">
        <f t="shared" si="274"/>
        <v>1.1269437737301236</v>
      </c>
      <c r="H8791" s="6">
        <f t="shared" si="275"/>
        <v>265.51322853197098</v>
      </c>
    </row>
    <row r="8792" spans="1:8" x14ac:dyDescent="0.3">
      <c r="A8792" s="3">
        <f>data!A8792</f>
        <v>8791</v>
      </c>
      <c r="B8792" s="3">
        <f>data!B8792</f>
        <v>3</v>
      </c>
      <c r="C8792" s="5">
        <f>data!D8792</f>
        <v>14832.5700000001</v>
      </c>
      <c r="D8792" s="7">
        <f>data!L8792</f>
        <v>0.13640813980270799</v>
      </c>
      <c r="E8792" s="8">
        <f>data!M8792</f>
        <v>1.5753937314829254</v>
      </c>
      <c r="F8792" s="7" t="str">
        <f>data!N8792</f>
        <v>T</v>
      </c>
      <c r="G8792" s="8">
        <f t="shared" si="274"/>
        <v>1.3919899929952226</v>
      </c>
      <c r="H8792" s="6">
        <f t="shared" si="275"/>
        <v>498.92213796289161</v>
      </c>
    </row>
    <row r="8793" spans="1:8" x14ac:dyDescent="0.3">
      <c r="A8793" s="3">
        <f>data!A8793</f>
        <v>8792</v>
      </c>
      <c r="B8793" s="3">
        <f>data!B8793</f>
        <v>3</v>
      </c>
      <c r="C8793" s="5">
        <f>data!D8793</f>
        <v>19985.210000000301</v>
      </c>
      <c r="D8793" s="7">
        <f>data!L8793</f>
        <v>0.137074797919433</v>
      </c>
      <c r="E8793" s="8">
        <f>data!M8793</f>
        <v>1.0841348939622204</v>
      </c>
      <c r="F8793" s="7" t="str">
        <f>data!N8793</f>
        <v>V</v>
      </c>
      <c r="G8793" s="8">
        <f t="shared" si="274"/>
        <v>1.3934431731362869</v>
      </c>
      <c r="H8793" s="6">
        <f t="shared" si="275"/>
        <v>1912.017248177418</v>
      </c>
    </row>
    <row r="8794" spans="1:8" x14ac:dyDescent="0.3">
      <c r="A8794" s="3">
        <f>data!A8794</f>
        <v>8793</v>
      </c>
      <c r="B8794" s="3">
        <f>data!B8794</f>
        <v>3</v>
      </c>
      <c r="C8794" s="5">
        <f>data!D8794</f>
        <v>34974.300000000003</v>
      </c>
      <c r="D8794" s="7">
        <f>data!L8794</f>
        <v>-1.1594637239536801E-3</v>
      </c>
      <c r="E8794" s="8">
        <f>data!M8794</f>
        <v>0.90726131057800674</v>
      </c>
      <c r="F8794" s="7" t="str">
        <f>data!N8794</f>
        <v>T</v>
      </c>
      <c r="G8794" s="8">
        <f t="shared" si="274"/>
        <v>1.1223465450584977</v>
      </c>
      <c r="H8794" s="6">
        <f t="shared" si="275"/>
        <v>1617.9691085905206</v>
      </c>
    </row>
    <row r="8795" spans="1:8" x14ac:dyDescent="0.3">
      <c r="A8795" s="3">
        <f>data!A8795</f>
        <v>8794</v>
      </c>
      <c r="B8795" s="3">
        <f>data!B8795</f>
        <v>3</v>
      </c>
      <c r="C8795" s="5">
        <f>data!D8795</f>
        <v>31200.74</v>
      </c>
      <c r="D8795" s="7">
        <f>data!L8795</f>
        <v>1.1772229724555701E-2</v>
      </c>
      <c r="E8795" s="8">
        <f>data!M8795</f>
        <v>1.2230880753896338</v>
      </c>
      <c r="F8795" s="7" t="str">
        <f>data!N8795</f>
        <v>T</v>
      </c>
      <c r="G8795" s="8">
        <f t="shared" si="274"/>
        <v>1.1452942051452915</v>
      </c>
      <c r="H8795" s="6">
        <f t="shared" si="275"/>
        <v>188.82332932074283</v>
      </c>
    </row>
    <row r="8796" spans="1:8" x14ac:dyDescent="0.3">
      <c r="A8796" s="3">
        <f>data!A8796</f>
        <v>8795</v>
      </c>
      <c r="B8796" s="3">
        <f>data!B8796</f>
        <v>3</v>
      </c>
      <c r="C8796" s="5">
        <f>data!D8796</f>
        <v>43575.81</v>
      </c>
      <c r="D8796" s="7">
        <f>data!L8796</f>
        <v>-4.4211602422310299E-3</v>
      </c>
      <c r="E8796" s="8">
        <f>data!M8796</f>
        <v>0.79394329896907212</v>
      </c>
      <c r="F8796" s="7" t="str">
        <f>data!N8796</f>
        <v>V</v>
      </c>
      <c r="G8796" s="8">
        <f t="shared" si="274"/>
        <v>1.1166315477369717</v>
      </c>
      <c r="H8796" s="6">
        <f t="shared" si="275"/>
        <v>4537.4491277246225</v>
      </c>
    </row>
    <row r="8797" spans="1:8" x14ac:dyDescent="0.3">
      <c r="A8797" s="3">
        <f>data!A8797</f>
        <v>8796</v>
      </c>
      <c r="B8797" s="3">
        <f>data!B8797</f>
        <v>3</v>
      </c>
      <c r="C8797" s="5">
        <f>data!D8797</f>
        <v>35962.11</v>
      </c>
      <c r="D8797" s="7">
        <f>data!L8797</f>
        <v>1.3671225152288701E-4</v>
      </c>
      <c r="E8797" s="8">
        <f>data!M8797</f>
        <v>1.0150789427000178</v>
      </c>
      <c r="F8797" s="7" t="str">
        <f>data!N8797</f>
        <v>V</v>
      </c>
      <c r="G8797" s="8">
        <f t="shared" si="274"/>
        <v>1.1246257591332296</v>
      </c>
      <c r="H8797" s="6">
        <f t="shared" si="275"/>
        <v>431.56348052936949</v>
      </c>
    </row>
    <row r="8798" spans="1:8" x14ac:dyDescent="0.3">
      <c r="A8798" s="3">
        <f>data!A8798</f>
        <v>8797</v>
      </c>
      <c r="B8798" s="3">
        <f>data!B8798</f>
        <v>3</v>
      </c>
      <c r="C8798" s="5">
        <f>data!D8798</f>
        <v>24677.42</v>
      </c>
      <c r="D8798" s="7">
        <f>data!L8798</f>
        <v>1.4885160155487499E-2</v>
      </c>
      <c r="E8798" s="8">
        <f>data!M8798</f>
        <v>1.3726245505906522</v>
      </c>
      <c r="F8798" s="7" t="str">
        <f>data!N8798</f>
        <v>T</v>
      </c>
      <c r="G8798" s="8">
        <f t="shared" si="274"/>
        <v>1.1508878960336077</v>
      </c>
      <c r="H8798" s="6">
        <f t="shared" si="275"/>
        <v>1213.3182620505706</v>
      </c>
    </row>
    <row r="8799" spans="1:8" x14ac:dyDescent="0.3">
      <c r="A8799" s="3">
        <f>data!A8799</f>
        <v>8798</v>
      </c>
      <c r="B8799" s="3">
        <f>data!B8799</f>
        <v>3</v>
      </c>
      <c r="C8799" s="5">
        <f>data!D8799</f>
        <v>34734.559999999998</v>
      </c>
      <c r="D8799" s="7">
        <f>data!L8799</f>
        <v>3.1350353469408503E-2</v>
      </c>
      <c r="E8799" s="8">
        <f>data!M8799</f>
        <v>1.038553332109418</v>
      </c>
      <c r="F8799" s="7" t="str">
        <f>data!N8799</f>
        <v>T</v>
      </c>
      <c r="G8799" s="8">
        <f t="shared" si="274"/>
        <v>1.1809321490958287</v>
      </c>
      <c r="H8799" s="6">
        <f t="shared" si="275"/>
        <v>704.12953607112263</v>
      </c>
    </row>
    <row r="8800" spans="1:8" x14ac:dyDescent="0.3">
      <c r="A8800" s="3">
        <f>data!A8800</f>
        <v>8799</v>
      </c>
      <c r="B8800" s="3">
        <f>data!B8800</f>
        <v>3</v>
      </c>
      <c r="C8800" s="5">
        <f>data!D8800</f>
        <v>13768.605</v>
      </c>
      <c r="D8800" s="7">
        <f>data!L8800</f>
        <v>1.7273293872353601E-2</v>
      </c>
      <c r="E8800" s="8">
        <f>data!M8800</f>
        <v>0.96737394478667582</v>
      </c>
      <c r="F8800" s="7" t="str">
        <f>data!N8800</f>
        <v>T</v>
      </c>
      <c r="G8800" s="8">
        <f t="shared" si="274"/>
        <v>1.155197696235456</v>
      </c>
      <c r="H8800" s="6">
        <f t="shared" si="275"/>
        <v>485.72556486875311</v>
      </c>
    </row>
    <row r="8801" spans="1:8" x14ac:dyDescent="0.3">
      <c r="A8801" s="3">
        <f>data!A8801</f>
        <v>8800</v>
      </c>
      <c r="B8801" s="3">
        <f>data!B8801</f>
        <v>3</v>
      </c>
      <c r="C8801" s="5">
        <f>data!D8801</f>
        <v>1647.31000009179</v>
      </c>
      <c r="D8801" s="7">
        <f>data!L8801</f>
        <v>-2.0206092130012801E-4</v>
      </c>
      <c r="E8801" s="8">
        <f>data!M8801</f>
        <v>1.052121212121212</v>
      </c>
      <c r="F8801" s="7" t="str">
        <f>data!N8801</f>
        <v>T</v>
      </c>
      <c r="G8801" s="8">
        <f t="shared" si="274"/>
        <v>1.1240296092248676</v>
      </c>
      <c r="H8801" s="6">
        <f t="shared" si="275"/>
        <v>8.5179394983286141</v>
      </c>
    </row>
    <row r="8802" spans="1:8" x14ac:dyDescent="0.3">
      <c r="A8802" s="3">
        <f>data!A8802</f>
        <v>8801</v>
      </c>
      <c r="B8802" s="3">
        <f>data!B8802</f>
        <v>3</v>
      </c>
      <c r="C8802" s="5">
        <f>data!D8802</f>
        <v>3057.9800000190698</v>
      </c>
      <c r="D8802" s="7">
        <f>data!L8802</f>
        <v>-2.7573163347003498E-4</v>
      </c>
      <c r="E8802" s="8">
        <f>data!M8802</f>
        <v>1.1132876265099576</v>
      </c>
      <c r="F8802" s="7" t="str">
        <f>data!N8802</f>
        <v>V</v>
      </c>
      <c r="G8802" s="8">
        <f t="shared" si="274"/>
        <v>1.1239000103719621</v>
      </c>
      <c r="H8802" s="6">
        <f t="shared" si="275"/>
        <v>0.3443979373435247</v>
      </c>
    </row>
    <row r="8803" spans="1:8" x14ac:dyDescent="0.3">
      <c r="A8803" s="3">
        <f>data!A8803</f>
        <v>8802</v>
      </c>
      <c r="B8803" s="3">
        <f>data!B8803</f>
        <v>3</v>
      </c>
      <c r="C8803" s="5">
        <f>data!D8803</f>
        <v>32972.39</v>
      </c>
      <c r="D8803" s="7">
        <f>data!L8803</f>
        <v>6.0829173345631404E-3</v>
      </c>
      <c r="E8803" s="8">
        <f>data!M8803</f>
        <v>1.071850699844479</v>
      </c>
      <c r="F8803" s="7" t="str">
        <f>data!N8803</f>
        <v>T</v>
      </c>
      <c r="G8803" s="8">
        <f t="shared" si="274"/>
        <v>1.1351411148149964</v>
      </c>
      <c r="H8803" s="6">
        <f t="shared" si="275"/>
        <v>132.0767319639541</v>
      </c>
    </row>
    <row r="8804" spans="1:8" x14ac:dyDescent="0.3">
      <c r="A8804" s="3">
        <f>data!A8804</f>
        <v>8803</v>
      </c>
      <c r="B8804" s="3">
        <f>data!B8804</f>
        <v>3</v>
      </c>
      <c r="C8804" s="5">
        <f>data!D8804</f>
        <v>27176.67</v>
      </c>
      <c r="D8804" s="7">
        <f>data!L8804</f>
        <v>-1.50633181708859E-3</v>
      </c>
      <c r="E8804" s="8">
        <f>data!M8804</f>
        <v>0.87048872180451131</v>
      </c>
      <c r="F8804" s="7" t="str">
        <f>data!N8804</f>
        <v>V</v>
      </c>
      <c r="G8804" s="8">
        <f t="shared" si="274"/>
        <v>1.121737391172293</v>
      </c>
      <c r="H8804" s="6">
        <f t="shared" si="275"/>
        <v>1715.5515858632675</v>
      </c>
    </row>
    <row r="8805" spans="1:8" x14ac:dyDescent="0.3">
      <c r="A8805" s="3">
        <f>data!A8805</f>
        <v>8804</v>
      </c>
      <c r="B8805" s="3">
        <f>data!B8805</f>
        <v>3</v>
      </c>
      <c r="C8805" s="5">
        <f>data!D8805</f>
        <v>12911.94</v>
      </c>
      <c r="D8805" s="7">
        <f>data!L8805</f>
        <v>2.9755907985870099E-2</v>
      </c>
      <c r="E8805" s="8">
        <f>data!M8805</f>
        <v>1.082261208576998</v>
      </c>
      <c r="F8805" s="7" t="str">
        <f>data!N8805</f>
        <v>V</v>
      </c>
      <c r="G8805" s="8">
        <f t="shared" si="274"/>
        <v>1.1779887685787629</v>
      </c>
      <c r="H8805" s="6">
        <f t="shared" si="275"/>
        <v>118.32199345918229</v>
      </c>
    </row>
    <row r="8806" spans="1:8" x14ac:dyDescent="0.3">
      <c r="A8806" s="3">
        <f>data!A8806</f>
        <v>8805</v>
      </c>
      <c r="B8806" s="3">
        <f>data!B8806</f>
        <v>3</v>
      </c>
      <c r="C8806" s="5">
        <f>data!D8806</f>
        <v>16655.320000000102</v>
      </c>
      <c r="D8806" s="7">
        <f>data!L8806</f>
        <v>0.13525178970031199</v>
      </c>
      <c r="E8806" s="8">
        <f>data!M8806</f>
        <v>1.5486419068736141</v>
      </c>
      <c r="F8806" s="7" t="str">
        <f>data!N8806</f>
        <v>T</v>
      </c>
      <c r="G8806" s="8">
        <f t="shared" si="274"/>
        <v>1.3894729763527218</v>
      </c>
      <c r="H8806" s="6">
        <f t="shared" si="275"/>
        <v>421.95834244041151</v>
      </c>
    </row>
    <row r="8807" spans="1:8" x14ac:dyDescent="0.3">
      <c r="A8807" s="3">
        <f>data!A8807</f>
        <v>8806</v>
      </c>
      <c r="B8807" s="3">
        <f>data!B8807</f>
        <v>3</v>
      </c>
      <c r="C8807" s="5">
        <f>data!D8807</f>
        <v>15625.9900000001</v>
      </c>
      <c r="D8807" s="7">
        <f>data!L8807</f>
        <v>0.135397676134065</v>
      </c>
      <c r="E8807" s="8">
        <f>data!M8807</f>
        <v>1.0048809347729626</v>
      </c>
      <c r="F8807" s="7" t="str">
        <f>data!N8807</f>
        <v>T</v>
      </c>
      <c r="G8807" s="8">
        <f t="shared" si="274"/>
        <v>1.3897902749638689</v>
      </c>
      <c r="H8807" s="6">
        <f t="shared" si="275"/>
        <v>2315.0716762450361</v>
      </c>
    </row>
    <row r="8808" spans="1:8" x14ac:dyDescent="0.3">
      <c r="A8808" s="3">
        <f>data!A8808</f>
        <v>8807</v>
      </c>
      <c r="B8808" s="3">
        <f>data!B8808</f>
        <v>3</v>
      </c>
      <c r="C8808" s="5">
        <f>data!D8808</f>
        <v>10202.849999666199</v>
      </c>
      <c r="D8808" s="7">
        <f>data!L8808</f>
        <v>1.54350527388822E-3</v>
      </c>
      <c r="E8808" s="8">
        <f>data!M8808</f>
        <v>1.0383561643835617</v>
      </c>
      <c r="F8808" s="7" t="str">
        <f>data!N8808</f>
        <v>V</v>
      </c>
      <c r="G8808" s="8">
        <f t="shared" si="274"/>
        <v>1.1271047219749806</v>
      </c>
      <c r="H8808" s="6">
        <f t="shared" si="275"/>
        <v>80.360773511308764</v>
      </c>
    </row>
    <row r="8809" spans="1:8" x14ac:dyDescent="0.3">
      <c r="A8809" s="3">
        <f>data!A8809</f>
        <v>8808</v>
      </c>
      <c r="B8809" s="3">
        <f>data!B8809</f>
        <v>3</v>
      </c>
      <c r="C8809" s="5">
        <f>data!D8809</f>
        <v>12577.0899985135</v>
      </c>
      <c r="D8809" s="7">
        <f>data!L8809</f>
        <v>2.16891077469912E-3</v>
      </c>
      <c r="E8809" s="8">
        <f>data!M8809</f>
        <v>0.96138018360240585</v>
      </c>
      <c r="F8809" s="7" t="str">
        <f>data!N8809</f>
        <v>V</v>
      </c>
      <c r="G8809" s="8">
        <f t="shared" si="274"/>
        <v>1.1282085263555701</v>
      </c>
      <c r="H8809" s="6">
        <f t="shared" si="275"/>
        <v>350.04174472117808</v>
      </c>
    </row>
    <row r="8810" spans="1:8" x14ac:dyDescent="0.3">
      <c r="A8810" s="3">
        <f>data!A8810</f>
        <v>8809</v>
      </c>
      <c r="B8810" s="3">
        <f>data!B8810</f>
        <v>3</v>
      </c>
      <c r="C8810" s="5">
        <f>data!D8810</f>
        <v>11504.249998569499</v>
      </c>
      <c r="D8810" s="7">
        <f>data!L8810</f>
        <v>2.5712523516586198E-2</v>
      </c>
      <c r="E8810" s="8">
        <f>data!M8810</f>
        <v>1.1372887202483615</v>
      </c>
      <c r="F8810" s="7" t="str">
        <f>data!N8810</f>
        <v>V</v>
      </c>
      <c r="G8810" s="8">
        <f t="shared" si="274"/>
        <v>1.1705574431627737</v>
      </c>
      <c r="H8810" s="6">
        <f t="shared" si="275"/>
        <v>12.73299506218847</v>
      </c>
    </row>
    <row r="8811" spans="1:8" x14ac:dyDescent="0.3">
      <c r="A8811" s="3">
        <f>data!A8811</f>
        <v>8810</v>
      </c>
      <c r="B8811" s="3">
        <f>data!B8811</f>
        <v>3</v>
      </c>
      <c r="C8811" s="5">
        <f>data!D8811</f>
        <v>14590.4100071788</v>
      </c>
      <c r="D8811" s="7">
        <f>data!L8811</f>
        <v>-1.0365363186332299E-2</v>
      </c>
      <c r="E8811" s="8">
        <f>data!M8811</f>
        <v>1.0198855076830371</v>
      </c>
      <c r="F8811" s="7" t="str">
        <f>data!N8811</f>
        <v>V</v>
      </c>
      <c r="G8811" s="8">
        <f t="shared" si="274"/>
        <v>1.1062911217401008</v>
      </c>
      <c r="H8811" s="6">
        <f t="shared" si="275"/>
        <v>108.93098183599065</v>
      </c>
    </row>
    <row r="8812" spans="1:8" x14ac:dyDescent="0.3">
      <c r="A8812" s="3">
        <f>data!A8812</f>
        <v>8811</v>
      </c>
      <c r="B8812" s="3">
        <f>data!B8812</f>
        <v>3</v>
      </c>
      <c r="C8812" s="5">
        <f>data!D8812</f>
        <v>12342.140002906301</v>
      </c>
      <c r="D8812" s="7">
        <f>data!L8812</f>
        <v>7.3565717245562701E-3</v>
      </c>
      <c r="E8812" s="8">
        <f>data!M8812</f>
        <v>1.1239852398523986</v>
      </c>
      <c r="F8812" s="7" t="str">
        <f>data!N8812</f>
        <v>T</v>
      </c>
      <c r="G8812" s="8">
        <f t="shared" si="274"/>
        <v>1.1374062178949729</v>
      </c>
      <c r="H8812" s="6">
        <f t="shared" si="275"/>
        <v>2.223098983979626</v>
      </c>
    </row>
    <row r="8813" spans="1:8" x14ac:dyDescent="0.3">
      <c r="A8813" s="3">
        <f>data!A8813</f>
        <v>8812</v>
      </c>
      <c r="B8813" s="3">
        <f>data!B8813</f>
        <v>3</v>
      </c>
      <c r="C8813" s="5">
        <f>data!D8813</f>
        <v>2057.05000001192</v>
      </c>
      <c r="D8813" s="7">
        <f>data!L8813</f>
        <v>2.3758951116936099E-3</v>
      </c>
      <c r="E8813" s="8">
        <f>data!M8813</f>
        <v>1.1049562682215743</v>
      </c>
      <c r="F8813" s="7" t="str">
        <f>data!N8813</f>
        <v>T</v>
      </c>
      <c r="G8813" s="8">
        <f t="shared" si="274"/>
        <v>1.1285740797194868</v>
      </c>
      <c r="H8813" s="6">
        <f t="shared" si="275"/>
        <v>1.1474245880966976</v>
      </c>
    </row>
    <row r="8814" spans="1:8" x14ac:dyDescent="0.3">
      <c r="A8814" s="3">
        <f>data!A8814</f>
        <v>8813</v>
      </c>
      <c r="B8814" s="3">
        <f>data!B8814</f>
        <v>3</v>
      </c>
      <c r="C8814" s="5">
        <f>data!D8814</f>
        <v>3115.4900000095399</v>
      </c>
      <c r="D8814" s="7">
        <f>data!L8814</f>
        <v>5.7766358989351496E-4</v>
      </c>
      <c r="E8814" s="8">
        <f>data!M8814</f>
        <v>1.1856959589480436</v>
      </c>
      <c r="F8814" s="7" t="str">
        <f>data!N8814</f>
        <v>T</v>
      </c>
      <c r="G8814" s="8">
        <f t="shared" si="274"/>
        <v>1.1254021888347781</v>
      </c>
      <c r="H8814" s="6">
        <f t="shared" si="275"/>
        <v>11.32586141158291</v>
      </c>
    </row>
    <row r="8815" spans="1:8" x14ac:dyDescent="0.3">
      <c r="A8815" s="3">
        <f>data!A8815</f>
        <v>8814</v>
      </c>
      <c r="B8815" s="3">
        <f>data!B8815</f>
        <v>3</v>
      </c>
      <c r="C8815" s="5">
        <f>data!D8815</f>
        <v>21971.649999856902</v>
      </c>
      <c r="D8815" s="7">
        <f>data!L8815</f>
        <v>1.39621626603161E-3</v>
      </c>
      <c r="E8815" s="8">
        <f>data!M8815</f>
        <v>0.82826409495548958</v>
      </c>
      <c r="F8815" s="7" t="str">
        <f>data!N8815</f>
        <v>V</v>
      </c>
      <c r="G8815" s="8">
        <f t="shared" si="274"/>
        <v>1.1268449225866897</v>
      </c>
      <c r="H8815" s="6">
        <f t="shared" si="275"/>
        <v>1958.7838168474257</v>
      </c>
    </row>
    <row r="8816" spans="1:8" x14ac:dyDescent="0.3">
      <c r="A8816" s="3">
        <f>data!A8816</f>
        <v>8815</v>
      </c>
      <c r="B8816" s="3">
        <f>data!B8816</f>
        <v>3</v>
      </c>
      <c r="C8816" s="5">
        <f>data!D8816</f>
        <v>15892.5</v>
      </c>
      <c r="D8816" s="7">
        <f>data!L8816</f>
        <v>-1.40240022237574E-3</v>
      </c>
      <c r="E8816" s="8">
        <f>data!M8816</f>
        <v>1.0174091141833077</v>
      </c>
      <c r="F8816" s="7" t="str">
        <f>data!N8816</f>
        <v>T</v>
      </c>
      <c r="G8816" s="8">
        <f t="shared" si="274"/>
        <v>1.121919876388618</v>
      </c>
      <c r="H8816" s="6">
        <f t="shared" si="275"/>
        <v>173.58582198045966</v>
      </c>
    </row>
    <row r="8817" spans="1:8" x14ac:dyDescent="0.3">
      <c r="A8817" s="3">
        <f>data!A8817</f>
        <v>8816</v>
      </c>
      <c r="B8817" s="3">
        <f>data!B8817</f>
        <v>3</v>
      </c>
      <c r="C8817" s="5">
        <f>data!D8817</f>
        <v>18516.789998054501</v>
      </c>
      <c r="D8817" s="7">
        <f>data!L8817</f>
        <v>9.3032556639139896E-2</v>
      </c>
      <c r="E8817" s="8">
        <f>data!M8817</f>
        <v>1.1940818102697999</v>
      </c>
      <c r="F8817" s="7" t="str">
        <f>data!N8817</f>
        <v>T</v>
      </c>
      <c r="G8817" s="8">
        <f t="shared" si="274"/>
        <v>1.3006256950129194</v>
      </c>
      <c r="H8817" s="6">
        <f t="shared" si="275"/>
        <v>210.19518179031101</v>
      </c>
    </row>
    <row r="8818" spans="1:8" x14ac:dyDescent="0.3">
      <c r="A8818" s="3">
        <f>data!A8818</f>
        <v>8817</v>
      </c>
      <c r="B8818" s="3">
        <f>data!B8818</f>
        <v>3</v>
      </c>
      <c r="C8818" s="5">
        <f>data!D8818</f>
        <v>13555.4199982882</v>
      </c>
      <c r="D8818" s="7">
        <f>data!L8818</f>
        <v>0.25652648759778002</v>
      </c>
      <c r="E8818" s="8">
        <f>data!M8818</f>
        <v>1.5777395295467584</v>
      </c>
      <c r="F8818" s="7" t="str">
        <f>data!N8818</f>
        <v>T</v>
      </c>
      <c r="G8818" s="8">
        <f t="shared" si="274"/>
        <v>1.6799038681975471</v>
      </c>
      <c r="H8818" s="6">
        <f t="shared" si="275"/>
        <v>141.48540236043496</v>
      </c>
    </row>
    <row r="8819" spans="1:8" x14ac:dyDescent="0.3">
      <c r="A8819" s="3">
        <f>data!A8819</f>
        <v>8818</v>
      </c>
      <c r="B8819" s="3">
        <f>data!B8819</f>
        <v>3</v>
      </c>
      <c r="C8819" s="5">
        <f>data!D8819</f>
        <v>5843.7049999535002</v>
      </c>
      <c r="D8819" s="7">
        <f>data!L8819</f>
        <v>-1.6347009449717401E-2</v>
      </c>
      <c r="E8819" s="8">
        <f>data!M8819</f>
        <v>1.0114691425450573</v>
      </c>
      <c r="F8819" s="7" t="str">
        <f>data!N8819</f>
        <v>T</v>
      </c>
      <c r="G8819" s="8">
        <f t="shared" si="274"/>
        <v>1.0959822210361791</v>
      </c>
      <c r="H8819" s="6">
        <f t="shared" si="275"/>
        <v>41.738431762095153</v>
      </c>
    </row>
    <row r="8820" spans="1:8" x14ac:dyDescent="0.3">
      <c r="A8820" s="3">
        <f>data!A8820</f>
        <v>8819</v>
      </c>
      <c r="B8820" s="3">
        <f>data!B8820</f>
        <v>3</v>
      </c>
      <c r="C8820" s="5">
        <f>data!D8820</f>
        <v>4359.0250007510203</v>
      </c>
      <c r="D8820" s="7">
        <f>data!L8820</f>
        <v>-9.8362572050980108E-3</v>
      </c>
      <c r="E8820" s="8">
        <f>data!M8820</f>
        <v>0.86728655959425194</v>
      </c>
      <c r="F8820" s="7" t="str">
        <f>data!N8820</f>
        <v>V</v>
      </c>
      <c r="G8820" s="8">
        <f t="shared" si="274"/>
        <v>1.1072076492636185</v>
      </c>
      <c r="H8820" s="6">
        <f t="shared" si="275"/>
        <v>250.91476057626781</v>
      </c>
    </row>
    <row r="8821" spans="1:8" x14ac:dyDescent="0.3">
      <c r="A8821" s="3">
        <f>data!A8821</f>
        <v>8820</v>
      </c>
      <c r="B8821" s="3">
        <f>data!B8821</f>
        <v>3</v>
      </c>
      <c r="C8821" s="5">
        <f>data!D8821</f>
        <v>3989.724999427795</v>
      </c>
      <c r="D8821" s="7">
        <f>data!L8821</f>
        <v>7.2424287853729502E-3</v>
      </c>
      <c r="E8821" s="8">
        <f>data!M8821</f>
        <v>1.1048543689320389</v>
      </c>
      <c r="F8821" s="7" t="str">
        <f>data!N8821</f>
        <v>V</v>
      </c>
      <c r="G8821" s="8">
        <f t="shared" si="274"/>
        <v>1.1372030386076968</v>
      </c>
      <c r="H8821" s="6">
        <f t="shared" si="275"/>
        <v>4.1749935842244907</v>
      </c>
    </row>
    <row r="8822" spans="1:8" x14ac:dyDescent="0.3">
      <c r="A8822" s="3">
        <f>data!A8822</f>
        <v>8821</v>
      </c>
      <c r="B8822" s="3">
        <f>data!B8822</f>
        <v>3</v>
      </c>
      <c r="C8822" s="5">
        <f>data!D8822</f>
        <v>2597.3899996057198</v>
      </c>
      <c r="D8822" s="7">
        <f>data!L8822</f>
        <v>9.9299317479166302E-2</v>
      </c>
      <c r="E8822" s="8">
        <f>data!M8822</f>
        <v>1.0114722753346079</v>
      </c>
      <c r="F8822" s="7" t="str">
        <f>data!N8822</f>
        <v>V</v>
      </c>
      <c r="G8822" s="8">
        <f t="shared" si="274"/>
        <v>1.3134454766252923</v>
      </c>
      <c r="H8822" s="6">
        <f t="shared" si="275"/>
        <v>236.85031694286425</v>
      </c>
    </row>
    <row r="8823" spans="1:8" x14ac:dyDescent="0.3">
      <c r="A8823" s="3">
        <f>data!A8823</f>
        <v>8822</v>
      </c>
      <c r="B8823" s="3">
        <f>data!B8823</f>
        <v>3</v>
      </c>
      <c r="C8823" s="5">
        <f>data!D8823</f>
        <v>851.80500006675504</v>
      </c>
      <c r="D8823" s="7">
        <f>data!L8823</f>
        <v>3.07260570476269E-3</v>
      </c>
      <c r="E8823" s="8">
        <f>data!M8823</f>
        <v>0.92082111436950143</v>
      </c>
      <c r="F8823" s="7" t="str">
        <f>data!N8823</f>
        <v>V</v>
      </c>
      <c r="G8823" s="8">
        <f t="shared" si="274"/>
        <v>1.1298054052118822</v>
      </c>
      <c r="H8823" s="6">
        <f t="shared" si="275"/>
        <v>37.202101102017473</v>
      </c>
    </row>
    <row r="8824" spans="1:8" x14ac:dyDescent="0.3">
      <c r="A8824" s="3">
        <f>data!A8824</f>
        <v>8823</v>
      </c>
      <c r="B8824" s="3">
        <f>data!B8824</f>
        <v>3</v>
      </c>
      <c r="C8824" s="5">
        <f>data!D8824</f>
        <v>722</v>
      </c>
      <c r="D8824" s="7">
        <f>data!L8824</f>
        <v>-5.1362817435402098E-3</v>
      </c>
      <c r="E8824" s="8">
        <f>data!M8824</f>
        <v>0.92096219931271472</v>
      </c>
      <c r="F8824" s="7" t="str">
        <f>data!N8824</f>
        <v>V</v>
      </c>
      <c r="G8824" s="8">
        <f t="shared" si="274"/>
        <v>1.1153824388952573</v>
      </c>
      <c r="H8824" s="6">
        <f t="shared" si="275"/>
        <v>27.291043741838621</v>
      </c>
    </row>
    <row r="8825" spans="1:8" x14ac:dyDescent="0.3">
      <c r="A8825" s="3">
        <f>data!A8825</f>
        <v>8824</v>
      </c>
      <c r="B8825" s="3">
        <f>data!B8825</f>
        <v>3</v>
      </c>
      <c r="C8825" s="5">
        <f>data!D8825</f>
        <v>15780.530001401899</v>
      </c>
      <c r="D8825" s="7">
        <f>data!L8825</f>
        <v>2.5333575525743102E-4</v>
      </c>
      <c r="E8825" s="8">
        <f>data!M8825</f>
        <v>0.94182737907050273</v>
      </c>
      <c r="F8825" s="7" t="str">
        <f>data!N8825</f>
        <v>T</v>
      </c>
      <c r="G8825" s="8">
        <f t="shared" si="274"/>
        <v>1.1248310583649854</v>
      </c>
      <c r="H8825" s="6">
        <f t="shared" si="275"/>
        <v>528.49541983598283</v>
      </c>
    </row>
    <row r="8826" spans="1:8" x14ac:dyDescent="0.3">
      <c r="A8826" s="3">
        <f>data!A8826</f>
        <v>8825</v>
      </c>
      <c r="B8826" s="3">
        <f>data!B8826</f>
        <v>3</v>
      </c>
      <c r="C8826" s="5">
        <f>data!D8826</f>
        <v>11895.3099999428</v>
      </c>
      <c r="D8826" s="7">
        <f>data!L8826</f>
        <v>-5.1432937573954104E-4</v>
      </c>
      <c r="E8826" s="8">
        <f>data!M8826</f>
        <v>0.93168482816429166</v>
      </c>
      <c r="F8826" s="7" t="str">
        <f>data!N8826</f>
        <v>V</v>
      </c>
      <c r="G8826" s="8">
        <f t="shared" si="274"/>
        <v>1.1234803804076881</v>
      </c>
      <c r="H8826" s="6">
        <f t="shared" si="275"/>
        <v>437.57532878224868</v>
      </c>
    </row>
    <row r="8827" spans="1:8" x14ac:dyDescent="0.3">
      <c r="A8827" s="3">
        <f>data!A8827</f>
        <v>8826</v>
      </c>
      <c r="B8827" s="3">
        <f>data!B8827</f>
        <v>3</v>
      </c>
      <c r="C8827" s="5">
        <f>data!D8827</f>
        <v>6869.5399996042297</v>
      </c>
      <c r="D8827" s="7">
        <f>data!L8827</f>
        <v>1.0962110380867199E-3</v>
      </c>
      <c r="E8827" s="8">
        <f>data!M8827</f>
        <v>0.90491421924978188</v>
      </c>
      <c r="F8827" s="7" t="str">
        <f>data!N8827</f>
        <v>T</v>
      </c>
      <c r="G8827" s="8">
        <f t="shared" si="274"/>
        <v>1.1263159360813377</v>
      </c>
      <c r="H8827" s="6">
        <f t="shared" si="275"/>
        <v>336.73605925294873</v>
      </c>
    </row>
    <row r="8828" spans="1:8" x14ac:dyDescent="0.3">
      <c r="A8828" s="3">
        <f>data!A8828</f>
        <v>8827</v>
      </c>
      <c r="B8828" s="3">
        <f>data!B8828</f>
        <v>3</v>
      </c>
      <c r="C8828" s="5">
        <f>data!D8828</f>
        <v>8905.4999997019804</v>
      </c>
      <c r="D8828" s="7">
        <f>data!L8828</f>
        <v>5.5955633811674999E-4</v>
      </c>
      <c r="E8828" s="8">
        <f>data!M8828</f>
        <v>0.93518726171787392</v>
      </c>
      <c r="F8828" s="7" t="str">
        <f>data!N8828</f>
        <v>V</v>
      </c>
      <c r="G8828" s="8">
        <f t="shared" si="274"/>
        <v>1.1253702949282132</v>
      </c>
      <c r="H8828" s="6">
        <f t="shared" si="275"/>
        <v>322.10824919054323</v>
      </c>
    </row>
    <row r="8829" spans="1:8" x14ac:dyDescent="0.3">
      <c r="A8829" s="3">
        <f>data!A8829</f>
        <v>8828</v>
      </c>
      <c r="B8829" s="3">
        <f>data!B8829</f>
        <v>3</v>
      </c>
      <c r="C8829" s="5">
        <f>data!D8829</f>
        <v>11292.299999594699</v>
      </c>
      <c r="D8829" s="7">
        <f>data!L8829</f>
        <v>1.7244504639738701E-4</v>
      </c>
      <c r="E8829" s="8">
        <f>data!M8829</f>
        <v>0.96162009197028653</v>
      </c>
      <c r="F8829" s="7" t="str">
        <f>data!N8829</f>
        <v>V</v>
      </c>
      <c r="G8829" s="8">
        <f t="shared" si="274"/>
        <v>1.1246886576976145</v>
      </c>
      <c r="H8829" s="6">
        <f t="shared" si="275"/>
        <v>300.27758208989115</v>
      </c>
    </row>
    <row r="8830" spans="1:8" x14ac:dyDescent="0.3">
      <c r="A8830" s="3">
        <f>data!A8830</f>
        <v>8829</v>
      </c>
      <c r="B8830" s="3">
        <f>data!B8830</f>
        <v>3</v>
      </c>
      <c r="C8830" s="5">
        <f>data!D8830</f>
        <v>10215.5000001192</v>
      </c>
      <c r="D8830" s="7">
        <f>data!L8830</f>
        <v>2.28873246316582E-4</v>
      </c>
      <c r="E8830" s="8">
        <f>data!M8830</f>
        <v>0.99002542538627025</v>
      </c>
      <c r="F8830" s="7" t="str">
        <f>data!N8830</f>
        <v>T</v>
      </c>
      <c r="G8830" s="8">
        <f t="shared" si="274"/>
        <v>1.1247879924619144</v>
      </c>
      <c r="H8830" s="6">
        <f t="shared" si="275"/>
        <v>185.52317946431788</v>
      </c>
    </row>
    <row r="8831" spans="1:8" x14ac:dyDescent="0.3">
      <c r="A8831" s="3">
        <f>data!A8831</f>
        <v>8830</v>
      </c>
      <c r="B8831" s="3">
        <f>data!B8831</f>
        <v>3</v>
      </c>
      <c r="C8831" s="5">
        <f>data!D8831</f>
        <v>8129.0199999362203</v>
      </c>
      <c r="D8831" s="7">
        <f>data!L8831</f>
        <v>-2.3874570900589899E-6</v>
      </c>
      <c r="E8831" s="8">
        <f>data!M8831</f>
        <v>0.85875706214689262</v>
      </c>
      <c r="F8831" s="7" t="str">
        <f>data!N8831</f>
        <v>V</v>
      </c>
      <c r="G8831" s="8">
        <f t="shared" si="274"/>
        <v>1.1243809427102285</v>
      </c>
      <c r="H8831" s="6">
        <f t="shared" si="275"/>
        <v>573.55150844501372</v>
      </c>
    </row>
    <row r="8832" spans="1:8" x14ac:dyDescent="0.3">
      <c r="A8832" s="3">
        <f>data!A8832</f>
        <v>8831</v>
      </c>
      <c r="B8832" s="3">
        <f>data!B8832</f>
        <v>3</v>
      </c>
      <c r="C8832" s="5">
        <f>data!D8832</f>
        <v>13559.440000534099</v>
      </c>
      <c r="D8832" s="7">
        <f>data!L8832</f>
        <v>3.68315076660243E-3</v>
      </c>
      <c r="E8832" s="8">
        <f>data!M8832</f>
        <v>0.77433962264150946</v>
      </c>
      <c r="F8832" s="7" t="str">
        <f>data!N8832</f>
        <v>T</v>
      </c>
      <c r="G8832" s="8">
        <f t="shared" si="274"/>
        <v>1.1308855512250242</v>
      </c>
      <c r="H8832" s="6">
        <f t="shared" si="275"/>
        <v>1723.7437990777109</v>
      </c>
    </row>
    <row r="8833" spans="1:8" x14ac:dyDescent="0.3">
      <c r="A8833" s="3">
        <f>data!A8833</f>
        <v>8832</v>
      </c>
      <c r="B8833" s="3">
        <f>data!B8833</f>
        <v>3</v>
      </c>
      <c r="C8833" s="5">
        <f>data!D8833</f>
        <v>8661.6100025177002</v>
      </c>
      <c r="D8833" s="7">
        <f>data!L8833</f>
        <v>1.7843460153368299E-3</v>
      </c>
      <c r="E8833" s="8">
        <f>data!M8833</f>
        <v>1.0294784580498866</v>
      </c>
      <c r="F8833" s="7" t="str">
        <f>data!N8833</f>
        <v>T</v>
      </c>
      <c r="G8833" s="8">
        <f t="shared" si="274"/>
        <v>1.127529663974147</v>
      </c>
      <c r="H8833" s="6">
        <f t="shared" si="275"/>
        <v>83.273056221495125</v>
      </c>
    </row>
    <row r="8834" spans="1:8" x14ac:dyDescent="0.3">
      <c r="A8834" s="3">
        <f>data!A8834</f>
        <v>8833</v>
      </c>
      <c r="B8834" s="3">
        <f>data!B8834</f>
        <v>3</v>
      </c>
      <c r="C8834" s="5">
        <f>data!D8834</f>
        <v>12785.6399998665</v>
      </c>
      <c r="D8834" s="7">
        <f>data!L8834</f>
        <v>2.3975468237784898E-3</v>
      </c>
      <c r="E8834" s="8">
        <f>data!M8834</f>
        <v>0.84540117416829741</v>
      </c>
      <c r="F8834" s="7" t="str">
        <f>data!N8834</f>
        <v>T</v>
      </c>
      <c r="G8834" s="8">
        <f t="shared" si="274"/>
        <v>1.1286123254754281</v>
      </c>
      <c r="H8834" s="6">
        <f t="shared" si="275"/>
        <v>1025.5177247981997</v>
      </c>
    </row>
    <row r="8835" spans="1:8" x14ac:dyDescent="0.3">
      <c r="A8835" s="3">
        <f>data!A8835</f>
        <v>8834</v>
      </c>
      <c r="B8835" s="3">
        <f>data!B8835</f>
        <v>3</v>
      </c>
      <c r="C8835" s="5">
        <f>data!D8835</f>
        <v>8811.4500002861005</v>
      </c>
      <c r="D8835" s="7">
        <f>data!L8835</f>
        <v>2.7497071780220698E-3</v>
      </c>
      <c r="E8835" s="8">
        <f>data!M8835</f>
        <v>1.1665485471296952</v>
      </c>
      <c r="F8835" s="7" t="str">
        <f>data!N8835</f>
        <v>V</v>
      </c>
      <c r="G8835" s="8">
        <f t="shared" ref="G8835:G8898" si="276">$L$1*EXP($L$2*D8835)</f>
        <v>1.1292345663261201</v>
      </c>
      <c r="H8835" s="6">
        <f t="shared" ref="H8835:H8898" si="277">C8835*(E8835-G8835)^2</f>
        <v>12.268474053123661</v>
      </c>
    </row>
    <row r="8836" spans="1:8" x14ac:dyDescent="0.3">
      <c r="A8836" s="3">
        <f>data!A8836</f>
        <v>8835</v>
      </c>
      <c r="B8836" s="3">
        <f>data!B8836</f>
        <v>3</v>
      </c>
      <c r="C8836" s="5">
        <f>data!D8836</f>
        <v>4568.0499998927098</v>
      </c>
      <c r="D8836" s="7">
        <f>data!L8836</f>
        <v>1.43308564483956E-2</v>
      </c>
      <c r="E8836" s="8">
        <f>data!M8836</f>
        <v>1.1592271818787474</v>
      </c>
      <c r="F8836" s="7" t="str">
        <f>data!N8836</f>
        <v>T</v>
      </c>
      <c r="G8836" s="8">
        <f t="shared" si="276"/>
        <v>1.1498898604954151</v>
      </c>
      <c r="H8836" s="6">
        <f t="shared" si="277"/>
        <v>0.39826804584139724</v>
      </c>
    </row>
    <row r="8837" spans="1:8" x14ac:dyDescent="0.3">
      <c r="A8837" s="3">
        <f>data!A8837</f>
        <v>8836</v>
      </c>
      <c r="B8837" s="3">
        <f>data!B8837</f>
        <v>3</v>
      </c>
      <c r="C8837" s="5">
        <f>data!D8837</f>
        <v>9421.81999923289</v>
      </c>
      <c r="D8837" s="7">
        <f>data!L8837</f>
        <v>0.243135908934381</v>
      </c>
      <c r="E8837" s="8">
        <f>data!M8837</f>
        <v>1.9355809753160746</v>
      </c>
      <c r="F8837" s="7" t="str">
        <f>data!N8837</f>
        <v>T</v>
      </c>
      <c r="G8837" s="8">
        <f t="shared" si="276"/>
        <v>1.6450625726838526</v>
      </c>
      <c r="H8837" s="6">
        <f t="shared" si="277"/>
        <v>795.21048581453465</v>
      </c>
    </row>
    <row r="8838" spans="1:8" x14ac:dyDescent="0.3">
      <c r="A8838" s="3">
        <f>data!A8838</f>
        <v>8837</v>
      </c>
      <c r="B8838" s="3">
        <f>data!B8838</f>
        <v>3</v>
      </c>
      <c r="C8838" s="5">
        <f>data!D8838</f>
        <v>3034.8199992775899</v>
      </c>
      <c r="D8838" s="7">
        <f>data!L8838</f>
        <v>4.52771899865137E-3</v>
      </c>
      <c r="E8838" s="8">
        <f>data!M8838</f>
        <v>1.1042047531992687</v>
      </c>
      <c r="F8838" s="7" t="str">
        <f>data!N8838</f>
        <v>V</v>
      </c>
      <c r="G8838" s="8">
        <f t="shared" si="276"/>
        <v>1.1323814218866977</v>
      </c>
      <c r="H8838" s="6">
        <f t="shared" si="277"/>
        <v>2.4094184309926221</v>
      </c>
    </row>
    <row r="8839" spans="1:8" x14ac:dyDescent="0.3">
      <c r="A8839" s="3">
        <f>data!A8839</f>
        <v>8838</v>
      </c>
      <c r="B8839" s="3">
        <f>data!B8839</f>
        <v>3</v>
      </c>
      <c r="C8839" s="5">
        <f>data!D8839</f>
        <v>15877.7099993229</v>
      </c>
      <c r="D8839" s="7">
        <f>data!L8839</f>
        <v>8.4327873425590102E-4</v>
      </c>
      <c r="E8839" s="8">
        <f>data!M8839</f>
        <v>0.98366834170854267</v>
      </c>
      <c r="F8839" s="7" t="str">
        <f>data!N8839</f>
        <v>V</v>
      </c>
      <c r="G8839" s="8">
        <f t="shared" si="276"/>
        <v>1.125870144211037</v>
      </c>
      <c r="H8839" s="6">
        <f t="shared" si="277"/>
        <v>321.06877293191366</v>
      </c>
    </row>
    <row r="8840" spans="1:8" x14ac:dyDescent="0.3">
      <c r="A8840" s="3">
        <f>data!A8840</f>
        <v>8839</v>
      </c>
      <c r="B8840" s="3">
        <f>data!B8840</f>
        <v>3</v>
      </c>
      <c r="C8840" s="5">
        <f>data!D8840</f>
        <v>8238.1099994182605</v>
      </c>
      <c r="D8840" s="7">
        <f>data!L8840</f>
        <v>1.41363106100231E-3</v>
      </c>
      <c r="E8840" s="8">
        <f>data!M8840</f>
        <v>0.86332350049164208</v>
      </c>
      <c r="F8840" s="7" t="str">
        <f>data!N8840</f>
        <v>V</v>
      </c>
      <c r="G8840" s="8">
        <f t="shared" si="276"/>
        <v>1.1268756369850275</v>
      </c>
      <c r="H8840" s="6">
        <f t="shared" si="277"/>
        <v>572.21688515032258</v>
      </c>
    </row>
    <row r="8841" spans="1:8" x14ac:dyDescent="0.3">
      <c r="A8841" s="3">
        <f>data!A8841</f>
        <v>8840</v>
      </c>
      <c r="B8841" s="3">
        <f>data!B8841</f>
        <v>3</v>
      </c>
      <c r="C8841" s="5">
        <f>data!D8841</f>
        <v>6212.8399996757498</v>
      </c>
      <c r="D8841" s="7">
        <f>data!L8841</f>
        <v>3.8850942632226299E-3</v>
      </c>
      <c r="E8841" s="8">
        <f>data!M8841</f>
        <v>1.0849673202614378</v>
      </c>
      <c r="F8841" s="7" t="str">
        <f>data!N8841</f>
        <v>V</v>
      </c>
      <c r="G8841" s="8">
        <f t="shared" si="276"/>
        <v>1.1312430468558381</v>
      </c>
      <c r="H8841" s="6">
        <f t="shared" si="277"/>
        <v>13.3044419311861</v>
      </c>
    </row>
    <row r="8842" spans="1:8" x14ac:dyDescent="0.3">
      <c r="A8842" s="3">
        <f>data!A8842</f>
        <v>8841</v>
      </c>
      <c r="B8842" s="3">
        <f>data!B8842</f>
        <v>3</v>
      </c>
      <c r="C8842" s="5">
        <f>data!D8842</f>
        <v>13578.429998874701</v>
      </c>
      <c r="D8842" s="7">
        <f>data!L8842</f>
        <v>2.4671595787795399E-3</v>
      </c>
      <c r="E8842" s="8">
        <f>data!M8842</f>
        <v>0.85440383463151592</v>
      </c>
      <c r="F8842" s="7" t="str">
        <f>data!N8842</f>
        <v>T</v>
      </c>
      <c r="G8842" s="8">
        <f t="shared" si="276"/>
        <v>1.1287352987805492</v>
      </c>
      <c r="H8842" s="6">
        <f t="shared" si="277"/>
        <v>1021.8821204211526</v>
      </c>
    </row>
    <row r="8843" spans="1:8" x14ac:dyDescent="0.3">
      <c r="A8843" s="3">
        <f>data!A8843</f>
        <v>8842</v>
      </c>
      <c r="B8843" s="3">
        <f>data!B8843</f>
        <v>3</v>
      </c>
      <c r="C8843" s="5">
        <f>data!D8843</f>
        <v>10459.509999751999</v>
      </c>
      <c r="D8843" s="7">
        <f>data!L8843</f>
        <v>2.24548145522874E-4</v>
      </c>
      <c r="E8843" s="8">
        <f>data!M8843</f>
        <v>0.99533799533799538</v>
      </c>
      <c r="F8843" s="7" t="str">
        <f>data!N8843</f>
        <v>V</v>
      </c>
      <c r="G8843" s="8">
        <f t="shared" si="276"/>
        <v>1.1247803783543096</v>
      </c>
      <c r="H8843" s="6">
        <f t="shared" si="277"/>
        <v>175.25254713294458</v>
      </c>
    </row>
    <row r="8844" spans="1:8" x14ac:dyDescent="0.3">
      <c r="A8844" s="3">
        <f>data!A8844</f>
        <v>8843</v>
      </c>
      <c r="B8844" s="3">
        <f>data!B8844</f>
        <v>3</v>
      </c>
      <c r="C8844" s="5">
        <f>data!D8844</f>
        <v>5612.5949990749496</v>
      </c>
      <c r="D8844" s="7">
        <f>data!L8844</f>
        <v>2.5057885231639199E-2</v>
      </c>
      <c r="E8844" s="8">
        <f>data!M8844</f>
        <v>1.2145402708481825</v>
      </c>
      <c r="F8844" s="7" t="str">
        <f>data!N8844</f>
        <v>V</v>
      </c>
      <c r="G8844" s="8">
        <f t="shared" si="276"/>
        <v>1.1693587025022278</v>
      </c>
      <c r="H8844" s="6">
        <f t="shared" si="277"/>
        <v>11.457406167051321</v>
      </c>
    </row>
    <row r="8845" spans="1:8" x14ac:dyDescent="0.3">
      <c r="A8845" s="3">
        <f>data!A8845</f>
        <v>8844</v>
      </c>
      <c r="B8845" s="3">
        <f>data!B8845</f>
        <v>3</v>
      </c>
      <c r="C8845" s="5">
        <f>data!D8845</f>
        <v>10860.8300011754</v>
      </c>
      <c r="D8845" s="7">
        <f>data!L8845</f>
        <v>0.23004572316743799</v>
      </c>
      <c r="E8845" s="8">
        <f>data!M8845</f>
        <v>1.6912378303198887</v>
      </c>
      <c r="F8845" s="7" t="str">
        <f>data!N8845</f>
        <v>T</v>
      </c>
      <c r="G8845" s="8">
        <f t="shared" si="276"/>
        <v>1.6117014626835087</v>
      </c>
      <c r="H8845" s="6">
        <f t="shared" si="277"/>
        <v>68.705977431403284</v>
      </c>
    </row>
    <row r="8846" spans="1:8" x14ac:dyDescent="0.3">
      <c r="A8846" s="3">
        <f>data!A8846</f>
        <v>8845</v>
      </c>
      <c r="B8846" s="3">
        <f>data!B8846</f>
        <v>3</v>
      </c>
      <c r="C8846" s="5">
        <f>data!D8846</f>
        <v>5964.1699997782498</v>
      </c>
      <c r="D8846" s="7">
        <f>data!L8846</f>
        <v>2.46764843000601E-2</v>
      </c>
      <c r="E8846" s="8">
        <f>data!M8846</f>
        <v>1.118312757201646</v>
      </c>
      <c r="F8846" s="7" t="str">
        <f>data!N8846</f>
        <v>V</v>
      </c>
      <c r="G8846" s="8">
        <f t="shared" si="276"/>
        <v>1.1686608663601978</v>
      </c>
      <c r="H8846" s="6">
        <f t="shared" si="277"/>
        <v>15.118765957492574</v>
      </c>
    </row>
    <row r="8847" spans="1:8" x14ac:dyDescent="0.3">
      <c r="A8847" s="3">
        <f>data!A8847</f>
        <v>8846</v>
      </c>
      <c r="B8847" s="3">
        <f>data!B8847</f>
        <v>3</v>
      </c>
      <c r="C8847" s="5">
        <f>data!D8847</f>
        <v>3977.8750002384199</v>
      </c>
      <c r="D8847" s="7">
        <f>data!L8847</f>
        <v>-3.47575799226395E-4</v>
      </c>
      <c r="E8847" s="8">
        <f>data!M8847</f>
        <v>1.098360655737705</v>
      </c>
      <c r="F8847" s="7" t="str">
        <f>data!N8847</f>
        <v>V</v>
      </c>
      <c r="G8847" s="8">
        <f t="shared" si="276"/>
        <v>1.1237736391048958</v>
      </c>
      <c r="H8847" s="6">
        <f t="shared" si="277"/>
        <v>2.5689901332533198</v>
      </c>
    </row>
    <row r="8848" spans="1:8" x14ac:dyDescent="0.3">
      <c r="A8848" s="3">
        <f>data!A8848</f>
        <v>8847</v>
      </c>
      <c r="B8848" s="3">
        <f>data!B8848</f>
        <v>3</v>
      </c>
      <c r="C8848" s="5">
        <f>data!D8848</f>
        <v>9996.8500009775198</v>
      </c>
      <c r="D8848" s="7">
        <f>data!L8848</f>
        <v>-1.0598227089513299E-3</v>
      </c>
      <c r="E8848" s="8">
        <f>data!M8848</f>
        <v>0.9149108589951378</v>
      </c>
      <c r="F8848" s="7" t="str">
        <f>data!N8848</f>
        <v>V</v>
      </c>
      <c r="G8848" s="8">
        <f t="shared" si="276"/>
        <v>1.1225215912062481</v>
      </c>
      <c r="H8848" s="6">
        <f t="shared" si="277"/>
        <v>430.88638935365958</v>
      </c>
    </row>
    <row r="8849" spans="1:8" x14ac:dyDescent="0.3">
      <c r="A8849" s="3">
        <f>data!A8849</f>
        <v>8848</v>
      </c>
      <c r="B8849" s="3">
        <f>data!B8849</f>
        <v>3</v>
      </c>
      <c r="C8849" s="5">
        <f>data!D8849</f>
        <v>8461.83000063896</v>
      </c>
      <c r="D8849" s="7">
        <f>data!L8849</f>
        <v>-1.4238165169709099E-3</v>
      </c>
      <c r="E8849" s="8">
        <f>data!M8849</f>
        <v>0.99616490891658682</v>
      </c>
      <c r="F8849" s="7" t="str">
        <f>data!N8849</f>
        <v>V</v>
      </c>
      <c r="G8849" s="8">
        <f t="shared" si="276"/>
        <v>1.1218822707930101</v>
      </c>
      <c r="H8849" s="6">
        <f t="shared" si="277"/>
        <v>133.7379968477274</v>
      </c>
    </row>
    <row r="8850" spans="1:8" x14ac:dyDescent="0.3">
      <c r="A8850" s="3">
        <f>data!A8850</f>
        <v>8849</v>
      </c>
      <c r="B8850" s="3">
        <f>data!B8850</f>
        <v>3</v>
      </c>
      <c r="C8850" s="5">
        <f>data!D8850</f>
        <v>4921.6999990940103</v>
      </c>
      <c r="D8850" s="7">
        <f>data!L8850</f>
        <v>2.9639563326108301E-2</v>
      </c>
      <c r="E8850" s="8">
        <f>data!M8850</f>
        <v>1.1257096512570965</v>
      </c>
      <c r="F8850" s="7" t="str">
        <f>data!N8850</f>
        <v>V</v>
      </c>
      <c r="G8850" s="8">
        <f t="shared" si="276"/>
        <v>1.1777742812510681</v>
      </c>
      <c r="H8850" s="6">
        <f t="shared" si="277"/>
        <v>13.34137865756108</v>
      </c>
    </row>
    <row r="8851" spans="1:8" x14ac:dyDescent="0.3">
      <c r="A8851" s="3">
        <f>data!A8851</f>
        <v>8850</v>
      </c>
      <c r="B8851" s="3">
        <f>data!B8851</f>
        <v>3</v>
      </c>
      <c r="C8851" s="5">
        <f>data!D8851</f>
        <v>4977.1200008392352</v>
      </c>
      <c r="D8851" s="7">
        <f>data!L8851</f>
        <v>2.36839909121907E-2</v>
      </c>
      <c r="E8851" s="8">
        <f>data!M8851</f>
        <v>1.0966587112171837</v>
      </c>
      <c r="F8851" s="7" t="str">
        <f>data!N8851</f>
        <v>T</v>
      </c>
      <c r="G8851" s="8">
        <f t="shared" si="276"/>
        <v>1.166846886636961</v>
      </c>
      <c r="H8851" s="6">
        <f t="shared" si="277"/>
        <v>24.519184274236363</v>
      </c>
    </row>
    <row r="8852" spans="1:8" x14ac:dyDescent="0.3">
      <c r="A8852" s="3">
        <f>data!A8852</f>
        <v>8851</v>
      </c>
      <c r="B8852" s="3">
        <f>data!B8852</f>
        <v>3</v>
      </c>
      <c r="C8852" s="5">
        <f>data!D8852</f>
        <v>15008.7699985504</v>
      </c>
      <c r="D8852" s="7">
        <f>data!L8852</f>
        <v>2.5360202179099201E-3</v>
      </c>
      <c r="E8852" s="8">
        <f>data!M8852</f>
        <v>0.88676103247293925</v>
      </c>
      <c r="F8852" s="7" t="str">
        <f>data!N8852</f>
        <v>V</v>
      </c>
      <c r="G8852" s="8">
        <f t="shared" si="276"/>
        <v>1.1288569566301059</v>
      </c>
      <c r="H8852" s="6">
        <f t="shared" si="277"/>
        <v>879.67056084577519</v>
      </c>
    </row>
    <row r="8853" spans="1:8" x14ac:dyDescent="0.3">
      <c r="A8853" s="3">
        <f>data!A8853</f>
        <v>8852</v>
      </c>
      <c r="B8853" s="3">
        <f>data!B8853</f>
        <v>3</v>
      </c>
      <c r="C8853" s="5">
        <f>data!D8853</f>
        <v>11949.439998149899</v>
      </c>
      <c r="D8853" s="7">
        <f>data!L8853</f>
        <v>4.8407918634530301E-3</v>
      </c>
      <c r="E8853" s="8">
        <f>data!M8853</f>
        <v>1.0936682365253794</v>
      </c>
      <c r="F8853" s="7" t="str">
        <f>data!N8853</f>
        <v>V</v>
      </c>
      <c r="G8853" s="8">
        <f t="shared" si="276"/>
        <v>1.1329364284844143</v>
      </c>
      <c r="H8853" s="6">
        <f t="shared" si="277"/>
        <v>18.425927734036154</v>
      </c>
    </row>
    <row r="8854" spans="1:8" x14ac:dyDescent="0.3">
      <c r="A8854" s="3">
        <f>data!A8854</f>
        <v>8853</v>
      </c>
      <c r="B8854" s="3">
        <f>data!B8854</f>
        <v>3</v>
      </c>
      <c r="C8854" s="5">
        <f>data!D8854</f>
        <v>5522.7549994886003</v>
      </c>
      <c r="D8854" s="7">
        <f>data!L8854</f>
        <v>1.3725585329763E-2</v>
      </c>
      <c r="E8854" s="8">
        <f>data!M8854</f>
        <v>1.1649083842309829</v>
      </c>
      <c r="F8854" s="7" t="str">
        <f>data!N8854</f>
        <v>T</v>
      </c>
      <c r="G8854" s="8">
        <f t="shared" si="276"/>
        <v>1.1488010455419002</v>
      </c>
      <c r="H8854" s="6">
        <f t="shared" si="277"/>
        <v>1.4328586798275404</v>
      </c>
    </row>
    <row r="8855" spans="1:8" x14ac:dyDescent="0.3">
      <c r="A8855" s="3">
        <f>data!A8855</f>
        <v>8854</v>
      </c>
      <c r="B8855" s="3">
        <f>data!B8855</f>
        <v>3</v>
      </c>
      <c r="C8855" s="5">
        <f>data!D8855</f>
        <v>11073.420000493499</v>
      </c>
      <c r="D8855" s="7">
        <f>data!L8855</f>
        <v>0.26137341580655798</v>
      </c>
      <c r="E8855" s="8">
        <f>data!M8855</f>
        <v>1.9601063829787233</v>
      </c>
      <c r="F8855" s="7" t="str">
        <f>data!N8855</f>
        <v>T</v>
      </c>
      <c r="G8855" s="8">
        <f t="shared" si="276"/>
        <v>1.6926962950145219</v>
      </c>
      <c r="H8855" s="6">
        <f t="shared" si="277"/>
        <v>791.83983538127791</v>
      </c>
    </row>
    <row r="8856" spans="1:8" x14ac:dyDescent="0.3">
      <c r="A8856" s="3">
        <f>data!A8856</f>
        <v>8855</v>
      </c>
      <c r="B8856" s="3">
        <f>data!B8856</f>
        <v>3</v>
      </c>
      <c r="C8856" s="5">
        <f>data!D8856</f>
        <v>3708.9199993014349</v>
      </c>
      <c r="D8856" s="7">
        <f>data!L8856</f>
        <v>-1.40299211901747E-2</v>
      </c>
      <c r="E8856" s="8">
        <f>data!M8856</f>
        <v>1.0728682170542636</v>
      </c>
      <c r="F8856" s="7" t="str">
        <f>data!N8856</f>
        <v>T</v>
      </c>
      <c r="G8856" s="8">
        <f t="shared" si="276"/>
        <v>1.0999640939910094</v>
      </c>
      <c r="H8856" s="6">
        <f t="shared" si="277"/>
        <v>2.7230391672798078</v>
      </c>
    </row>
    <row r="8857" spans="1:8" x14ac:dyDescent="0.3">
      <c r="A8857" s="3">
        <f>data!A8857</f>
        <v>8856</v>
      </c>
      <c r="B8857" s="3">
        <f>data!B8857</f>
        <v>3</v>
      </c>
      <c r="C8857" s="5">
        <f>data!D8857</f>
        <v>7767.9400001168297</v>
      </c>
      <c r="D8857" s="7">
        <f>data!L8857</f>
        <v>9.4731113302714502E-4</v>
      </c>
      <c r="E8857" s="8">
        <f>data!M8857</f>
        <v>0.96847770374167097</v>
      </c>
      <c r="F8857" s="7" t="str">
        <f>data!N8857</f>
        <v>T</v>
      </c>
      <c r="G8857" s="8">
        <f t="shared" si="276"/>
        <v>1.1260534794076036</v>
      </c>
      <c r="H8857" s="6">
        <f t="shared" si="277"/>
        <v>192.87892179135974</v>
      </c>
    </row>
    <row r="8858" spans="1:8" x14ac:dyDescent="0.3">
      <c r="A8858" s="3">
        <f>data!A8858</f>
        <v>8857</v>
      </c>
      <c r="B8858" s="3">
        <f>data!B8858</f>
        <v>3</v>
      </c>
      <c r="C8858" s="5">
        <f>data!D8858</f>
        <v>15765.2000002861</v>
      </c>
      <c r="D8858" s="7">
        <f>data!L8858</f>
        <v>6.2225490871557895E-4</v>
      </c>
      <c r="E8858" s="8">
        <f>data!M8858</f>
        <v>0.94062983995869898</v>
      </c>
      <c r="F8858" s="7" t="str">
        <f>data!N8858</f>
        <v>T</v>
      </c>
      <c r="G8858" s="8">
        <f t="shared" si="276"/>
        <v>1.1254807353285767</v>
      </c>
      <c r="H8858" s="6">
        <f t="shared" si="277"/>
        <v>538.69457470823204</v>
      </c>
    </row>
    <row r="8859" spans="1:8" x14ac:dyDescent="0.3">
      <c r="A8859" s="3">
        <f>data!A8859</f>
        <v>8858</v>
      </c>
      <c r="B8859" s="3">
        <f>data!B8859</f>
        <v>3</v>
      </c>
      <c r="C8859" s="5">
        <f>data!D8859</f>
        <v>5670.52999955415</v>
      </c>
      <c r="D8859" s="7">
        <f>data!L8859</f>
        <v>1.0953850540881899E-2</v>
      </c>
      <c r="E8859" s="8">
        <f>data!M8859</f>
        <v>1.2217514124293785</v>
      </c>
      <c r="F8859" s="7" t="str">
        <f>data!N8859</f>
        <v>T</v>
      </c>
      <c r="G8859" s="8">
        <f t="shared" si="276"/>
        <v>1.1438281608123471</v>
      </c>
      <c r="H8859" s="6">
        <f t="shared" si="277"/>
        <v>34.431646093236971</v>
      </c>
    </row>
    <row r="8860" spans="1:8" x14ac:dyDescent="0.3">
      <c r="A8860" s="3">
        <f>data!A8860</f>
        <v>8859</v>
      </c>
      <c r="B8860" s="3">
        <f>data!B8860</f>
        <v>3</v>
      </c>
      <c r="C8860" s="5">
        <f>data!D8860</f>
        <v>11664.789998829399</v>
      </c>
      <c r="D8860" s="7">
        <f>data!L8860</f>
        <v>0.27111492129651898</v>
      </c>
      <c r="E8860" s="8">
        <f>data!M8860</f>
        <v>1.8251150558842866</v>
      </c>
      <c r="F8860" s="7" t="str">
        <f>data!N8860</f>
        <v>T</v>
      </c>
      <c r="G8860" s="8">
        <f t="shared" si="276"/>
        <v>1.7187023043069627</v>
      </c>
      <c r="H8860" s="6">
        <f t="shared" si="277"/>
        <v>132.08827570543863</v>
      </c>
    </row>
    <row r="8861" spans="1:8" x14ac:dyDescent="0.3">
      <c r="A8861" s="3">
        <f>data!A8861</f>
        <v>8860</v>
      </c>
      <c r="B8861" s="3">
        <f>data!B8861</f>
        <v>3</v>
      </c>
      <c r="C8861" s="5">
        <f>data!D8861</f>
        <v>5773.1899988651503</v>
      </c>
      <c r="D8861" s="7">
        <f>data!L8861</f>
        <v>-1.13505077737827E-2</v>
      </c>
      <c r="E8861" s="8">
        <f>data!M8861</f>
        <v>1.0567010309278351</v>
      </c>
      <c r="F8861" s="7" t="str">
        <f>data!N8861</f>
        <v>V</v>
      </c>
      <c r="G8861" s="8">
        <f t="shared" si="276"/>
        <v>1.1045866562830924</v>
      </c>
      <c r="H8861" s="6">
        <f t="shared" si="277"/>
        <v>13.238115850418358</v>
      </c>
    </row>
    <row r="8862" spans="1:8" x14ac:dyDescent="0.3">
      <c r="A8862" s="3">
        <f>data!A8862</f>
        <v>8861</v>
      </c>
      <c r="B8862" s="3">
        <f>data!B8862</f>
        <v>3</v>
      </c>
      <c r="C8862" s="5">
        <f>data!D8862</f>
        <v>3435.6550004482251</v>
      </c>
      <c r="D8862" s="7">
        <f>data!L8862</f>
        <v>-1.3397701439987499E-2</v>
      </c>
      <c r="E8862" s="8">
        <f>data!M8862</f>
        <v>1.146186440677966</v>
      </c>
      <c r="F8862" s="7" t="str">
        <f>data!N8862</f>
        <v>V</v>
      </c>
      <c r="G8862" s="8">
        <f t="shared" si="276"/>
        <v>1.1010530617733807</v>
      </c>
      <c r="H8862" s="6">
        <f t="shared" si="277"/>
        <v>6.9985044470215048</v>
      </c>
    </row>
    <row r="8863" spans="1:8" x14ac:dyDescent="0.3">
      <c r="A8863" s="3">
        <f>data!A8863</f>
        <v>8862</v>
      </c>
      <c r="B8863" s="3">
        <f>data!B8863</f>
        <v>3</v>
      </c>
      <c r="C8863" s="5">
        <f>data!D8863</f>
        <v>36282.199997901902</v>
      </c>
      <c r="D8863" s="7">
        <f>data!L8863</f>
        <v>1.8824988391163001E-4</v>
      </c>
      <c r="E8863" s="8">
        <f>data!M8863</f>
        <v>1.0554301755931084</v>
      </c>
      <c r="F8863" s="7" t="str">
        <f>data!N8863</f>
        <v>T</v>
      </c>
      <c r="G8863" s="8">
        <f t="shared" si="276"/>
        <v>1.1247164792460866</v>
      </c>
      <c r="H8863" s="6">
        <f t="shared" si="277"/>
        <v>174.17603447687799</v>
      </c>
    </row>
    <row r="8864" spans="1:8" x14ac:dyDescent="0.3">
      <c r="A8864" s="3">
        <f>data!A8864</f>
        <v>8863</v>
      </c>
      <c r="B8864" s="3">
        <f>data!B8864</f>
        <v>3</v>
      </c>
      <c r="C8864" s="5">
        <f>data!D8864</f>
        <v>48414.789986908399</v>
      </c>
      <c r="D8864" s="7">
        <f>data!L8864</f>
        <v>-2.7053879532243298E-3</v>
      </c>
      <c r="E8864" s="8">
        <f>data!M8864</f>
        <v>1.3580880257318513</v>
      </c>
      <c r="F8864" s="7" t="str">
        <f>data!N8864</f>
        <v>T</v>
      </c>
      <c r="G8864" s="8">
        <f t="shared" si="276"/>
        <v>1.1196342092828808</v>
      </c>
      <c r="H8864" s="6">
        <f t="shared" si="277"/>
        <v>2752.8757347749911</v>
      </c>
    </row>
    <row r="8865" spans="1:8" x14ac:dyDescent="0.3">
      <c r="A8865" s="3">
        <f>data!A8865</f>
        <v>8864</v>
      </c>
      <c r="B8865" s="3">
        <f>data!B8865</f>
        <v>3</v>
      </c>
      <c r="C8865" s="5">
        <f>data!D8865</f>
        <v>55953.210209727302</v>
      </c>
      <c r="D8865" s="7">
        <f>data!L8865</f>
        <v>0.157097413179907</v>
      </c>
      <c r="E8865" s="8">
        <f>data!M8865</f>
        <v>1.305865870294584</v>
      </c>
      <c r="F8865" s="7" t="str">
        <f>data!N8865</f>
        <v>V</v>
      </c>
      <c r="G8865" s="8">
        <f t="shared" si="276"/>
        <v>1.4378026504667381</v>
      </c>
      <c r="H8865" s="6">
        <f t="shared" si="277"/>
        <v>973.99509731343471</v>
      </c>
    </row>
    <row r="8866" spans="1:8" x14ac:dyDescent="0.3">
      <c r="A8866" s="3">
        <f>data!A8866</f>
        <v>8865</v>
      </c>
      <c r="B8866" s="3">
        <f>data!B8866</f>
        <v>3</v>
      </c>
      <c r="C8866" s="5">
        <f>data!D8866</f>
        <v>27074.890114543949</v>
      </c>
      <c r="D8866" s="7">
        <f>data!L8866</f>
        <v>3.2522191750956497E-2</v>
      </c>
      <c r="E8866" s="8">
        <f>data!M8866</f>
        <v>1.0735194521784934</v>
      </c>
      <c r="F8866" s="7" t="str">
        <f>data!N8866</f>
        <v>T</v>
      </c>
      <c r="G8866" s="8">
        <f t="shared" si="276"/>
        <v>1.183100075485406</v>
      </c>
      <c r="H8866" s="6">
        <f t="shared" si="277"/>
        <v>325.1129250972777</v>
      </c>
    </row>
    <row r="8867" spans="1:8" x14ac:dyDescent="0.3">
      <c r="A8867" s="3">
        <f>data!A8867</f>
        <v>8866</v>
      </c>
      <c r="B8867" s="3">
        <f>data!B8867</f>
        <v>3</v>
      </c>
      <c r="C8867" s="5">
        <f>data!D8867</f>
        <v>19580.4600981474</v>
      </c>
      <c r="D8867" s="7">
        <f>data!L8867</f>
        <v>-4.7742869913928896E-3</v>
      </c>
      <c r="E8867" s="8">
        <f>data!M8867</f>
        <v>1.0186738000925974</v>
      </c>
      <c r="F8867" s="7" t="str">
        <f>data!N8867</f>
        <v>V</v>
      </c>
      <c r="G8867" s="8">
        <f t="shared" si="276"/>
        <v>1.1160145634902414</v>
      </c>
      <c r="H8867" s="6">
        <f t="shared" si="277"/>
        <v>185.5292497379202</v>
      </c>
    </row>
    <row r="8868" spans="1:8" x14ac:dyDescent="0.3">
      <c r="A8868" s="3">
        <f>data!A8868</f>
        <v>8867</v>
      </c>
      <c r="B8868" s="3">
        <f>data!B8868</f>
        <v>3</v>
      </c>
      <c r="C8868" s="5">
        <f>data!D8868</f>
        <v>50984.930000543602</v>
      </c>
      <c r="D8868" s="7">
        <f>data!L8868</f>
        <v>1.22526459833924E-2</v>
      </c>
      <c r="E8868" s="8">
        <f>data!M8868</f>
        <v>1.0594344050692326</v>
      </c>
      <c r="F8868" s="7" t="str">
        <f>data!N8868</f>
        <v>V</v>
      </c>
      <c r="G8868" s="8">
        <f t="shared" si="276"/>
        <v>1.1461556978883112</v>
      </c>
      <c r="H8868" s="6">
        <f t="shared" si="277"/>
        <v>383.43637886271199</v>
      </c>
    </row>
    <row r="8869" spans="1:8" x14ac:dyDescent="0.3">
      <c r="A8869" s="3">
        <f>data!A8869</f>
        <v>8868</v>
      </c>
      <c r="B8869" s="3">
        <f>data!B8869</f>
        <v>3</v>
      </c>
      <c r="C8869" s="5">
        <f>data!D8869</f>
        <v>42996.410002470002</v>
      </c>
      <c r="D8869" s="7">
        <f>data!L8869</f>
        <v>1.9639581142312401E-4</v>
      </c>
      <c r="E8869" s="8">
        <f>data!M8869</f>
        <v>1.1147552398858018</v>
      </c>
      <c r="F8869" s="7" t="str">
        <f>data!N8869</f>
        <v>T</v>
      </c>
      <c r="G8869" s="8">
        <f t="shared" si="276"/>
        <v>1.1247308189420655</v>
      </c>
      <c r="H8869" s="6">
        <f t="shared" si="277"/>
        <v>4.2786663843624986</v>
      </c>
    </row>
    <row r="8870" spans="1:8" x14ac:dyDescent="0.3">
      <c r="A8870" s="3">
        <f>data!A8870</f>
        <v>8869</v>
      </c>
      <c r="B8870" s="3">
        <f>data!B8870</f>
        <v>3</v>
      </c>
      <c r="C8870" s="5">
        <f>data!D8870</f>
        <v>12726.3699974418</v>
      </c>
      <c r="D8870" s="7">
        <f>data!L8870</f>
        <v>4.4975131925119698E-3</v>
      </c>
      <c r="E8870" s="8">
        <f>data!M8870</f>
        <v>1.1110855035722518</v>
      </c>
      <c r="F8870" s="7" t="str">
        <f>data!N8870</f>
        <v>V</v>
      </c>
      <c r="G8870" s="8">
        <f t="shared" si="276"/>
        <v>1.1323278882834111</v>
      </c>
      <c r="H8870" s="6">
        <f t="shared" si="277"/>
        <v>5.7426333032099093</v>
      </c>
    </row>
    <row r="8871" spans="1:8" x14ac:dyDescent="0.3">
      <c r="A8871" s="3">
        <f>data!A8871</f>
        <v>8870</v>
      </c>
      <c r="B8871" s="3">
        <f>data!B8871</f>
        <v>3</v>
      </c>
      <c r="C8871" s="5">
        <f>data!D8871</f>
        <v>6150.6500449478499</v>
      </c>
      <c r="D8871" s="7">
        <f>data!L8871</f>
        <v>1.34704973441381E-2</v>
      </c>
      <c r="E8871" s="8">
        <f>data!M8871</f>
        <v>1.7181110029211295</v>
      </c>
      <c r="F8871" s="7" t="str">
        <f>data!N8871</f>
        <v>T</v>
      </c>
      <c r="G8871" s="8">
        <f t="shared" si="276"/>
        <v>1.1483424796917101</v>
      </c>
      <c r="H8871" s="6">
        <f t="shared" si="277"/>
        <v>1996.7234739898943</v>
      </c>
    </row>
    <row r="8872" spans="1:8" x14ac:dyDescent="0.3">
      <c r="A8872" s="3">
        <f>data!A8872</f>
        <v>8871</v>
      </c>
      <c r="B8872" s="3">
        <f>data!B8872</f>
        <v>3</v>
      </c>
      <c r="C8872" s="5">
        <f>data!D8872</f>
        <v>14258.000083446501</v>
      </c>
      <c r="D8872" s="7">
        <f>data!L8872</f>
        <v>7.7669692790491504E-3</v>
      </c>
      <c r="E8872" s="8">
        <f>data!M8872</f>
        <v>0.96776911733726567</v>
      </c>
      <c r="F8872" s="7" t="str">
        <f>data!N8872</f>
        <v>V</v>
      </c>
      <c r="G8872" s="8">
        <f t="shared" si="276"/>
        <v>1.1381370429462954</v>
      </c>
      <c r="H8872" s="6">
        <f t="shared" si="277"/>
        <v>413.8417328502797</v>
      </c>
    </row>
    <row r="8873" spans="1:8" x14ac:dyDescent="0.3">
      <c r="A8873" s="3">
        <f>data!A8873</f>
        <v>8872</v>
      </c>
      <c r="B8873" s="3">
        <f>data!B8873</f>
        <v>3</v>
      </c>
      <c r="C8873" s="5">
        <f>data!D8873</f>
        <v>6150.16003832965</v>
      </c>
      <c r="D8873" s="7">
        <f>data!L8873</f>
        <v>-5.2777173524682199E-3</v>
      </c>
      <c r="E8873" s="8">
        <f>data!M8873</f>
        <v>1.090685066535239</v>
      </c>
      <c r="F8873" s="7" t="str">
        <f>data!N8873</f>
        <v>V</v>
      </c>
      <c r="G8873" s="8">
        <f t="shared" si="276"/>
        <v>1.115135557664082</v>
      </c>
      <c r="H8873" s="6">
        <f t="shared" si="277"/>
        <v>3.6767287512731408</v>
      </c>
    </row>
    <row r="8874" spans="1:8" x14ac:dyDescent="0.3">
      <c r="A8874" s="3">
        <f>data!A8874</f>
        <v>8873</v>
      </c>
      <c r="B8874" s="3">
        <f>data!B8874</f>
        <v>3</v>
      </c>
      <c r="C8874" s="5">
        <f>data!D8874</f>
        <v>6402.6100372225001</v>
      </c>
      <c r="D8874" s="7">
        <f>data!L8874</f>
        <v>3.1353528185178899E-2</v>
      </c>
      <c r="E8874" s="8">
        <f>data!M8874</f>
        <v>1.2368794326241135</v>
      </c>
      <c r="F8874" s="7" t="str">
        <f>data!N8874</f>
        <v>V</v>
      </c>
      <c r="G8874" s="8">
        <f t="shared" si="276"/>
        <v>1.180938017019417</v>
      </c>
      <c r="H8874" s="6">
        <f t="shared" si="277"/>
        <v>20.036596631140288</v>
      </c>
    </row>
    <row r="8875" spans="1:8" x14ac:dyDescent="0.3">
      <c r="A8875" s="3">
        <f>data!A8875</f>
        <v>8874</v>
      </c>
      <c r="B8875" s="3">
        <f>data!B8875</f>
        <v>3</v>
      </c>
      <c r="C8875" s="5">
        <f>data!D8875</f>
        <v>12360.0199985728</v>
      </c>
      <c r="D8875" s="7">
        <f>data!L8875</f>
        <v>9.6308070142288598E-5</v>
      </c>
      <c r="E8875" s="8">
        <f>data!M8875</f>
        <v>1.0314706475690942</v>
      </c>
      <c r="F8875" s="7" t="str">
        <f>data!N8875</f>
        <v>V</v>
      </c>
      <c r="G8875" s="8">
        <f t="shared" si="276"/>
        <v>1.1245546420096886</v>
      </c>
      <c r="H8875" s="6">
        <f t="shared" si="277"/>
        <v>107.0950003399994</v>
      </c>
    </row>
    <row r="8876" spans="1:8" x14ac:dyDescent="0.3">
      <c r="A8876" s="3">
        <f>data!A8876</f>
        <v>8875</v>
      </c>
      <c r="B8876" s="3">
        <f>data!B8876</f>
        <v>3</v>
      </c>
      <c r="C8876" s="5">
        <f>data!D8876</f>
        <v>22588.129999756798</v>
      </c>
      <c r="D8876" s="7">
        <f>data!L8876</f>
        <v>1.76859058632233E-2</v>
      </c>
      <c r="E8876" s="8">
        <f>data!M8876</f>
        <v>1.2297207886727537</v>
      </c>
      <c r="F8876" s="7" t="str">
        <f>data!N8876</f>
        <v>T</v>
      </c>
      <c r="G8876" s="8">
        <f t="shared" si="276"/>
        <v>1.1559439593478302</v>
      </c>
      <c r="H8876" s="6">
        <f t="shared" si="277"/>
        <v>122.94765566720311</v>
      </c>
    </row>
    <row r="8877" spans="1:8" x14ac:dyDescent="0.3">
      <c r="A8877" s="3">
        <f>data!A8877</f>
        <v>8876</v>
      </c>
      <c r="B8877" s="3">
        <f>data!B8877</f>
        <v>3</v>
      </c>
      <c r="C8877" s="5">
        <f>data!D8877</f>
        <v>16541.599999666199</v>
      </c>
      <c r="D8877" s="7">
        <f>data!L8877</f>
        <v>-2.2826922691738202E-3</v>
      </c>
      <c r="E8877" s="8">
        <f>data!M8877</f>
        <v>1.2040338555735639</v>
      </c>
      <c r="F8877" s="7" t="str">
        <f>data!N8877</f>
        <v>V</v>
      </c>
      <c r="G8877" s="8">
        <f t="shared" si="276"/>
        <v>1.1203751802923367</v>
      </c>
      <c r="H8877" s="6">
        <f t="shared" si="277"/>
        <v>115.77091916583775</v>
      </c>
    </row>
    <row r="8878" spans="1:8" x14ac:dyDescent="0.3">
      <c r="A8878" s="3">
        <f>data!A8878</f>
        <v>8877</v>
      </c>
      <c r="B8878" s="3">
        <f>data!B8878</f>
        <v>3</v>
      </c>
      <c r="C8878" s="5">
        <f>data!D8878</f>
        <v>20971.1499989033</v>
      </c>
      <c r="D8878" s="7">
        <f>data!L8878</f>
        <v>-3.5825589722980299E-3</v>
      </c>
      <c r="E8878" s="8">
        <f>data!M8878</f>
        <v>1.117096682733201</v>
      </c>
      <c r="F8878" s="7" t="str">
        <f>data!N8878</f>
        <v>V</v>
      </c>
      <c r="G8878" s="8">
        <f t="shared" si="276"/>
        <v>1.1180981218959578</v>
      </c>
      <c r="H8878" s="6">
        <f t="shared" si="277"/>
        <v>2.1031555230221481E-2</v>
      </c>
    </row>
    <row r="8879" spans="1:8" x14ac:dyDescent="0.3">
      <c r="A8879" s="3">
        <f>data!A8879</f>
        <v>8878</v>
      </c>
      <c r="B8879" s="3">
        <f>data!B8879</f>
        <v>3</v>
      </c>
      <c r="C8879" s="5">
        <f>data!D8879</f>
        <v>249</v>
      </c>
      <c r="D8879" s="7">
        <f>data!L8879</f>
        <v>3.3673461602658299E-3</v>
      </c>
      <c r="E8879" s="8">
        <f>data!M8879</f>
        <v>1.1807228915662651</v>
      </c>
      <c r="F8879" s="7" t="str">
        <f>data!N8879</f>
        <v>V</v>
      </c>
      <c r="G8879" s="8">
        <f t="shared" si="276"/>
        <v>1.1303267165257682</v>
      </c>
      <c r="H8879" s="6">
        <f t="shared" si="277"/>
        <v>0.63240384021938756</v>
      </c>
    </row>
    <row r="8880" spans="1:8" x14ac:dyDescent="0.3">
      <c r="A8880" s="3">
        <f>data!A8880</f>
        <v>8879</v>
      </c>
      <c r="B8880" s="3">
        <f>data!B8880</f>
        <v>3</v>
      </c>
      <c r="C8880" s="5">
        <f>data!D8880</f>
        <v>4909.67999958992</v>
      </c>
      <c r="D8880" s="7">
        <f>data!L8880</f>
        <v>8.8393291176010504E-3</v>
      </c>
      <c r="E8880" s="8">
        <f>data!M8880</f>
        <v>1.3223443223443223</v>
      </c>
      <c r="F8880" s="7" t="str">
        <f>data!N8880</f>
        <v>T</v>
      </c>
      <c r="G8880" s="8">
        <f t="shared" si="276"/>
        <v>1.1400488901699868</v>
      </c>
      <c r="H8880" s="6">
        <f t="shared" si="277"/>
        <v>163.15664261139537</v>
      </c>
    </row>
    <row r="8881" spans="1:8" x14ac:dyDescent="0.3">
      <c r="A8881" s="3">
        <f>data!A8881</f>
        <v>8880</v>
      </c>
      <c r="B8881" s="3">
        <f>data!B8881</f>
        <v>3</v>
      </c>
      <c r="C8881" s="5">
        <f>data!D8881</f>
        <v>3019.98000054061</v>
      </c>
      <c r="D8881" s="7">
        <f>data!L8881</f>
        <v>0.12671118562372599</v>
      </c>
      <c r="E8881" s="8">
        <f>data!M8881</f>
        <v>1.381132075471698</v>
      </c>
      <c r="F8881" s="7" t="str">
        <f>data!N8881</f>
        <v>V</v>
      </c>
      <c r="G8881" s="8">
        <f t="shared" si="276"/>
        <v>1.3710231262898136</v>
      </c>
      <c r="H8881" s="6">
        <f t="shared" si="277"/>
        <v>0.30861433399517829</v>
      </c>
    </row>
    <row r="8882" spans="1:8" x14ac:dyDescent="0.3">
      <c r="A8882" s="3">
        <f>data!A8882</f>
        <v>8881</v>
      </c>
      <c r="B8882" s="3">
        <f>data!B8882</f>
        <v>3</v>
      </c>
      <c r="C8882" s="5">
        <f>data!D8882</f>
        <v>1690.4100002497401</v>
      </c>
      <c r="D8882" s="7">
        <f>data!L8882</f>
        <v>0.112651171992991</v>
      </c>
      <c r="E8882" s="8">
        <f>data!M8882</f>
        <v>1.254180602006689</v>
      </c>
      <c r="F8882" s="7" t="str">
        <f>data!N8882</f>
        <v>V</v>
      </c>
      <c r="G8882" s="8">
        <f t="shared" si="276"/>
        <v>1.3411820599310313</v>
      </c>
      <c r="H8882" s="6">
        <f t="shared" si="277"/>
        <v>12.795142116723813</v>
      </c>
    </row>
    <row r="8883" spans="1:8" x14ac:dyDescent="0.3">
      <c r="A8883" s="3">
        <f>data!A8883</f>
        <v>8882</v>
      </c>
      <c r="B8883" s="3">
        <f>data!B8883</f>
        <v>3</v>
      </c>
      <c r="C8883" s="5">
        <f>data!D8883</f>
        <v>1929.98999977112</v>
      </c>
      <c r="D8883" s="7">
        <f>data!L8883</f>
        <v>0.123487094587754</v>
      </c>
      <c r="E8883" s="8">
        <f>data!M8883</f>
        <v>1.3687315634218289</v>
      </c>
      <c r="F8883" s="7" t="str">
        <f>data!N8883</f>
        <v>T</v>
      </c>
      <c r="G8883" s="8">
        <f t="shared" si="276"/>
        <v>1.3641221528839336</v>
      </c>
      <c r="H8883" s="6">
        <f t="shared" si="277"/>
        <v>4.1005851956722607E-2</v>
      </c>
    </row>
    <row r="8884" spans="1:8" x14ac:dyDescent="0.3">
      <c r="A8884" s="3">
        <f>data!A8884</f>
        <v>8883</v>
      </c>
      <c r="B8884" s="3">
        <f>data!B8884</f>
        <v>3</v>
      </c>
      <c r="C8884" s="5">
        <f>data!D8884</f>
        <v>7415.6400003582203</v>
      </c>
      <c r="D8884" s="7">
        <f>data!L8884</f>
        <v>-3.6844446096501399E-4</v>
      </c>
      <c r="E8884" s="8">
        <f>data!M8884</f>
        <v>0.90535090077977953</v>
      </c>
      <c r="F8884" s="7" t="str">
        <f>data!N8884</f>
        <v>T</v>
      </c>
      <c r="G8884" s="8">
        <f t="shared" si="276"/>
        <v>1.123736934553266</v>
      </c>
      <c r="H8884" s="6">
        <f t="shared" si="277"/>
        <v>353.67011221765858</v>
      </c>
    </row>
    <row r="8885" spans="1:8" x14ac:dyDescent="0.3">
      <c r="A8885" s="3">
        <f>data!A8885</f>
        <v>8884</v>
      </c>
      <c r="B8885" s="3">
        <f>data!B8885</f>
        <v>3</v>
      </c>
      <c r="C8885" s="5">
        <f>data!D8885</f>
        <v>6664.06999987364</v>
      </c>
      <c r="D8885" s="7">
        <f>data!L8885</f>
        <v>5.7399418172154599E-4</v>
      </c>
      <c r="E8885" s="8">
        <f>data!M8885</f>
        <v>0.83835205992509365</v>
      </c>
      <c r="F8885" s="7" t="str">
        <f>data!N8885</f>
        <v>T</v>
      </c>
      <c r="G8885" s="8">
        <f t="shared" si="276"/>
        <v>1.1253957255080882</v>
      </c>
      <c r="H8885" s="6">
        <f t="shared" si="277"/>
        <v>549.07982307381519</v>
      </c>
    </row>
    <row r="8886" spans="1:8" x14ac:dyDescent="0.3">
      <c r="A8886" s="3">
        <f>data!A8886</f>
        <v>8885</v>
      </c>
      <c r="B8886" s="3">
        <f>data!B8886</f>
        <v>3</v>
      </c>
      <c r="C8886" s="5">
        <f>data!D8886</f>
        <v>11419.8299430609</v>
      </c>
      <c r="D8886" s="7">
        <f>data!L8886</f>
        <v>0.12773011364995701</v>
      </c>
      <c r="E8886" s="8">
        <f>data!M8886</f>
        <v>1.4730121880441092</v>
      </c>
      <c r="F8886" s="7" t="str">
        <f>data!N8886</f>
        <v>V</v>
      </c>
      <c r="G8886" s="8">
        <f t="shared" si="276"/>
        <v>1.3732113323140076</v>
      </c>
      <c r="H8886" s="6">
        <f t="shared" si="277"/>
        <v>113.74391358397722</v>
      </c>
    </row>
    <row r="8887" spans="1:8" x14ac:dyDescent="0.3">
      <c r="A8887" s="3">
        <f>data!A8887</f>
        <v>8886</v>
      </c>
      <c r="B8887" s="3">
        <f>data!B8887</f>
        <v>3</v>
      </c>
      <c r="C8887" s="5">
        <f>data!D8887</f>
        <v>5392.8099944591504</v>
      </c>
      <c r="D8887" s="7">
        <f>data!L8887</f>
        <v>0.11824262689670401</v>
      </c>
      <c r="E8887" s="8">
        <f>data!M8887</f>
        <v>0.92836398838334944</v>
      </c>
      <c r="F8887" s="7" t="str">
        <f>data!N8887</f>
        <v>V</v>
      </c>
      <c r="G8887" s="8">
        <f t="shared" si="276"/>
        <v>1.3529708129724747</v>
      </c>
      <c r="H8887" s="6">
        <f t="shared" si="277"/>
        <v>972.27486666444349</v>
      </c>
    </row>
    <row r="8888" spans="1:8" x14ac:dyDescent="0.3">
      <c r="A8888" s="3">
        <f>data!A8888</f>
        <v>8887</v>
      </c>
      <c r="B8888" s="3">
        <f>data!B8888</f>
        <v>3</v>
      </c>
      <c r="C8888" s="5">
        <f>data!D8888</f>
        <v>11615.8299982548</v>
      </c>
      <c r="D8888" s="7">
        <f>data!L8888</f>
        <v>1.4032013533533099E-3</v>
      </c>
      <c r="E8888" s="8">
        <f>data!M8888</f>
        <v>1.8986587183308494</v>
      </c>
      <c r="F8888" s="7" t="str">
        <f>data!N8888</f>
        <v>V</v>
      </c>
      <c r="G8888" s="8">
        <f t="shared" si="276"/>
        <v>1.126857242054343</v>
      </c>
      <c r="H8888" s="6">
        <f t="shared" si="277"/>
        <v>6919.2887919608502</v>
      </c>
    </row>
    <row r="8889" spans="1:8" x14ac:dyDescent="0.3">
      <c r="A8889" s="3">
        <f>data!A8889</f>
        <v>8888</v>
      </c>
      <c r="B8889" s="3">
        <f>data!B8889</f>
        <v>3</v>
      </c>
      <c r="C8889" s="5">
        <f>data!D8889</f>
        <v>16391.1300012469</v>
      </c>
      <c r="D8889" s="7">
        <f>data!L8889</f>
        <v>-3.6603053692454601E-3</v>
      </c>
      <c r="E8889" s="8">
        <f>data!M8889</f>
        <v>0.8324761204996326</v>
      </c>
      <c r="F8889" s="7" t="str">
        <f>data!N8889</f>
        <v>T</v>
      </c>
      <c r="G8889" s="8">
        <f t="shared" si="276"/>
        <v>1.1179620754057913</v>
      </c>
      <c r="H8889" s="6">
        <f t="shared" si="277"/>
        <v>1335.9136546759182</v>
      </c>
    </row>
    <row r="8890" spans="1:8" x14ac:dyDescent="0.3">
      <c r="A8890" s="3">
        <f>data!A8890</f>
        <v>8889</v>
      </c>
      <c r="B8890" s="3">
        <f>data!B8890</f>
        <v>3</v>
      </c>
      <c r="C8890" s="5">
        <f>data!D8890</f>
        <v>5922.2300018668202</v>
      </c>
      <c r="D8890" s="7">
        <f>data!L8890</f>
        <v>0.14227172657920001</v>
      </c>
      <c r="E8890" s="8">
        <f>data!M8890</f>
        <v>1.3183962264150944</v>
      </c>
      <c r="F8890" s="7" t="str">
        <f>data!N8890</f>
        <v>T</v>
      </c>
      <c r="G8890" s="8">
        <f t="shared" si="276"/>
        <v>1.4048235606462274</v>
      </c>
      <c r="H8890" s="6">
        <f t="shared" si="277"/>
        <v>44.237187295108555</v>
      </c>
    </row>
    <row r="8891" spans="1:8" x14ac:dyDescent="0.3">
      <c r="A8891" s="3">
        <f>data!A8891</f>
        <v>8890</v>
      </c>
      <c r="B8891" s="3">
        <f>data!B8891</f>
        <v>3</v>
      </c>
      <c r="C8891" s="5">
        <f>data!D8891</f>
        <v>5334.0899882316598</v>
      </c>
      <c r="D8891" s="7">
        <f>data!L8891</f>
        <v>0.17082139122927101</v>
      </c>
      <c r="E8891" s="8">
        <f>data!M8891</f>
        <v>1.3396396396396397</v>
      </c>
      <c r="F8891" s="7" t="str">
        <f>data!N8891</f>
        <v>V</v>
      </c>
      <c r="G8891" s="8">
        <f t="shared" si="276"/>
        <v>1.4690206834266484</v>
      </c>
      <c r="H8891" s="6">
        <f t="shared" si="277"/>
        <v>89.289756611120779</v>
      </c>
    </row>
    <row r="8892" spans="1:8" x14ac:dyDescent="0.3">
      <c r="A8892" s="3">
        <f>data!A8892</f>
        <v>8891</v>
      </c>
      <c r="B8892" s="3">
        <f>data!B8892</f>
        <v>3</v>
      </c>
      <c r="C8892" s="5">
        <f>data!D8892</f>
        <v>6219.0499997139004</v>
      </c>
      <c r="D8892" s="7">
        <f>data!L8892</f>
        <v>2.5465841358060199E-2</v>
      </c>
      <c r="E8892" s="8">
        <f>data!M8892</f>
        <v>1.0647820965842167</v>
      </c>
      <c r="F8892" s="7" t="str">
        <f>data!N8892</f>
        <v>V</v>
      </c>
      <c r="G8892" s="8">
        <f t="shared" si="276"/>
        <v>1.1701055869995782</v>
      </c>
      <c r="H8892" s="6">
        <f t="shared" si="277"/>
        <v>68.988155690043584</v>
      </c>
    </row>
    <row r="8893" spans="1:8" x14ac:dyDescent="0.3">
      <c r="A8893" s="3">
        <f>data!A8893</f>
        <v>8892</v>
      </c>
      <c r="B8893" s="3">
        <f>data!B8893</f>
        <v>3</v>
      </c>
      <c r="C8893" s="5">
        <f>data!D8893</f>
        <v>7413.4700002670297</v>
      </c>
      <c r="D8893" s="7">
        <f>data!L8893</f>
        <v>0.17044350714899201</v>
      </c>
      <c r="E8893" s="8">
        <f>data!M8893</f>
        <v>1.3809055118110236</v>
      </c>
      <c r="F8893" s="7" t="str">
        <f>data!N8893</f>
        <v>T</v>
      </c>
      <c r="G8893" s="8">
        <f t="shared" si="276"/>
        <v>1.4681520997592516</v>
      </c>
      <c r="H8893" s="6">
        <f t="shared" si="277"/>
        <v>56.431089802683957</v>
      </c>
    </row>
    <row r="8894" spans="1:8" x14ac:dyDescent="0.3">
      <c r="A8894" s="3">
        <f>data!A8894</f>
        <v>8893</v>
      </c>
      <c r="B8894" s="3">
        <f>data!B8894</f>
        <v>3</v>
      </c>
      <c r="C8894" s="5">
        <f>data!D8894</f>
        <v>7906.1100001335099</v>
      </c>
      <c r="D8894" s="7">
        <f>data!L8894</f>
        <v>3.1160318336818298E-2</v>
      </c>
      <c r="E8894" s="8">
        <f>data!M8894</f>
        <v>0.98703703703703705</v>
      </c>
      <c r="F8894" s="7" t="str">
        <f>data!N8894</f>
        <v>T</v>
      </c>
      <c r="G8894" s="8">
        <f t="shared" si="276"/>
        <v>1.1805809544915453</v>
      </c>
      <c r="H8894" s="6">
        <f t="shared" si="277"/>
        <v>296.15693508091755</v>
      </c>
    </row>
    <row r="8895" spans="1:8" x14ac:dyDescent="0.3">
      <c r="A8895" s="3">
        <f>data!A8895</f>
        <v>8894</v>
      </c>
      <c r="B8895" s="3">
        <f>data!B8895</f>
        <v>3</v>
      </c>
      <c r="C8895" s="5">
        <f>data!D8895</f>
        <v>8160.0099997520401</v>
      </c>
      <c r="D8895" s="7">
        <f>data!L8895</f>
        <v>0.17075469830524401</v>
      </c>
      <c r="E8895" s="8">
        <f>data!M8895</f>
        <v>1.3965980304386749</v>
      </c>
      <c r="F8895" s="7" t="str">
        <f>data!N8895</f>
        <v>T</v>
      </c>
      <c r="G8895" s="8">
        <f t="shared" si="276"/>
        <v>1.4688673493866331</v>
      </c>
      <c r="H8895" s="6">
        <f t="shared" si="277"/>
        <v>42.618544630655492</v>
      </c>
    </row>
    <row r="8896" spans="1:8" x14ac:dyDescent="0.3">
      <c r="A8896" s="3">
        <f>data!A8896</f>
        <v>8895</v>
      </c>
      <c r="B8896" s="3">
        <f>data!B8896</f>
        <v>3</v>
      </c>
      <c r="C8896" s="5">
        <f>data!D8896</f>
        <v>32928.650154590599</v>
      </c>
      <c r="D8896" s="7">
        <f>data!L8896</f>
        <v>0.18660654936548099</v>
      </c>
      <c r="E8896" s="8">
        <f>data!M8896</f>
        <v>1.4673348181143282</v>
      </c>
      <c r="F8896" s="7" t="str">
        <f>data!N8896</f>
        <v>V</v>
      </c>
      <c r="G8896" s="8">
        <f t="shared" si="276"/>
        <v>1.5057663651718372</v>
      </c>
      <c r="H8896" s="6">
        <f t="shared" si="277"/>
        <v>48.635083138245328</v>
      </c>
    </row>
    <row r="8897" spans="1:8" x14ac:dyDescent="0.3">
      <c r="A8897" s="3">
        <f>data!A8897</f>
        <v>8896</v>
      </c>
      <c r="B8897" s="3">
        <f>data!B8897</f>
        <v>3</v>
      </c>
      <c r="C8897" s="5">
        <f>data!D8897</f>
        <v>11295.319998741101</v>
      </c>
      <c r="D8897" s="7">
        <f>data!L8897</f>
        <v>0.16670638605194099</v>
      </c>
      <c r="E8897" s="8">
        <f>data!M8897</f>
        <v>1.3635195889531149</v>
      </c>
      <c r="F8897" s="7" t="str">
        <f>data!N8897</f>
        <v>V</v>
      </c>
      <c r="G8897" s="8">
        <f t="shared" si="276"/>
        <v>1.4595897631845576</v>
      </c>
      <c r="H8897" s="6">
        <f t="shared" si="277"/>
        <v>104.24991168809258</v>
      </c>
    </row>
    <row r="8898" spans="1:8" x14ac:dyDescent="0.3">
      <c r="A8898" s="3">
        <f>data!A8898</f>
        <v>8897</v>
      </c>
      <c r="B8898" s="3">
        <f>data!B8898</f>
        <v>3</v>
      </c>
      <c r="C8898" s="5">
        <f>data!D8898</f>
        <v>10124.7699995041</v>
      </c>
      <c r="D8898" s="7">
        <f>data!L8898</f>
        <v>1.6072463965178301E-2</v>
      </c>
      <c r="E8898" s="8">
        <f>data!M8898</f>
        <v>1</v>
      </c>
      <c r="F8898" s="7" t="str">
        <f>data!N8898</f>
        <v>T</v>
      </c>
      <c r="G8898" s="8">
        <f t="shared" si="276"/>
        <v>1.1530285774874502</v>
      </c>
      <c r="H8898" s="6">
        <f t="shared" si="277"/>
        <v>237.09928737622045</v>
      </c>
    </row>
    <row r="8899" spans="1:8" x14ac:dyDescent="0.3">
      <c r="A8899" s="3">
        <f>data!A8899</f>
        <v>8898</v>
      </c>
      <c r="B8899" s="3">
        <f>data!B8899</f>
        <v>3</v>
      </c>
      <c r="C8899" s="5">
        <f>data!D8899</f>
        <v>23319.389998436</v>
      </c>
      <c r="D8899" s="7">
        <f>data!L8899</f>
        <v>0.16537735889579899</v>
      </c>
      <c r="E8899" s="8">
        <f>data!M8899</f>
        <v>1.270287141073658</v>
      </c>
      <c r="F8899" s="7" t="str">
        <f>data!N8899</f>
        <v>T</v>
      </c>
      <c r="G8899" s="8">
        <f t="shared" ref="G8899:G8962" si="278">$L$1*EXP($L$2*D8899)</f>
        <v>1.4565568035767742</v>
      </c>
      <c r="H8899" s="6">
        <f t="shared" ref="H8899:H8962" si="279">C8899*(E8899-G8899)^2</f>
        <v>809.09858393121999</v>
      </c>
    </row>
    <row r="8900" spans="1:8" x14ac:dyDescent="0.3">
      <c r="A8900" s="3">
        <f>data!A8900</f>
        <v>8899</v>
      </c>
      <c r="B8900" s="3">
        <f>data!B8900</f>
        <v>3</v>
      </c>
      <c r="C8900" s="5">
        <f>data!D8900</f>
        <v>15399.140001863199</v>
      </c>
      <c r="D8900" s="7">
        <f>data!L8900</f>
        <v>0.19082629311176399</v>
      </c>
      <c r="E8900" s="8">
        <f>data!M8900</f>
        <v>1.5515779557230334</v>
      </c>
      <c r="F8900" s="7" t="str">
        <f>data!N8900</f>
        <v>V</v>
      </c>
      <c r="G8900" s="8">
        <f t="shared" si="278"/>
        <v>1.5157441051788316</v>
      </c>
      <c r="H8900" s="6">
        <f t="shared" si="279"/>
        <v>19.773494316918406</v>
      </c>
    </row>
    <row r="8901" spans="1:8" x14ac:dyDescent="0.3">
      <c r="A8901" s="3">
        <f>data!A8901</f>
        <v>8900</v>
      </c>
      <c r="B8901" s="3">
        <f>data!B8901</f>
        <v>3</v>
      </c>
      <c r="C8901" s="5">
        <f>data!D8901</f>
        <v>5385.2600169181796</v>
      </c>
      <c r="D8901" s="7">
        <f>data!L8901</f>
        <v>0.172781513045869</v>
      </c>
      <c r="E8901" s="8">
        <f>data!M8901</f>
        <v>2.27956147220047</v>
      </c>
      <c r="F8901" s="7" t="str">
        <f>data!N8901</f>
        <v>T</v>
      </c>
      <c r="G8901" s="8">
        <f t="shared" si="278"/>
        <v>1.4735343647974342</v>
      </c>
      <c r="H8901" s="6">
        <f t="shared" si="279"/>
        <v>3498.6941007347436</v>
      </c>
    </row>
    <row r="8902" spans="1:8" x14ac:dyDescent="0.3">
      <c r="A8902" s="3">
        <f>data!A8902</f>
        <v>8901</v>
      </c>
      <c r="B8902" s="3">
        <f>data!B8902</f>
        <v>3</v>
      </c>
      <c r="C8902" s="5">
        <f>data!D8902</f>
        <v>5483.3200163841202</v>
      </c>
      <c r="D8902" s="7">
        <f>data!L8902</f>
        <v>0.173021781354291</v>
      </c>
      <c r="E8902" s="8">
        <f>data!M8902</f>
        <v>2.2661538461538462</v>
      </c>
      <c r="F8902" s="7" t="str">
        <f>data!N8902</f>
        <v>V</v>
      </c>
      <c r="G8902" s="8">
        <f t="shared" si="278"/>
        <v>1.4740885973072984</v>
      </c>
      <c r="H8902" s="6">
        <f t="shared" si="279"/>
        <v>3440.0559941071347</v>
      </c>
    </row>
    <row r="8903" spans="1:8" x14ac:dyDescent="0.3">
      <c r="A8903" s="3">
        <f>data!A8903</f>
        <v>8902</v>
      </c>
      <c r="B8903" s="3">
        <f>data!B8903</f>
        <v>3</v>
      </c>
      <c r="C8903" s="5">
        <f>data!D8903</f>
        <v>5710.3699994981298</v>
      </c>
      <c r="D8903" s="7">
        <f>data!L8903</f>
        <v>0.16569244162803601</v>
      </c>
      <c r="E8903" s="8">
        <f>data!M8903</f>
        <v>1.2358620689655173</v>
      </c>
      <c r="F8903" s="7" t="str">
        <f>data!N8903</f>
        <v>V</v>
      </c>
      <c r="G8903" s="8">
        <f t="shared" si="278"/>
        <v>1.4572752802873341</v>
      </c>
      <c r="H8903" s="6">
        <f t="shared" si="279"/>
        <v>279.94409472931466</v>
      </c>
    </row>
    <row r="8904" spans="1:8" x14ac:dyDescent="0.3">
      <c r="A8904" s="3">
        <f>data!A8904</f>
        <v>8903</v>
      </c>
      <c r="B8904" s="3">
        <f>data!B8904</f>
        <v>3</v>
      </c>
      <c r="C8904" s="5">
        <f>data!D8904</f>
        <v>25065.430003702601</v>
      </c>
      <c r="D8904" s="7">
        <f>data!L8904</f>
        <v>1.1412186364741001E-2</v>
      </c>
      <c r="E8904" s="8">
        <f>data!M8904</f>
        <v>0.91294783155248271</v>
      </c>
      <c r="F8904" s="7" t="str">
        <f>data!N8904</f>
        <v>T</v>
      </c>
      <c r="G8904" s="8">
        <f t="shared" si="278"/>
        <v>1.1446489921826075</v>
      </c>
      <c r="H8904" s="6">
        <f t="shared" si="279"/>
        <v>1345.6483336758456</v>
      </c>
    </row>
    <row r="8905" spans="1:8" x14ac:dyDescent="0.3">
      <c r="A8905" s="3">
        <f>data!A8905</f>
        <v>8904</v>
      </c>
      <c r="B8905" s="3">
        <f>data!B8905</f>
        <v>3</v>
      </c>
      <c r="C8905" s="5">
        <f>data!D8905</f>
        <v>27794.7499997616</v>
      </c>
      <c r="D8905" s="7">
        <f>data!L8905</f>
        <v>0.144239774483641</v>
      </c>
      <c r="E8905" s="8">
        <f>data!M8905</f>
        <v>1.3506589663853101</v>
      </c>
      <c r="F8905" s="7" t="str">
        <f>data!N8905</f>
        <v>V</v>
      </c>
      <c r="G8905" s="8">
        <f t="shared" si="278"/>
        <v>1.409157472439164</v>
      </c>
      <c r="H8905" s="6">
        <f t="shared" si="279"/>
        <v>95.115724957140102</v>
      </c>
    </row>
    <row r="8906" spans="1:8" x14ac:dyDescent="0.3">
      <c r="A8906" s="3">
        <f>data!A8906</f>
        <v>8905</v>
      </c>
      <c r="B8906" s="3">
        <f>data!B8906</f>
        <v>3</v>
      </c>
      <c r="C8906" s="5">
        <f>data!D8906</f>
        <v>12695.0149989128</v>
      </c>
      <c r="D8906" s="7">
        <f>data!L8906</f>
        <v>3.6613144138200902E-2</v>
      </c>
      <c r="E8906" s="8">
        <f>data!M8906</f>
        <v>1.2142857142857142</v>
      </c>
      <c r="F8906" s="7" t="str">
        <f>data!N8906</f>
        <v>V</v>
      </c>
      <c r="G8906" s="8">
        <f t="shared" si="278"/>
        <v>1.1906996731537653</v>
      </c>
      <c r="H8906" s="6">
        <f t="shared" si="279"/>
        <v>7.0622538079642228</v>
      </c>
    </row>
    <row r="8907" spans="1:8" x14ac:dyDescent="0.3">
      <c r="A8907" s="3">
        <f>data!A8907</f>
        <v>8906</v>
      </c>
      <c r="B8907" s="3">
        <f>data!B8907</f>
        <v>3</v>
      </c>
      <c r="C8907" s="5">
        <f>data!D8907</f>
        <v>28584.070000410102</v>
      </c>
      <c r="D8907" s="7">
        <f>data!L8907</f>
        <v>1.08644432046706E-2</v>
      </c>
      <c r="E8907" s="8">
        <f>data!M8907</f>
        <v>1.2557071069633883</v>
      </c>
      <c r="F8907" s="7" t="str">
        <f>data!N8907</f>
        <v>V</v>
      </c>
      <c r="G8907" s="8">
        <f t="shared" si="278"/>
        <v>1.1436681102774469</v>
      </c>
      <c r="H8907" s="6">
        <f t="shared" si="279"/>
        <v>358.80830677029053</v>
      </c>
    </row>
    <row r="8908" spans="1:8" x14ac:dyDescent="0.3">
      <c r="A8908" s="3">
        <f>data!A8908</f>
        <v>8907</v>
      </c>
      <c r="B8908" s="3">
        <f>data!B8908</f>
        <v>3</v>
      </c>
      <c r="C8908" s="5">
        <f>data!D8908</f>
        <v>17325.4399960786</v>
      </c>
      <c r="D8908" s="7">
        <f>data!L8908</f>
        <v>1.8350737026282999E-2</v>
      </c>
      <c r="E8908" s="8">
        <f>data!M8908</f>
        <v>1.0481772359629586</v>
      </c>
      <c r="F8908" s="7" t="str">
        <f>data!N8908</f>
        <v>T</v>
      </c>
      <c r="G8908" s="8">
        <f t="shared" si="278"/>
        <v>1.15714740836608</v>
      </c>
      <c r="H8908" s="6">
        <f t="shared" si="279"/>
        <v>205.73091078729448</v>
      </c>
    </row>
    <row r="8909" spans="1:8" x14ac:dyDescent="0.3">
      <c r="A8909" s="3">
        <f>data!A8909</f>
        <v>8908</v>
      </c>
      <c r="B8909" s="3">
        <f>data!B8909</f>
        <v>3</v>
      </c>
      <c r="C8909" s="5">
        <f>data!D8909</f>
        <v>18439.725000381452</v>
      </c>
      <c r="D8909" s="7">
        <f>data!L8909</f>
        <v>1.24407358570472E-2</v>
      </c>
      <c r="E8909" s="8">
        <f>data!M8909</f>
        <v>0.97215802795201933</v>
      </c>
      <c r="F8909" s="7" t="str">
        <f>data!N8909</f>
        <v>V</v>
      </c>
      <c r="G8909" s="8">
        <f t="shared" si="278"/>
        <v>1.1464931611774876</v>
      </c>
      <c r="H8909" s="6">
        <f t="shared" si="279"/>
        <v>560.43374320757528</v>
      </c>
    </row>
    <row r="8910" spans="1:8" x14ac:dyDescent="0.3">
      <c r="A8910" s="3">
        <f>data!A8910</f>
        <v>8909</v>
      </c>
      <c r="B8910" s="3">
        <f>data!B8910</f>
        <v>3</v>
      </c>
      <c r="C8910" s="5">
        <f>data!D8910</f>
        <v>15171.64500047265</v>
      </c>
      <c r="D8910" s="7">
        <f>data!L8910</f>
        <v>2.88232174384177E-2</v>
      </c>
      <c r="E8910" s="8">
        <f>data!M8910</f>
        <v>1.0605978992728251</v>
      </c>
      <c r="F8910" s="7" t="str">
        <f>data!N8910</f>
        <v>V</v>
      </c>
      <c r="G8910" s="8">
        <f t="shared" si="278"/>
        <v>1.1762704038512501</v>
      </c>
      <c r="H8910" s="6">
        <f t="shared" si="279"/>
        <v>202.99855686271522</v>
      </c>
    </row>
    <row r="8911" spans="1:8" x14ac:dyDescent="0.3">
      <c r="A8911" s="3">
        <f>data!A8911</f>
        <v>8910</v>
      </c>
      <c r="B8911" s="3">
        <f>data!B8911</f>
        <v>3</v>
      </c>
      <c r="C8911" s="5">
        <f>data!D8911</f>
        <v>5605.0450015068</v>
      </c>
      <c r="D8911" s="7">
        <f>data!L8911</f>
        <v>4.1950581467229499E-2</v>
      </c>
      <c r="E8911" s="8">
        <f>data!M8911</f>
        <v>1.1432444645277904</v>
      </c>
      <c r="F8911" s="7" t="str">
        <f>data!N8911</f>
        <v>T</v>
      </c>
      <c r="G8911" s="8">
        <f t="shared" si="278"/>
        <v>1.2006882559957648</v>
      </c>
      <c r="H8911" s="6">
        <f t="shared" si="279"/>
        <v>18.495466839386545</v>
      </c>
    </row>
    <row r="8912" spans="1:8" x14ac:dyDescent="0.3">
      <c r="A8912" s="3">
        <f>data!A8912</f>
        <v>8911</v>
      </c>
      <c r="B8912" s="3">
        <f>data!B8912</f>
        <v>3</v>
      </c>
      <c r="C8912" s="5">
        <f>data!D8912</f>
        <v>25972.510004520402</v>
      </c>
      <c r="D8912" s="7">
        <f>data!L8912</f>
        <v>-6.2730579863599098E-4</v>
      </c>
      <c r="E8912" s="8">
        <f>data!M8912</f>
        <v>1.0192608831819605</v>
      </c>
      <c r="F8912" s="7" t="str">
        <f>data!N8912</f>
        <v>V</v>
      </c>
      <c r="G8912" s="8">
        <f t="shared" si="278"/>
        <v>1.1232817395910883</v>
      </c>
      <c r="H8912" s="6">
        <f t="shared" si="279"/>
        <v>281.03135171197368</v>
      </c>
    </row>
    <row r="8913" spans="1:8" x14ac:dyDescent="0.3">
      <c r="A8913" s="3">
        <f>data!A8913</f>
        <v>8912</v>
      </c>
      <c r="B8913" s="3">
        <f>data!B8913</f>
        <v>3</v>
      </c>
      <c r="C8913" s="5">
        <f>data!D8913</f>
        <v>10465.08999717235</v>
      </c>
      <c r="D8913" s="7">
        <f>data!L8913</f>
        <v>1.7161822415332E-3</v>
      </c>
      <c r="E8913" s="8">
        <f>data!M8913</f>
        <v>1.1355606758832566</v>
      </c>
      <c r="F8913" s="7" t="str">
        <f>data!N8913</f>
        <v>V</v>
      </c>
      <c r="G8913" s="8">
        <f t="shared" si="278"/>
        <v>1.1274093788246011</v>
      </c>
      <c r="H8913" s="6">
        <f t="shared" si="279"/>
        <v>0.6953387114628875</v>
      </c>
    </row>
    <row r="8914" spans="1:8" x14ac:dyDescent="0.3">
      <c r="A8914" s="3">
        <f>data!A8914</f>
        <v>8913</v>
      </c>
      <c r="B8914" s="3">
        <f>data!B8914</f>
        <v>3</v>
      </c>
      <c r="C8914" s="5">
        <f>data!D8914</f>
        <v>6500.9600009918204</v>
      </c>
      <c r="D8914" s="7">
        <f>data!L8914</f>
        <v>7.0122444384677798E-4</v>
      </c>
      <c r="E8914" s="8">
        <f>data!M8914</f>
        <v>1.0047393364928909</v>
      </c>
      <c r="F8914" s="7" t="str">
        <f>data!N8914</f>
        <v>V</v>
      </c>
      <c r="G8914" s="8">
        <f t="shared" si="278"/>
        <v>1.1256198516425926</v>
      </c>
      <c r="H8914" s="6">
        <f t="shared" si="279"/>
        <v>94.992670758049869</v>
      </c>
    </row>
    <row r="8915" spans="1:8" x14ac:dyDescent="0.3">
      <c r="A8915" s="3">
        <f>data!A8915</f>
        <v>8914</v>
      </c>
      <c r="B8915" s="3">
        <f>data!B8915</f>
        <v>3</v>
      </c>
      <c r="C8915" s="5">
        <f>data!D8915</f>
        <v>3705.9300005435898</v>
      </c>
      <c r="D8915" s="7">
        <f>data!L8915</f>
        <v>0.10532986752585401</v>
      </c>
      <c r="E8915" s="8">
        <f>data!M8915</f>
        <v>1.1981505944517834</v>
      </c>
      <c r="F8915" s="7" t="str">
        <f>data!N8915</f>
        <v>V</v>
      </c>
      <c r="G8915" s="8">
        <f t="shared" si="278"/>
        <v>1.3259013373273911</v>
      </c>
      <c r="H8915" s="6">
        <f t="shared" si="279"/>
        <v>60.481712634539441</v>
      </c>
    </row>
    <row r="8916" spans="1:8" x14ac:dyDescent="0.3">
      <c r="A8916" s="3">
        <f>data!A8916</f>
        <v>8915</v>
      </c>
      <c r="B8916" s="3">
        <f>data!B8916</f>
        <v>3</v>
      </c>
      <c r="C8916" s="5">
        <f>data!D8916</f>
        <v>5384.8850018978001</v>
      </c>
      <c r="D8916" s="7">
        <f>data!L8916</f>
        <v>1.6695283649016901E-2</v>
      </c>
      <c r="E8916" s="8">
        <f>data!M8916</f>
        <v>1.1317128321085359</v>
      </c>
      <c r="F8916" s="7" t="str">
        <f>data!N8916</f>
        <v>T</v>
      </c>
      <c r="G8916" s="8">
        <f t="shared" si="278"/>
        <v>1.1541530987441779</v>
      </c>
      <c r="H8916" s="6">
        <f t="shared" si="279"/>
        <v>2.7116426674803451</v>
      </c>
    </row>
    <row r="8917" spans="1:8" x14ac:dyDescent="0.3">
      <c r="A8917" s="3">
        <f>data!A8917</f>
        <v>8916</v>
      </c>
      <c r="B8917" s="3">
        <f>data!B8917</f>
        <v>3</v>
      </c>
      <c r="C8917" s="5">
        <f>data!D8917</f>
        <v>6746.9899988174402</v>
      </c>
      <c r="D8917" s="7">
        <f>data!L8917</f>
        <v>7.7379360117476696E-3</v>
      </c>
      <c r="E8917" s="8">
        <f>data!M8917</f>
        <v>0.79602888086642598</v>
      </c>
      <c r="F8917" s="7" t="str">
        <f>data!N8917</f>
        <v>V</v>
      </c>
      <c r="G8917" s="8">
        <f t="shared" si="278"/>
        <v>1.1380853258444694</v>
      </c>
      <c r="H8917" s="6">
        <f t="shared" si="279"/>
        <v>789.41544997023527</v>
      </c>
    </row>
    <row r="8918" spans="1:8" x14ac:dyDescent="0.3">
      <c r="A8918" s="3">
        <f>data!A8918</f>
        <v>8917</v>
      </c>
      <c r="B8918" s="3">
        <f>data!B8918</f>
        <v>3</v>
      </c>
      <c r="C8918" s="5">
        <f>data!D8918</f>
        <v>20417.7299983501</v>
      </c>
      <c r="D8918" s="7">
        <f>data!L8918</f>
        <v>-1.7199490826884199E-4</v>
      </c>
      <c r="E8918" s="8">
        <f>data!M8918</f>
        <v>1.0620779220779222</v>
      </c>
      <c r="F8918" s="7" t="str">
        <f>data!N8918</f>
        <v>T</v>
      </c>
      <c r="G8918" s="8">
        <f t="shared" si="278"/>
        <v>1.1240825045617155</v>
      </c>
      <c r="H8918" s="6">
        <f t="shared" si="279"/>
        <v>78.497356468097962</v>
      </c>
    </row>
    <row r="8919" spans="1:8" x14ac:dyDescent="0.3">
      <c r="A8919" s="3">
        <f>data!A8919</f>
        <v>8918</v>
      </c>
      <c r="B8919" s="3">
        <f>data!B8919</f>
        <v>3</v>
      </c>
      <c r="C8919" s="5">
        <f>data!D8919</f>
        <v>11100.029999732949</v>
      </c>
      <c r="D8919" s="7">
        <f>data!L8919</f>
        <v>1.1120181742574699E-2</v>
      </c>
      <c r="E8919" s="8">
        <f>data!M8919</f>
        <v>1.0689981096408319</v>
      </c>
      <c r="F8919" s="7" t="str">
        <f>data!N8919</f>
        <v>T</v>
      </c>
      <c r="G8919" s="8">
        <f t="shared" si="278"/>
        <v>1.14412597447451</v>
      </c>
      <c r="H8919" s="6">
        <f t="shared" si="279"/>
        <v>62.650745750963281</v>
      </c>
    </row>
    <row r="8920" spans="1:8" x14ac:dyDescent="0.3">
      <c r="A8920" s="3">
        <f>data!A8920</f>
        <v>8919</v>
      </c>
      <c r="B8920" s="3">
        <f>data!B8920</f>
        <v>3</v>
      </c>
      <c r="C8920" s="5">
        <f>data!D8920</f>
        <v>11792.06500071285</v>
      </c>
      <c r="D8920" s="7">
        <f>data!L8920</f>
        <v>1.5475077162187699E-2</v>
      </c>
      <c r="E8920" s="8">
        <f>data!M8920</f>
        <v>1.1765738100460628</v>
      </c>
      <c r="F8920" s="7" t="str">
        <f>data!N8920</f>
        <v>T</v>
      </c>
      <c r="G8920" s="8">
        <f t="shared" si="278"/>
        <v>1.1519510055926878</v>
      </c>
      <c r="H8920" s="6">
        <f t="shared" si="279"/>
        <v>7.1493226387613058</v>
      </c>
    </row>
    <row r="8921" spans="1:8" x14ac:dyDescent="0.3">
      <c r="A8921" s="3">
        <f>data!A8921</f>
        <v>8920</v>
      </c>
      <c r="B8921" s="3">
        <f>data!B8921</f>
        <v>3</v>
      </c>
      <c r="C8921" s="5">
        <f>data!D8921</f>
        <v>11493.295000076299</v>
      </c>
      <c r="D8921" s="7">
        <f>data!L8921</f>
        <v>1.70056444378738E-2</v>
      </c>
      <c r="E8921" s="8">
        <f>data!M8921</f>
        <v>1.0613175290631411</v>
      </c>
      <c r="F8921" s="7" t="str">
        <f>data!N8921</f>
        <v>V</v>
      </c>
      <c r="G8921" s="8">
        <f t="shared" si="278"/>
        <v>1.1547138746300816</v>
      </c>
      <c r="H8921" s="6">
        <f t="shared" si="279"/>
        <v>100.25460280841405</v>
      </c>
    </row>
    <row r="8922" spans="1:8" x14ac:dyDescent="0.3">
      <c r="A8922" s="3">
        <f>data!A8922</f>
        <v>8921</v>
      </c>
      <c r="B8922" s="3">
        <f>data!B8922</f>
        <v>3</v>
      </c>
      <c r="C8922" s="5">
        <f>data!D8922</f>
        <v>10658.74000006915</v>
      </c>
      <c r="D8922" s="7">
        <f>data!L8922</f>
        <v>1.21895913792177E-2</v>
      </c>
      <c r="E8922" s="8">
        <f>data!M8922</f>
        <v>1.2859244727807748</v>
      </c>
      <c r="F8922" s="7" t="str">
        <f>data!N8922</f>
        <v>T</v>
      </c>
      <c r="G8922" s="8">
        <f t="shared" si="278"/>
        <v>1.1460425900851687</v>
      </c>
      <c r="H8922" s="6">
        <f t="shared" si="279"/>
        <v>208.55893785050034</v>
      </c>
    </row>
    <row r="8923" spans="1:8" x14ac:dyDescent="0.3">
      <c r="A8923" s="3">
        <f>data!A8923</f>
        <v>8922</v>
      </c>
      <c r="B8923" s="3">
        <f>data!B8923</f>
        <v>3</v>
      </c>
      <c r="C8923" s="5">
        <f>data!D8923</f>
        <v>11692.94499981405</v>
      </c>
      <c r="D8923" s="7">
        <f>data!L8923</f>
        <v>1.89885030237089E-2</v>
      </c>
      <c r="E8923" s="8">
        <f>data!M8923</f>
        <v>1.2157741429531705</v>
      </c>
      <c r="F8923" s="7" t="str">
        <f>data!N8923</f>
        <v>T</v>
      </c>
      <c r="G8923" s="8">
        <f t="shared" si="278"/>
        <v>1.1583030425952827</v>
      </c>
      <c r="H8923" s="6">
        <f t="shared" si="279"/>
        <v>38.620948149998746</v>
      </c>
    </row>
    <row r="8924" spans="1:8" x14ac:dyDescent="0.3">
      <c r="A8924" s="3">
        <f>data!A8924</f>
        <v>8923</v>
      </c>
      <c r="B8924" s="3">
        <f>data!B8924</f>
        <v>3</v>
      </c>
      <c r="C8924" s="5">
        <f>data!D8924</f>
        <v>10880.839998602851</v>
      </c>
      <c r="D8924" s="7">
        <f>data!L8924</f>
        <v>5.4711282188954604E-3</v>
      </c>
      <c r="E8924" s="8">
        <f>data!M8924</f>
        <v>0.94961612284069097</v>
      </c>
      <c r="F8924" s="7" t="str">
        <f>data!N8924</f>
        <v>V</v>
      </c>
      <c r="G8924" s="8">
        <f t="shared" si="278"/>
        <v>1.1340546960301159</v>
      </c>
      <c r="H8924" s="6">
        <f t="shared" si="279"/>
        <v>370.1399243338289</v>
      </c>
    </row>
    <row r="8925" spans="1:8" x14ac:dyDescent="0.3">
      <c r="A8925" s="3">
        <f>data!A8925</f>
        <v>8924</v>
      </c>
      <c r="B8925" s="3">
        <f>data!B8925</f>
        <v>3</v>
      </c>
      <c r="C8925" s="5">
        <f>data!D8925</f>
        <v>9762.9550006389509</v>
      </c>
      <c r="D8925" s="7">
        <f>data!L8925</f>
        <v>3.8490165824637801E-3</v>
      </c>
      <c r="E8925" s="8">
        <f>data!M8925</f>
        <v>1.1495852287931496</v>
      </c>
      <c r="F8925" s="7" t="str">
        <f>data!N8925</f>
        <v>T</v>
      </c>
      <c r="G8925" s="8">
        <f t="shared" si="278"/>
        <v>1.131179171129973</v>
      </c>
      <c r="H8925" s="6">
        <f t="shared" si="279"/>
        <v>3.3075227807732017</v>
      </c>
    </row>
    <row r="8926" spans="1:8" x14ac:dyDescent="0.3">
      <c r="A8926" s="3">
        <f>data!A8926</f>
        <v>8925</v>
      </c>
      <c r="B8926" s="3">
        <f>data!B8926</f>
        <v>3</v>
      </c>
      <c r="C8926" s="5">
        <f>data!D8926</f>
        <v>6087.6200002431897</v>
      </c>
      <c r="D8926" s="7">
        <f>data!L8926</f>
        <v>9.71407731413301E-4</v>
      </c>
      <c r="E8926" s="8">
        <f>data!M8926</f>
        <v>1.0766961651917404</v>
      </c>
      <c r="F8926" s="7" t="str">
        <f>data!N8926</f>
        <v>T</v>
      </c>
      <c r="G8926" s="8">
        <f t="shared" si="278"/>
        <v>1.1260959488463529</v>
      </c>
      <c r="H8926" s="6">
        <f t="shared" si="279"/>
        <v>14.855854221661826</v>
      </c>
    </row>
    <row r="8927" spans="1:8" x14ac:dyDescent="0.3">
      <c r="A8927" s="3">
        <f>data!A8927</f>
        <v>8926</v>
      </c>
      <c r="B8927" s="3">
        <f>data!B8927</f>
        <v>3</v>
      </c>
      <c r="C8927" s="5">
        <f>data!D8927</f>
        <v>6034.1399995088595</v>
      </c>
      <c r="D8927" s="7">
        <f>data!L8927</f>
        <v>1.3330453640443701E-3</v>
      </c>
      <c r="E8927" s="8">
        <f>data!M8927</f>
        <v>1.1140495867768596</v>
      </c>
      <c r="F8927" s="7" t="str">
        <f>data!N8927</f>
        <v>T</v>
      </c>
      <c r="G8927" s="8">
        <f t="shared" si="278"/>
        <v>1.12673351536688</v>
      </c>
      <c r="H8927" s="6">
        <f t="shared" si="279"/>
        <v>0.97078477977984645</v>
      </c>
    </row>
    <row r="8928" spans="1:8" x14ac:dyDescent="0.3">
      <c r="A8928" s="3">
        <f>data!A8928</f>
        <v>8927</v>
      </c>
      <c r="B8928" s="3">
        <f>data!B8928</f>
        <v>3</v>
      </c>
      <c r="C8928" s="5">
        <f>data!D8928</f>
        <v>38091.520007133498</v>
      </c>
      <c r="D8928" s="7">
        <f>data!L8928</f>
        <v>3.3909918416086003E-2</v>
      </c>
      <c r="E8928" s="8">
        <f>data!M8928</f>
        <v>1.1297535627115975</v>
      </c>
      <c r="F8928" s="7" t="str">
        <f>data!N8928</f>
        <v>V</v>
      </c>
      <c r="G8928" s="8">
        <f t="shared" si="278"/>
        <v>1.1856725478491625</v>
      </c>
      <c r="H8928" s="6">
        <f t="shared" si="279"/>
        <v>119.10962707618368</v>
      </c>
    </row>
    <row r="8929" spans="1:8" x14ac:dyDescent="0.3">
      <c r="A8929" s="3">
        <f>data!A8929</f>
        <v>8928</v>
      </c>
      <c r="B8929" s="3">
        <f>data!B8929</f>
        <v>3</v>
      </c>
      <c r="C8929" s="5">
        <f>data!D8929</f>
        <v>33064.010002493902</v>
      </c>
      <c r="D8929" s="7">
        <f>data!L8929</f>
        <v>3.4819118179032403E-2</v>
      </c>
      <c r="E8929" s="8">
        <f>data!M8929</f>
        <v>0.99069305141411401</v>
      </c>
      <c r="F8929" s="7" t="str">
        <f>data!N8929</f>
        <v>T</v>
      </c>
      <c r="G8929" s="8">
        <f t="shared" si="278"/>
        <v>1.1873609919889503</v>
      </c>
      <c r="H8929" s="6">
        <f t="shared" si="279"/>
        <v>1278.8589987739069</v>
      </c>
    </row>
    <row r="8930" spans="1:8" x14ac:dyDescent="0.3">
      <c r="A8930" s="3">
        <f>data!A8930</f>
        <v>8929</v>
      </c>
      <c r="B8930" s="3">
        <f>data!B8930</f>
        <v>3</v>
      </c>
      <c r="C8930" s="5">
        <f>data!D8930</f>
        <v>26013.640008151498</v>
      </c>
      <c r="D8930" s="7">
        <f>data!L8930</f>
        <v>0.13007339292856801</v>
      </c>
      <c r="E8930" s="8">
        <f>data!M8930</f>
        <v>1.4699735905385234</v>
      </c>
      <c r="F8930" s="7" t="str">
        <f>data!N8930</f>
        <v>V</v>
      </c>
      <c r="G8930" s="8">
        <f t="shared" si="278"/>
        <v>1.3782569187594083</v>
      </c>
      <c r="H8930" s="6">
        <f t="shared" si="279"/>
        <v>218.82538397587001</v>
      </c>
    </row>
    <row r="8931" spans="1:8" x14ac:dyDescent="0.3">
      <c r="A8931" s="3">
        <f>data!A8931</f>
        <v>8930</v>
      </c>
      <c r="B8931" s="3">
        <f>data!B8931</f>
        <v>3</v>
      </c>
      <c r="C8931" s="5">
        <f>data!D8931</f>
        <v>12765.650002956399</v>
      </c>
      <c r="D8931" s="7">
        <f>data!L8931</f>
        <v>2.5441292785368001E-2</v>
      </c>
      <c r="E8931" s="8">
        <f>data!M8931</f>
        <v>1.2305532810855071</v>
      </c>
      <c r="F8931" s="7" t="str">
        <f>data!N8931</f>
        <v>V</v>
      </c>
      <c r="G8931" s="8">
        <f t="shared" si="278"/>
        <v>1.1700606300814551</v>
      </c>
      <c r="H8931" s="6">
        <f t="shared" si="279"/>
        <v>46.714119532837486</v>
      </c>
    </row>
    <row r="8932" spans="1:8" x14ac:dyDescent="0.3">
      <c r="A8932" s="3">
        <f>data!A8932</f>
        <v>8931</v>
      </c>
      <c r="B8932" s="3">
        <f>data!B8932</f>
        <v>3</v>
      </c>
      <c r="C8932" s="5">
        <f>data!D8932</f>
        <v>12135.170000076299</v>
      </c>
      <c r="D8932" s="7">
        <f>data!L8932</f>
        <v>2.1180286017479801E-3</v>
      </c>
      <c r="E8932" s="8">
        <f>data!M8932</f>
        <v>1.023892267593397</v>
      </c>
      <c r="F8932" s="7" t="str">
        <f>data!N8932</f>
        <v>T</v>
      </c>
      <c r="G8932" s="8">
        <f t="shared" si="278"/>
        <v>1.1281186818940487</v>
      </c>
      <c r="H8932" s="6">
        <f t="shared" si="279"/>
        <v>131.82611662533256</v>
      </c>
    </row>
    <row r="8933" spans="1:8" x14ac:dyDescent="0.3">
      <c r="A8933" s="3">
        <f>data!A8933</f>
        <v>8932</v>
      </c>
      <c r="B8933" s="3">
        <f>data!B8933</f>
        <v>3</v>
      </c>
      <c r="C8933" s="5">
        <f>data!D8933</f>
        <v>3008.3449996709801</v>
      </c>
      <c r="D8933" s="7">
        <f>data!L8933</f>
        <v>-4.40368849953635E-3</v>
      </c>
      <c r="E8933" s="8">
        <f>data!M8933</f>
        <v>1.1283783783783783</v>
      </c>
      <c r="F8933" s="7" t="str">
        <f>data!N8933</f>
        <v>T</v>
      </c>
      <c r="G8933" s="8">
        <f t="shared" si="278"/>
        <v>1.1166620832789467</v>
      </c>
      <c r="H8933" s="6">
        <f t="shared" si="279"/>
        <v>0.41296024378453228</v>
      </c>
    </row>
    <row r="8934" spans="1:8" x14ac:dyDescent="0.3">
      <c r="A8934" s="3">
        <f>data!A8934</f>
        <v>8933</v>
      </c>
      <c r="B8934" s="3">
        <f>data!B8934</f>
        <v>3</v>
      </c>
      <c r="C8934" s="5">
        <f>data!D8934</f>
        <v>2057.5449997186652</v>
      </c>
      <c r="D8934" s="7">
        <f>data!L8934</f>
        <v>1.15453122043628E-2</v>
      </c>
      <c r="E8934" s="8">
        <f>data!M8934</f>
        <v>1.2424242424242424</v>
      </c>
      <c r="F8934" s="7" t="str">
        <f>data!N8934</f>
        <v>T</v>
      </c>
      <c r="G8934" s="8">
        <f t="shared" si="278"/>
        <v>1.1448875169668085</v>
      </c>
      <c r="H8934" s="6">
        <f t="shared" si="279"/>
        <v>19.57427496356296</v>
      </c>
    </row>
    <row r="8935" spans="1:8" x14ac:dyDescent="0.3">
      <c r="A8935" s="3">
        <f>data!A8935</f>
        <v>8934</v>
      </c>
      <c r="B8935" s="3">
        <f>data!B8935</f>
        <v>3</v>
      </c>
      <c r="C8935" s="5">
        <f>data!D8935</f>
        <v>2036.3250000476851</v>
      </c>
      <c r="D8935" s="7">
        <f>data!L8935</f>
        <v>1.43742205281156E-2</v>
      </c>
      <c r="E8935" s="8">
        <f>data!M8935</f>
        <v>1.1740787801778907</v>
      </c>
      <c r="F8935" s="7" t="str">
        <f>data!N8935</f>
        <v>V</v>
      </c>
      <c r="G8935" s="8">
        <f t="shared" si="278"/>
        <v>1.1499679072219484</v>
      </c>
      <c r="H8935" s="6">
        <f t="shared" si="279"/>
        <v>1.1837853540452878</v>
      </c>
    </row>
    <row r="8936" spans="1:8" x14ac:dyDescent="0.3">
      <c r="A8936" s="3">
        <f>data!A8936</f>
        <v>8935</v>
      </c>
      <c r="B8936" s="3">
        <f>data!B8936</f>
        <v>3</v>
      </c>
      <c r="C8936" s="5">
        <f>data!D8936</f>
        <v>1944.3300002813351</v>
      </c>
      <c r="D8936" s="7">
        <f>data!L8936</f>
        <v>-3.9078636487794201E-3</v>
      </c>
      <c r="E8936" s="8">
        <f>data!M8936</f>
        <v>0.81471747700394215</v>
      </c>
      <c r="F8936" s="7" t="str">
        <f>data!N8936</f>
        <v>V</v>
      </c>
      <c r="G8936" s="8">
        <f t="shared" si="278"/>
        <v>1.1175289895813669</v>
      </c>
      <c r="H8936" s="6">
        <f t="shared" si="279"/>
        <v>178.28497413229408</v>
      </c>
    </row>
    <row r="8937" spans="1:8" x14ac:dyDescent="0.3">
      <c r="A8937" s="3">
        <f>data!A8937</f>
        <v>8936</v>
      </c>
      <c r="B8937" s="3">
        <f>data!B8937</f>
        <v>3</v>
      </c>
      <c r="C8937" s="5">
        <f>data!D8937</f>
        <v>1823.1049996614449</v>
      </c>
      <c r="D8937" s="7">
        <f>data!L8937</f>
        <v>3.2928139016873601E-3</v>
      </c>
      <c r="E8937" s="8">
        <f>data!M8937</f>
        <v>1.2624113475177305</v>
      </c>
      <c r="F8937" s="7" t="str">
        <f>data!N8937</f>
        <v>T</v>
      </c>
      <c r="G8937" s="8">
        <f t="shared" si="278"/>
        <v>1.1301948676230678</v>
      </c>
      <c r="H8937" s="6">
        <f t="shared" si="279"/>
        <v>31.870058663931314</v>
      </c>
    </row>
    <row r="8938" spans="1:8" x14ac:dyDescent="0.3">
      <c r="A8938" s="3">
        <f>data!A8938</f>
        <v>8937</v>
      </c>
      <c r="B8938" s="3">
        <f>data!B8938</f>
        <v>3</v>
      </c>
      <c r="C8938" s="5">
        <f>data!D8938</f>
        <v>25102.3700003624</v>
      </c>
      <c r="D8938" s="7">
        <f>data!L8938</f>
        <v>1.0684606187004999E-3</v>
      </c>
      <c r="E8938" s="8">
        <f>data!M8938</f>
        <v>1.0887761572606214</v>
      </c>
      <c r="F8938" s="7" t="str">
        <f>data!N8938</f>
        <v>T</v>
      </c>
      <c r="G8938" s="8">
        <f t="shared" si="278"/>
        <v>1.1262670174920715</v>
      </c>
      <c r="H8938" s="6">
        <f t="shared" si="279"/>
        <v>35.283002671056067</v>
      </c>
    </row>
    <row r="8939" spans="1:8" x14ac:dyDescent="0.3">
      <c r="A8939" s="3">
        <f>data!A8939</f>
        <v>8938</v>
      </c>
      <c r="B8939" s="3">
        <f>data!B8939</f>
        <v>3</v>
      </c>
      <c r="C8939" s="5">
        <f>data!D8939</f>
        <v>14391.579998314401</v>
      </c>
      <c r="D8939" s="7">
        <f>data!L8939</f>
        <v>4.5778426400032803E-2</v>
      </c>
      <c r="E8939" s="8">
        <f>data!M8939</f>
        <v>1.0220934444042014</v>
      </c>
      <c r="F8939" s="7" t="str">
        <f>data!N8939</f>
        <v>T</v>
      </c>
      <c r="G8939" s="8">
        <f t="shared" si="278"/>
        <v>1.2079033132040318</v>
      </c>
      <c r="H8939" s="6">
        <f t="shared" si="279"/>
        <v>496.87372259907943</v>
      </c>
    </row>
    <row r="8940" spans="1:8" x14ac:dyDescent="0.3">
      <c r="A8940" s="3">
        <f>data!A8940</f>
        <v>8939</v>
      </c>
      <c r="B8940" s="3">
        <f>data!B8940</f>
        <v>3</v>
      </c>
      <c r="C8940" s="5">
        <f>data!D8940</f>
        <v>8698.2499998807998</v>
      </c>
      <c r="D8940" s="7">
        <f>data!L8940</f>
        <v>9.4032204658907308E-3</v>
      </c>
      <c r="E8940" s="8">
        <f>data!M8940</f>
        <v>1.0938159879336351</v>
      </c>
      <c r="F8940" s="7" t="str">
        <f>data!N8940</f>
        <v>V</v>
      </c>
      <c r="G8940" s="8">
        <f t="shared" si="278"/>
        <v>1.1410555069017525</v>
      </c>
      <c r="H8940" s="6">
        <f t="shared" si="279"/>
        <v>19.410772473817779</v>
      </c>
    </row>
    <row r="8941" spans="1:8" x14ac:dyDescent="0.3">
      <c r="A8941" s="3">
        <f>data!A8941</f>
        <v>8940</v>
      </c>
      <c r="B8941" s="3">
        <f>data!B8941</f>
        <v>3</v>
      </c>
      <c r="C8941" s="5">
        <f>data!D8941</f>
        <v>9175.5700012445504</v>
      </c>
      <c r="D8941" s="7">
        <f>data!L8941</f>
        <v>2.80360376522098E-2</v>
      </c>
      <c r="E8941" s="8">
        <f>data!M8941</f>
        <v>1.2663288288288288</v>
      </c>
      <c r="F8941" s="7" t="str">
        <f>data!N8941</f>
        <v>V</v>
      </c>
      <c r="G8941" s="8">
        <f t="shared" si="278"/>
        <v>1.1748220750377265</v>
      </c>
      <c r="H8941" s="6">
        <f t="shared" si="279"/>
        <v>76.831506850046352</v>
      </c>
    </row>
    <row r="8942" spans="1:8" x14ac:dyDescent="0.3">
      <c r="A8942" s="3">
        <f>data!A8942</f>
        <v>8941</v>
      </c>
      <c r="B8942" s="3">
        <f>data!B8942</f>
        <v>3</v>
      </c>
      <c r="C8942" s="5">
        <f>data!D8942</f>
        <v>9280.2299993037996</v>
      </c>
      <c r="D8942" s="7">
        <f>data!L8942</f>
        <v>1.78911747758039E-2</v>
      </c>
      <c r="E8942" s="8">
        <f>data!M8942</f>
        <v>1.0833802816901408</v>
      </c>
      <c r="F8942" s="7" t="str">
        <f>data!N8942</f>
        <v>T</v>
      </c>
      <c r="G8942" s="8">
        <f t="shared" si="278"/>
        <v>1.1563153947570592</v>
      </c>
      <c r="H8942" s="6">
        <f t="shared" si="279"/>
        <v>49.366468552182901</v>
      </c>
    </row>
    <row r="8943" spans="1:8" x14ac:dyDescent="0.3">
      <c r="A8943" s="3">
        <f>data!A8943</f>
        <v>8942</v>
      </c>
      <c r="B8943" s="3">
        <f>data!B8943</f>
        <v>3</v>
      </c>
      <c r="C8943" s="5">
        <f>data!D8943</f>
        <v>8764.2049999237006</v>
      </c>
      <c r="D8943" s="7">
        <f>data!L8943</f>
        <v>1.6671063379713601E-2</v>
      </c>
      <c r="E8943" s="8">
        <f>data!M8943</f>
        <v>1.3903743315508021</v>
      </c>
      <c r="F8943" s="7" t="str">
        <f>data!N8943</f>
        <v>V</v>
      </c>
      <c r="G8943" s="8">
        <f t="shared" si="278"/>
        <v>1.1541093477693836</v>
      </c>
      <c r="H8943" s="6">
        <f t="shared" si="279"/>
        <v>489.22793673662062</v>
      </c>
    </row>
    <row r="8944" spans="1:8" x14ac:dyDescent="0.3">
      <c r="A8944" s="3">
        <f>data!A8944</f>
        <v>8943</v>
      </c>
      <c r="B8944" s="3">
        <f>data!B8944</f>
        <v>3</v>
      </c>
      <c r="C8944" s="5">
        <f>data!D8944</f>
        <v>9200.0049996376001</v>
      </c>
      <c r="D8944" s="7">
        <f>data!L8944</f>
        <v>2.3390405998788999E-2</v>
      </c>
      <c r="E8944" s="8">
        <f>data!M8944</f>
        <v>1.3500570125427593</v>
      </c>
      <c r="F8944" s="7" t="str">
        <f>data!N8944</f>
        <v>T</v>
      </c>
      <c r="G8944" s="8">
        <f t="shared" si="278"/>
        <v>1.1663108414434031</v>
      </c>
      <c r="H8944" s="6">
        <f t="shared" si="279"/>
        <v>310.61659842284115</v>
      </c>
    </row>
    <row r="8945" spans="1:8" x14ac:dyDescent="0.3">
      <c r="A8945" s="3">
        <f>data!A8945</f>
        <v>8944</v>
      </c>
      <c r="B8945" s="3">
        <f>data!B8945</f>
        <v>3</v>
      </c>
      <c r="C8945" s="5">
        <f>data!D8945</f>
        <v>9319.5099997520501</v>
      </c>
      <c r="D8945" s="7">
        <f>data!L8945</f>
        <v>8.1684722021602499E-3</v>
      </c>
      <c r="E8945" s="8">
        <f>data!M8945</f>
        <v>0.92760942760942766</v>
      </c>
      <c r="F8945" s="7" t="str">
        <f>data!N8945</f>
        <v>T</v>
      </c>
      <c r="G8945" s="8">
        <f t="shared" si="278"/>
        <v>1.138852483098548</v>
      </c>
      <c r="H8945" s="6">
        <f t="shared" si="279"/>
        <v>415.87035195995207</v>
      </c>
    </row>
    <row r="8946" spans="1:8" x14ac:dyDescent="0.3">
      <c r="A8946" s="3">
        <f>data!A8946</f>
        <v>8945</v>
      </c>
      <c r="B8946" s="3">
        <f>data!B8946</f>
        <v>3</v>
      </c>
      <c r="C8946" s="5">
        <f>data!D8946</f>
        <v>7960.2200001478004</v>
      </c>
      <c r="D8946" s="7">
        <f>data!L8946</f>
        <v>2.6065687357972899E-3</v>
      </c>
      <c r="E8946" s="8">
        <f>data!M8946</f>
        <v>1.1099442074171315</v>
      </c>
      <c r="F8946" s="7" t="str">
        <f>data!N8946</f>
        <v>V</v>
      </c>
      <c r="G8946" s="8">
        <f t="shared" si="278"/>
        <v>1.1289816100968089</v>
      </c>
      <c r="H8946" s="6">
        <f t="shared" si="279"/>
        <v>2.8849644313217033</v>
      </c>
    </row>
    <row r="8947" spans="1:8" x14ac:dyDescent="0.3">
      <c r="A8947" s="3">
        <f>data!A8947</f>
        <v>8946</v>
      </c>
      <c r="B8947" s="3">
        <f>data!B8947</f>
        <v>3</v>
      </c>
      <c r="C8947" s="5">
        <f>data!D8947</f>
        <v>11427.904999971401</v>
      </c>
      <c r="D8947" s="7">
        <f>data!L8947</f>
        <v>1.9769722589516599E-2</v>
      </c>
      <c r="E8947" s="8">
        <f>data!M8947</f>
        <v>1.3796312869160552</v>
      </c>
      <c r="F8947" s="7" t="str">
        <f>data!N8947</f>
        <v>V</v>
      </c>
      <c r="G8947" s="8">
        <f t="shared" si="278"/>
        <v>1.1597201880290253</v>
      </c>
      <c r="H8947" s="6">
        <f t="shared" si="279"/>
        <v>552.6636727897079</v>
      </c>
    </row>
    <row r="8948" spans="1:8" x14ac:dyDescent="0.3">
      <c r="A8948" s="3">
        <f>data!A8948</f>
        <v>8947</v>
      </c>
      <c r="B8948" s="3">
        <f>data!B8948</f>
        <v>3</v>
      </c>
      <c r="C8948" s="5">
        <f>data!D8948</f>
        <v>24115.7399972975</v>
      </c>
      <c r="D8948" s="7">
        <f>data!L8948</f>
        <v>3.1250753258366799E-2</v>
      </c>
      <c r="E8948" s="8">
        <f>data!M8948</f>
        <v>1.2756089422756089</v>
      </c>
      <c r="F8948" s="7" t="str">
        <f>data!N8948</f>
        <v>T</v>
      </c>
      <c r="G8948" s="8">
        <f t="shared" si="278"/>
        <v>1.1807480698061281</v>
      </c>
      <c r="H8948" s="6">
        <f t="shared" si="279"/>
        <v>217.00753923423304</v>
      </c>
    </row>
    <row r="8949" spans="1:8" x14ac:dyDescent="0.3">
      <c r="A8949" s="3">
        <f>data!A8949</f>
        <v>8948</v>
      </c>
      <c r="B8949" s="3">
        <f>data!B8949</f>
        <v>3</v>
      </c>
      <c r="C8949" s="5">
        <f>data!D8949</f>
        <v>959.07999944686901</v>
      </c>
      <c r="D8949" s="7">
        <f>data!L8949</f>
        <v>8.5873961542942395E-3</v>
      </c>
      <c r="E8949" s="8">
        <f>data!M8949</f>
        <v>1.0548523206751055</v>
      </c>
      <c r="F8949" s="7" t="str">
        <f>data!N8949</f>
        <v>T</v>
      </c>
      <c r="G8949" s="8">
        <f t="shared" si="278"/>
        <v>1.1395994453015503</v>
      </c>
      <c r="H8949" s="6">
        <f t="shared" si="279"/>
        <v>6.8881846140576855</v>
      </c>
    </row>
    <row r="8950" spans="1:8" x14ac:dyDescent="0.3">
      <c r="A8950" s="3">
        <f>data!A8950</f>
        <v>8949</v>
      </c>
      <c r="B8950" s="3">
        <f>data!B8950</f>
        <v>3</v>
      </c>
      <c r="C8950" s="5">
        <f>data!D8950</f>
        <v>26061.889998436</v>
      </c>
      <c r="D8950" s="7">
        <f>data!L8950</f>
        <v>6.6698853576311904E-5</v>
      </c>
      <c r="E8950" s="8">
        <f>data!M8950</f>
        <v>1.0915393099101938</v>
      </c>
      <c r="F8950" s="7" t="str">
        <f>data!N8950</f>
        <v>V</v>
      </c>
      <c r="G8950" s="8">
        <f t="shared" si="278"/>
        <v>1.1245025284197068</v>
      </c>
      <c r="H8950" s="6">
        <f t="shared" si="279"/>
        <v>28.318166186358187</v>
      </c>
    </row>
    <row r="8951" spans="1:8" x14ac:dyDescent="0.3">
      <c r="A8951" s="3">
        <f>data!A8951</f>
        <v>8950</v>
      </c>
      <c r="B8951" s="3">
        <f>data!B8951</f>
        <v>3</v>
      </c>
      <c r="C8951" s="5">
        <f>data!D8951</f>
        <v>12943.72999965025</v>
      </c>
      <c r="D8951" s="7">
        <f>data!L8951</f>
        <v>-7.2206531735677999E-4</v>
      </c>
      <c r="E8951" s="8">
        <f>data!M8951</f>
        <v>0.99556119213696892</v>
      </c>
      <c r="F8951" s="7" t="str">
        <f>data!N8951</f>
        <v>T</v>
      </c>
      <c r="G8951" s="8">
        <f t="shared" si="278"/>
        <v>1.1231151557331287</v>
      </c>
      <c r="H8951" s="6">
        <f t="shared" si="279"/>
        <v>210.59466350557653</v>
      </c>
    </row>
    <row r="8952" spans="1:8" x14ac:dyDescent="0.3">
      <c r="A8952" s="3">
        <f>data!A8952</f>
        <v>8951</v>
      </c>
      <c r="B8952" s="3">
        <f>data!B8952</f>
        <v>3</v>
      </c>
      <c r="C8952" s="5">
        <f>data!D8952</f>
        <v>22491.8699979782</v>
      </c>
      <c r="D8952" s="7">
        <f>data!L8952</f>
        <v>-1.92085161628721E-4</v>
      </c>
      <c r="E8952" s="8">
        <f>data!M8952</f>
        <v>0.99151143598207969</v>
      </c>
      <c r="F8952" s="7" t="str">
        <f>data!N8952</f>
        <v>V</v>
      </c>
      <c r="G8952" s="8">
        <f t="shared" si="278"/>
        <v>1.1240471593693293</v>
      </c>
      <c r="H8952" s="6">
        <f t="shared" si="279"/>
        <v>395.08584508744349</v>
      </c>
    </row>
    <row r="8953" spans="1:8" x14ac:dyDescent="0.3">
      <c r="A8953" s="3">
        <f>data!A8953</f>
        <v>8952</v>
      </c>
      <c r="B8953" s="3">
        <f>data!B8953</f>
        <v>3</v>
      </c>
      <c r="C8953" s="5">
        <f>data!D8953</f>
        <v>9278.1900005340503</v>
      </c>
      <c r="D8953" s="7">
        <f>data!L8953</f>
        <v>1.52662670627396E-2</v>
      </c>
      <c r="E8953" s="8">
        <f>data!M8953</f>
        <v>1.0605889014722536</v>
      </c>
      <c r="F8953" s="7" t="str">
        <f>data!N8953</f>
        <v>V</v>
      </c>
      <c r="G8953" s="8">
        <f t="shared" si="278"/>
        <v>1.1515745895551766</v>
      </c>
      <c r="H8953" s="6">
        <f t="shared" si="279"/>
        <v>76.808525754047011</v>
      </c>
    </row>
    <row r="8954" spans="1:8" x14ac:dyDescent="0.3">
      <c r="A8954" s="3">
        <f>data!A8954</f>
        <v>8953</v>
      </c>
      <c r="B8954" s="3">
        <f>data!B8954</f>
        <v>3</v>
      </c>
      <c r="C8954" s="5">
        <f>data!D8954</f>
        <v>9862.6750017106497</v>
      </c>
      <c r="D8954" s="7">
        <f>data!L8954</f>
        <v>2.2834148062948201E-2</v>
      </c>
      <c r="E8954" s="8">
        <f>data!M8954</f>
        <v>1.3859375</v>
      </c>
      <c r="F8954" s="7" t="str">
        <f>data!N8954</f>
        <v>T</v>
      </c>
      <c r="G8954" s="8">
        <f t="shared" si="278"/>
        <v>1.1652958670895235</v>
      </c>
      <c r="H8954" s="6">
        <f t="shared" si="279"/>
        <v>480.14194589623168</v>
      </c>
    </row>
    <row r="8955" spans="1:8" x14ac:dyDescent="0.3">
      <c r="A8955" s="3">
        <f>data!A8955</f>
        <v>8954</v>
      </c>
      <c r="B8955" s="3">
        <f>data!B8955</f>
        <v>3</v>
      </c>
      <c r="C8955" s="5">
        <f>data!D8955</f>
        <v>9895.1399997473</v>
      </c>
      <c r="D8955" s="7">
        <f>data!L8955</f>
        <v>1.59621341108723E-2</v>
      </c>
      <c r="E8955" s="8">
        <f>data!M8955</f>
        <v>1.1060005286809411</v>
      </c>
      <c r="F8955" s="7" t="str">
        <f>data!N8955</f>
        <v>T</v>
      </c>
      <c r="G8955" s="8">
        <f t="shared" si="278"/>
        <v>1.1528294876028438</v>
      </c>
      <c r="H8955" s="6">
        <f t="shared" si="279"/>
        <v>21.699561053393943</v>
      </c>
    </row>
    <row r="8956" spans="1:8" x14ac:dyDescent="0.3">
      <c r="A8956" s="3">
        <f>data!A8956</f>
        <v>8955</v>
      </c>
      <c r="B8956" s="3">
        <f>data!B8956</f>
        <v>3</v>
      </c>
      <c r="C8956" s="5">
        <f>data!D8956</f>
        <v>8934.6950004101</v>
      </c>
      <c r="D8956" s="7">
        <f>data!L8956</f>
        <v>1.97338405511015E-2</v>
      </c>
      <c r="E8956" s="8">
        <f>data!M8956</f>
        <v>1.4532163742690059</v>
      </c>
      <c r="F8956" s="7" t="str">
        <f>data!N8956</f>
        <v>T</v>
      </c>
      <c r="G8956" s="8">
        <f t="shared" si="278"/>
        <v>1.1596550594347086</v>
      </c>
      <c r="H8956" s="6">
        <f t="shared" si="279"/>
        <v>769.97633981374554</v>
      </c>
    </row>
    <row r="8957" spans="1:8" x14ac:dyDescent="0.3">
      <c r="A8957" s="3">
        <f>data!A8957</f>
        <v>8956</v>
      </c>
      <c r="B8957" s="3">
        <f>data!B8957</f>
        <v>3</v>
      </c>
      <c r="C8957" s="5">
        <f>data!D8957</f>
        <v>9316.6599996090008</v>
      </c>
      <c r="D8957" s="7">
        <f>data!L8957</f>
        <v>3.0032735981974298E-2</v>
      </c>
      <c r="E8957" s="8">
        <f>data!M8957</f>
        <v>1.4625773776027011</v>
      </c>
      <c r="F8957" s="7" t="str">
        <f>data!N8957</f>
        <v>T</v>
      </c>
      <c r="G8957" s="8">
        <f t="shared" si="278"/>
        <v>1.1784992721943865</v>
      </c>
      <c r="H8957" s="6">
        <f t="shared" si="279"/>
        <v>751.85790887529674</v>
      </c>
    </row>
    <row r="8958" spans="1:8" x14ac:dyDescent="0.3">
      <c r="A8958" s="3">
        <f>data!A8958</f>
        <v>8957</v>
      </c>
      <c r="B8958" s="3">
        <f>data!B8958</f>
        <v>3</v>
      </c>
      <c r="C8958" s="5">
        <f>data!D8958</f>
        <v>9141.6900012790993</v>
      </c>
      <c r="D8958" s="7">
        <f>data!L8958</f>
        <v>6.5479269456469001E-3</v>
      </c>
      <c r="E8958" s="8">
        <f>data!M8958</f>
        <v>0.93417286777332575</v>
      </c>
      <c r="F8958" s="7" t="str">
        <f>data!N8958</f>
        <v>T</v>
      </c>
      <c r="G8958" s="8">
        <f t="shared" si="278"/>
        <v>1.1359675778041756</v>
      </c>
      <c r="H8958" s="6">
        <f t="shared" si="279"/>
        <v>372.25971838694397</v>
      </c>
    </row>
    <row r="8959" spans="1:8" x14ac:dyDescent="0.3">
      <c r="A8959" s="3">
        <f>data!A8959</f>
        <v>8958</v>
      </c>
      <c r="B8959" s="3">
        <f>data!B8959</f>
        <v>3</v>
      </c>
      <c r="C8959" s="5">
        <f>data!D8959</f>
        <v>8512.1950002908507</v>
      </c>
      <c r="D8959" s="7">
        <f>data!L8959</f>
        <v>1.07201082954618E-2</v>
      </c>
      <c r="E8959" s="8">
        <f>data!M8959</f>
        <v>1.1232708269289886</v>
      </c>
      <c r="F8959" s="7" t="str">
        <f>data!N8959</f>
        <v>T</v>
      </c>
      <c r="G8959" s="8">
        <f t="shared" si="278"/>
        <v>1.1434097796391554</v>
      </c>
      <c r="H8959" s="6">
        <f t="shared" si="279"/>
        <v>3.4523540549391085</v>
      </c>
    </row>
    <row r="8960" spans="1:8" x14ac:dyDescent="0.3">
      <c r="A8960" s="3">
        <f>data!A8960</f>
        <v>8959</v>
      </c>
      <c r="B8960" s="3">
        <f>data!B8960</f>
        <v>3</v>
      </c>
      <c r="C8960" s="5">
        <f>data!D8960</f>
        <v>9187.7000002861005</v>
      </c>
      <c r="D8960" s="7">
        <f>data!L8960</f>
        <v>1.1653574099281801E-3</v>
      </c>
      <c r="E8960" s="8">
        <f>data!M8960</f>
        <v>0.99136939010356728</v>
      </c>
      <c r="F8960" s="7" t="str">
        <f>data!N8960</f>
        <v>V</v>
      </c>
      <c r="G8960" s="8">
        <f t="shared" si="278"/>
        <v>1.1264378369225776</v>
      </c>
      <c r="H8960" s="6">
        <f t="shared" si="279"/>
        <v>167.61567013582678</v>
      </c>
    </row>
    <row r="8961" spans="1:8" x14ac:dyDescent="0.3">
      <c r="A8961" s="3">
        <f>data!A8961</f>
        <v>8960</v>
      </c>
      <c r="B8961" s="3">
        <f>data!B8961</f>
        <v>3</v>
      </c>
      <c r="C8961" s="5">
        <f>data!D8961</f>
        <v>10179.930000066801</v>
      </c>
      <c r="D8961" s="7">
        <f>data!L8961</f>
        <v>6.4346351731494299E-4</v>
      </c>
      <c r="E8961" s="8">
        <f>data!M8961</f>
        <v>0.99117799688635189</v>
      </c>
      <c r="F8961" s="7" t="str">
        <f>data!N8961</f>
        <v>V</v>
      </c>
      <c r="G8961" s="8">
        <f t="shared" si="278"/>
        <v>1.1255180956863811</v>
      </c>
      <c r="H8961" s="6">
        <f t="shared" si="279"/>
        <v>183.71986533507965</v>
      </c>
    </row>
    <row r="8962" spans="1:8" x14ac:dyDescent="0.3">
      <c r="A8962" s="3">
        <f>data!A8962</f>
        <v>8961</v>
      </c>
      <c r="B8962" s="3">
        <f>data!B8962</f>
        <v>3</v>
      </c>
      <c r="C8962" s="5">
        <f>data!D8962</f>
        <v>4235.440001130105</v>
      </c>
      <c r="D8962" s="7">
        <f>data!L8962</f>
        <v>-6.59022380749936E-3</v>
      </c>
      <c r="E8962" s="8">
        <f>data!M8962</f>
        <v>1.1037792441511698</v>
      </c>
      <c r="F8962" s="7" t="str">
        <f>data!N8962</f>
        <v>T</v>
      </c>
      <c r="G8962" s="8">
        <f t="shared" si="278"/>
        <v>1.1128471326422877</v>
      </c>
      <c r="H8962" s="6">
        <f t="shared" si="279"/>
        <v>0.34826583794359156</v>
      </c>
    </row>
    <row r="8963" spans="1:8" x14ac:dyDescent="0.3">
      <c r="A8963" s="3">
        <f>data!A8963</f>
        <v>8962</v>
      </c>
      <c r="B8963" s="3">
        <f>data!B8963</f>
        <v>3</v>
      </c>
      <c r="C8963" s="5">
        <f>data!D8963</f>
        <v>3231.3799996376051</v>
      </c>
      <c r="D8963" s="7">
        <f>data!L8963</f>
        <v>4.76563828513305E-3</v>
      </c>
      <c r="E8963" s="8">
        <f>data!M8963</f>
        <v>1.1394037066881546</v>
      </c>
      <c r="F8963" s="7" t="str">
        <f>data!N8963</f>
        <v>V</v>
      </c>
      <c r="G8963" s="8">
        <f t="shared" ref="G8963:G9026" si="280">$L$1*EXP($L$2*D8963)</f>
        <v>1.1328031735687223</v>
      </c>
      <c r="H8963" s="6">
        <f t="shared" ref="H8963:H9026" si="281">C8963*(E8963-G8963)^2</f>
        <v>0.14078165349404231</v>
      </c>
    </row>
    <row r="8964" spans="1:8" x14ac:dyDescent="0.3">
      <c r="A8964" s="3">
        <f>data!A8964</f>
        <v>8963</v>
      </c>
      <c r="B8964" s="3">
        <f>data!B8964</f>
        <v>3</v>
      </c>
      <c r="C8964" s="5">
        <f>data!D8964</f>
        <v>2906.7350008487701</v>
      </c>
      <c r="D8964" s="7">
        <f>data!L8964</f>
        <v>8.7066464506847501E-3</v>
      </c>
      <c r="E8964" s="8">
        <f>data!M8964</f>
        <v>1.0592459605026929</v>
      </c>
      <c r="F8964" s="7" t="str">
        <f>data!N8964</f>
        <v>V</v>
      </c>
      <c r="G8964" s="8">
        <f t="shared" si="280"/>
        <v>1.1398121640660162</v>
      </c>
      <c r="H8964" s="6">
        <f t="shared" si="281"/>
        <v>18.867364459778866</v>
      </c>
    </row>
    <row r="8965" spans="1:8" x14ac:dyDescent="0.3">
      <c r="A8965" s="3">
        <f>data!A8965</f>
        <v>8964</v>
      </c>
      <c r="B8965" s="3">
        <f>data!B8965</f>
        <v>3</v>
      </c>
      <c r="C8965" s="5">
        <f>data!D8965</f>
        <v>2652.5800007581702</v>
      </c>
      <c r="D8965" s="7">
        <f>data!L8965</f>
        <v>-1.52279856633382E-3</v>
      </c>
      <c r="E8965" s="8">
        <f>data!M8965</f>
        <v>0.85825242718446604</v>
      </c>
      <c r="F8965" s="7" t="str">
        <f>data!N8965</f>
        <v>T</v>
      </c>
      <c r="G8965" s="8">
        <f t="shared" si="280"/>
        <v>1.1217084812417693</v>
      </c>
      <c r="H8965" s="6">
        <f t="shared" si="281"/>
        <v>184.11317042259446</v>
      </c>
    </row>
    <row r="8966" spans="1:8" x14ac:dyDescent="0.3">
      <c r="A8966" s="3">
        <f>data!A8966</f>
        <v>8965</v>
      </c>
      <c r="B8966" s="3">
        <f>data!B8966</f>
        <v>3</v>
      </c>
      <c r="C8966" s="5">
        <f>data!D8966</f>
        <v>2385.5149999856949</v>
      </c>
      <c r="D8966" s="7">
        <f>data!L8966</f>
        <v>-2.0908160252532501E-3</v>
      </c>
      <c r="E8966" s="8">
        <f>data!M8966</f>
        <v>1.1879049676025919</v>
      </c>
      <c r="F8966" s="7" t="str">
        <f>data!N8966</f>
        <v>T</v>
      </c>
      <c r="G8966" s="8">
        <f t="shared" si="280"/>
        <v>1.12071169455607</v>
      </c>
      <c r="H8966" s="6">
        <f t="shared" si="281"/>
        <v>10.77044741529601</v>
      </c>
    </row>
    <row r="8967" spans="1:8" x14ac:dyDescent="0.3">
      <c r="A8967" s="3">
        <f>data!A8967</f>
        <v>8966</v>
      </c>
      <c r="B8967" s="3">
        <f>data!B8967</f>
        <v>3</v>
      </c>
      <c r="C8967" s="5">
        <f>data!D8967</f>
        <v>8929.0999999046307</v>
      </c>
      <c r="D8967" s="7">
        <f>data!L8967</f>
        <v>8.3512282988167704E-4</v>
      </c>
      <c r="E8967" s="8">
        <f>data!M8967</f>
        <v>0.98523331364441824</v>
      </c>
      <c r="F8967" s="7" t="str">
        <f>data!N8967</f>
        <v>V</v>
      </c>
      <c r="G8967" s="8">
        <f t="shared" si="280"/>
        <v>1.1258557724088269</v>
      </c>
      <c r="H8967" s="6">
        <f t="shared" si="281"/>
        <v>176.57005865670016</v>
      </c>
    </row>
    <row r="8968" spans="1:8" x14ac:dyDescent="0.3">
      <c r="A8968" s="3">
        <f>data!A8968</f>
        <v>8967</v>
      </c>
      <c r="B8968" s="3">
        <f>data!B8968</f>
        <v>3</v>
      </c>
      <c r="C8968" s="5">
        <f>data!D8968</f>
        <v>2695.8149990439401</v>
      </c>
      <c r="D8968" s="7">
        <f>data!L8968</f>
        <v>-5.4152525619550803E-3</v>
      </c>
      <c r="E8968" s="8">
        <f>data!M8968</f>
        <v>1.1713747645951036</v>
      </c>
      <c r="F8968" s="7" t="str">
        <f>data!N8968</f>
        <v>V</v>
      </c>
      <c r="G8968" s="8">
        <f t="shared" si="280"/>
        <v>1.1148955371340623</v>
      </c>
      <c r="H8968" s="6">
        <f t="shared" si="281"/>
        <v>8.5993887157412843</v>
      </c>
    </row>
    <row r="8969" spans="1:8" x14ac:dyDescent="0.3">
      <c r="A8969" s="3">
        <f>data!A8969</f>
        <v>8968</v>
      </c>
      <c r="B8969" s="3">
        <f>data!B8969</f>
        <v>3</v>
      </c>
      <c r="C8969" s="5">
        <f>data!D8969</f>
        <v>1860.49999988079</v>
      </c>
      <c r="D8969" s="7">
        <f>data!L8969</f>
        <v>8.4920683905135401E-3</v>
      </c>
      <c r="E8969" s="8">
        <f>data!M8969</f>
        <v>1.2384937238493723</v>
      </c>
      <c r="F8969" s="7" t="str">
        <f>data!N8969</f>
        <v>V</v>
      </c>
      <c r="G8969" s="8">
        <f t="shared" si="280"/>
        <v>1.1394294281201554</v>
      </c>
      <c r="H8969" s="6">
        <f t="shared" si="281"/>
        <v>18.258453386460161</v>
      </c>
    </row>
    <row r="8970" spans="1:8" x14ac:dyDescent="0.3">
      <c r="A8970" s="3">
        <f>data!A8970</f>
        <v>8969</v>
      </c>
      <c r="B8970" s="3">
        <f>data!B8970</f>
        <v>3</v>
      </c>
      <c r="C8970" s="5">
        <f>data!D8970</f>
        <v>1992.9649996757501</v>
      </c>
      <c r="D8970" s="7">
        <f>data!L8970</f>
        <v>1.6122526836035E-2</v>
      </c>
      <c r="E8970" s="8">
        <f>data!M8970</f>
        <v>0.97395833333333337</v>
      </c>
      <c r="F8970" s="7" t="str">
        <f>data!N8970</f>
        <v>T</v>
      </c>
      <c r="G8970" s="8">
        <f t="shared" si="280"/>
        <v>1.153118927124537</v>
      </c>
      <c r="H8970" s="6">
        <f t="shared" si="281"/>
        <v>63.971223648109216</v>
      </c>
    </row>
    <row r="8971" spans="1:8" x14ac:dyDescent="0.3">
      <c r="A8971" s="3">
        <f>data!A8971</f>
        <v>8970</v>
      </c>
      <c r="B8971" s="3">
        <f>data!B8971</f>
        <v>3</v>
      </c>
      <c r="C8971" s="5">
        <f>data!D8971</f>
        <v>1744.7199999690049</v>
      </c>
      <c r="D8971" s="7">
        <f>data!L8971</f>
        <v>-4.7283606242908401E-4</v>
      </c>
      <c r="E8971" s="8">
        <f>data!M8971</f>
        <v>0.90161527165932454</v>
      </c>
      <c r="F8971" s="7" t="str">
        <f>data!N8971</f>
        <v>T</v>
      </c>
      <c r="G8971" s="8">
        <f t="shared" si="280"/>
        <v>1.1235533448531256</v>
      </c>
      <c r="H8971" s="6">
        <f t="shared" si="281"/>
        <v>85.938815217184938</v>
      </c>
    </row>
    <row r="8972" spans="1:8" x14ac:dyDescent="0.3">
      <c r="A8972" s="3">
        <f>data!A8972</f>
        <v>8971</v>
      </c>
      <c r="B8972" s="3">
        <f>data!B8972</f>
        <v>3</v>
      </c>
      <c r="C8972" s="5">
        <f>data!D8972</f>
        <v>1679.3250000476851</v>
      </c>
      <c r="D8972" s="7">
        <f>data!L8972</f>
        <v>1.31788931815309E-2</v>
      </c>
      <c r="E8972" s="8">
        <f>data!M8972</f>
        <v>1.2080123266563945</v>
      </c>
      <c r="F8972" s="7" t="str">
        <f>data!N8972</f>
        <v>T</v>
      </c>
      <c r="G8972" s="8">
        <f t="shared" si="280"/>
        <v>1.1478184937648281</v>
      </c>
      <c r="H8972" s="6">
        <f t="shared" si="281"/>
        <v>6.0846941048867302</v>
      </c>
    </row>
    <row r="8973" spans="1:8" x14ac:dyDescent="0.3">
      <c r="A8973" s="3">
        <f>data!A8973</f>
        <v>8972</v>
      </c>
      <c r="B8973" s="3">
        <f>data!B8973</f>
        <v>3</v>
      </c>
      <c r="C8973" s="5">
        <f>data!D8973</f>
        <v>20858.140000343301</v>
      </c>
      <c r="D8973" s="7">
        <f>data!L8973</f>
        <v>5.80168283631413E-4</v>
      </c>
      <c r="E8973" s="8">
        <f>data!M8973</f>
        <v>1.0993124522536286</v>
      </c>
      <c r="F8973" s="7" t="str">
        <f>data!N8973</f>
        <v>V</v>
      </c>
      <c r="G8973" s="8">
        <f t="shared" si="280"/>
        <v>1.1254066006448971</v>
      </c>
      <c r="H8973" s="6">
        <f t="shared" si="281"/>
        <v>14.202403062053577</v>
      </c>
    </row>
    <row r="8974" spans="1:8" x14ac:dyDescent="0.3">
      <c r="A8974" s="3">
        <f>data!A8974</f>
        <v>8973</v>
      </c>
      <c r="B8974" s="3">
        <f>data!B8974</f>
        <v>3</v>
      </c>
      <c r="C8974" s="5">
        <f>data!D8974</f>
        <v>13257.0450017154</v>
      </c>
      <c r="D8974" s="7">
        <f>data!L8974</f>
        <v>4.7050271635381703E-2</v>
      </c>
      <c r="E8974" s="8">
        <f>data!M8974</f>
        <v>1.0382427927044517</v>
      </c>
      <c r="F8974" s="7" t="str">
        <f>data!N8974</f>
        <v>V</v>
      </c>
      <c r="G8974" s="8">
        <f t="shared" si="280"/>
        <v>1.21031018160052</v>
      </c>
      <c r="H8974" s="6">
        <f t="shared" si="281"/>
        <v>392.50380143844097</v>
      </c>
    </row>
    <row r="8975" spans="1:8" x14ac:dyDescent="0.3">
      <c r="A8975" s="3">
        <f>data!A8975</f>
        <v>8974</v>
      </c>
      <c r="B8975" s="3">
        <f>data!B8975</f>
        <v>3</v>
      </c>
      <c r="C8975" s="5">
        <f>data!D8975</f>
        <v>7544.8450002670497</v>
      </c>
      <c r="D8975" s="7">
        <f>data!L8975</f>
        <v>1.1406536943555401E-2</v>
      </c>
      <c r="E8975" s="8">
        <f>data!M8975</f>
        <v>1.1079486289482818</v>
      </c>
      <c r="F8975" s="7" t="str">
        <f>data!N8975</f>
        <v>T</v>
      </c>
      <c r="G8975" s="8">
        <f t="shared" si="280"/>
        <v>1.1446388710773803</v>
      </c>
      <c r="H8975" s="6">
        <f t="shared" si="281"/>
        <v>10.156673173636193</v>
      </c>
    </row>
    <row r="8976" spans="1:8" x14ac:dyDescent="0.3">
      <c r="A8976" s="3">
        <f>data!A8976</f>
        <v>8975</v>
      </c>
      <c r="B8976" s="3">
        <f>data!B8976</f>
        <v>3</v>
      </c>
      <c r="C8976" s="5">
        <f>data!D8976</f>
        <v>8213.3650007844008</v>
      </c>
      <c r="D8976" s="7">
        <f>data!L8976</f>
        <v>2.3393743338136899E-2</v>
      </c>
      <c r="E8976" s="8">
        <f>data!M8976</f>
        <v>1.2968407882389741</v>
      </c>
      <c r="F8976" s="7" t="str">
        <f>data!N8976</f>
        <v>T</v>
      </c>
      <c r="G8976" s="8">
        <f t="shared" si="280"/>
        <v>1.1663169335766204</v>
      </c>
      <c r="H8976" s="6">
        <f t="shared" si="281"/>
        <v>139.92680093814025</v>
      </c>
    </row>
    <row r="8977" spans="1:8" x14ac:dyDescent="0.3">
      <c r="A8977" s="3">
        <f>data!A8977</f>
        <v>8976</v>
      </c>
      <c r="B8977" s="3">
        <f>data!B8977</f>
        <v>3</v>
      </c>
      <c r="C8977" s="5">
        <f>data!D8977</f>
        <v>8213.4899992942992</v>
      </c>
      <c r="D8977" s="7">
        <f>data!L8977</f>
        <v>1.76916110123349E-2</v>
      </c>
      <c r="E8977" s="8">
        <f>data!M8977</f>
        <v>1.0624601657106436</v>
      </c>
      <c r="F8977" s="7" t="str">
        <f>data!N8977</f>
        <v>T</v>
      </c>
      <c r="G8977" s="8">
        <f t="shared" si="280"/>
        <v>1.1559542812394421</v>
      </c>
      <c r="H8977" s="6">
        <f t="shared" si="281"/>
        <v>71.795345138255911</v>
      </c>
    </row>
    <row r="8978" spans="1:8" x14ac:dyDescent="0.3">
      <c r="A8978" s="3">
        <f>data!A8978</f>
        <v>8977</v>
      </c>
      <c r="B8978" s="3">
        <f>data!B8978</f>
        <v>3</v>
      </c>
      <c r="C8978" s="5">
        <f>data!D8978</f>
        <v>7566.8250006139497</v>
      </c>
      <c r="D8978" s="7">
        <f>data!L8978</f>
        <v>2.18869235744906E-2</v>
      </c>
      <c r="E8978" s="8">
        <f>data!M8978</f>
        <v>1.4177302518109693</v>
      </c>
      <c r="F8978" s="7" t="str">
        <f>data!N8978</f>
        <v>T</v>
      </c>
      <c r="G8978" s="8">
        <f t="shared" si="280"/>
        <v>1.163569549047532</v>
      </c>
      <c r="H8978" s="6">
        <f t="shared" si="281"/>
        <v>488.79921007725409</v>
      </c>
    </row>
    <row r="8979" spans="1:8" x14ac:dyDescent="0.3">
      <c r="A8979" s="3">
        <f>data!A8979</f>
        <v>8978</v>
      </c>
      <c r="B8979" s="3">
        <f>data!B8979</f>
        <v>3</v>
      </c>
      <c r="C8979" s="5">
        <f>data!D8979</f>
        <v>8413.6050000190498</v>
      </c>
      <c r="D8979" s="7">
        <f>data!L8979</f>
        <v>2.7432920272979801E-2</v>
      </c>
      <c r="E8979" s="8">
        <f>data!M8979</f>
        <v>1.3485037406483791</v>
      </c>
      <c r="F8979" s="7" t="str">
        <f>data!N8979</f>
        <v>V</v>
      </c>
      <c r="G8979" s="8">
        <f t="shared" si="280"/>
        <v>1.1737136085842452</v>
      </c>
      <c r="H8979" s="6">
        <f t="shared" si="281"/>
        <v>257.04901262894225</v>
      </c>
    </row>
    <row r="8980" spans="1:8" x14ac:dyDescent="0.3">
      <c r="A8980" s="3">
        <f>data!A8980</f>
        <v>8979</v>
      </c>
      <c r="B8980" s="3">
        <f>data!B8980</f>
        <v>3</v>
      </c>
      <c r="C8980" s="5">
        <f>data!D8980</f>
        <v>7729.0149992704501</v>
      </c>
      <c r="D8980" s="7">
        <f>data!L8980</f>
        <v>7.2857046473053999E-3</v>
      </c>
      <c r="E8980" s="8">
        <f>data!M8980</f>
        <v>0.95910780669144979</v>
      </c>
      <c r="F8980" s="7" t="str">
        <f>data!N8980</f>
        <v>T</v>
      </c>
      <c r="G8980" s="8">
        <f t="shared" si="280"/>
        <v>1.1372800672107528</v>
      </c>
      <c r="H8980" s="6">
        <f t="shared" si="281"/>
        <v>245.36032045819422</v>
      </c>
    </row>
    <row r="8981" spans="1:8" x14ac:dyDescent="0.3">
      <c r="A8981" s="3">
        <f>data!A8981</f>
        <v>8980</v>
      </c>
      <c r="B8981" s="3">
        <f>data!B8981</f>
        <v>3</v>
      </c>
      <c r="C8981" s="5">
        <f>data!D8981</f>
        <v>6932.0999989509501</v>
      </c>
      <c r="D8981" s="7">
        <f>data!L8981</f>
        <v>1.9642813001740202E-3</v>
      </c>
      <c r="E8981" s="8">
        <f>data!M8981</f>
        <v>1.1027474595408355</v>
      </c>
      <c r="F8981" s="7" t="str">
        <f>data!N8981</f>
        <v>V</v>
      </c>
      <c r="G8981" s="8">
        <f t="shared" si="280"/>
        <v>1.1278472482877737</v>
      </c>
      <c r="H8981" s="6">
        <f t="shared" si="281"/>
        <v>4.3672188063955053</v>
      </c>
    </row>
    <row r="8982" spans="1:8" x14ac:dyDescent="0.3">
      <c r="A8982" s="3">
        <f>data!A8982</f>
        <v>8981</v>
      </c>
      <c r="B8982" s="3">
        <f>data!B8982</f>
        <v>3</v>
      </c>
      <c r="C8982" s="5">
        <f>data!D8982</f>
        <v>24981.440001010898</v>
      </c>
      <c r="D8982" s="7">
        <f>data!L8982</f>
        <v>1.5611934217973299E-3</v>
      </c>
      <c r="E8982" s="8">
        <f>data!M8982</f>
        <v>1.0174393874946832</v>
      </c>
      <c r="F8982" s="7" t="str">
        <f>data!N8982</f>
        <v>V</v>
      </c>
      <c r="G8982" s="8">
        <f t="shared" si="280"/>
        <v>1.1271359256838867</v>
      </c>
      <c r="H8982" s="6">
        <f t="shared" si="281"/>
        <v>300.60992366564136</v>
      </c>
    </row>
    <row r="8983" spans="1:8" x14ac:dyDescent="0.3">
      <c r="A8983" s="3">
        <f>data!A8983</f>
        <v>8982</v>
      </c>
      <c r="B8983" s="3">
        <f>data!B8983</f>
        <v>3</v>
      </c>
      <c r="C8983" s="5">
        <f>data!D8983</f>
        <v>10808.4100009799</v>
      </c>
      <c r="D8983" s="7">
        <f>data!L8983</f>
        <v>1.03312283267302E-2</v>
      </c>
      <c r="E8983" s="8">
        <f>data!M8983</f>
        <v>1.0745688608209862</v>
      </c>
      <c r="F8983" s="7" t="str">
        <f>data!N8983</f>
        <v>V</v>
      </c>
      <c r="G8983" s="8">
        <f t="shared" si="280"/>
        <v>1.142714052586332</v>
      </c>
      <c r="H8983" s="6">
        <f t="shared" si="281"/>
        <v>50.191739422318236</v>
      </c>
    </row>
    <row r="8984" spans="1:8" x14ac:dyDescent="0.3">
      <c r="A8984" s="3">
        <f>data!A8984</f>
        <v>8983</v>
      </c>
      <c r="B8984" s="3">
        <f>data!B8984</f>
        <v>3</v>
      </c>
      <c r="C8984" s="5">
        <f>data!D8984</f>
        <v>11374.530000761149</v>
      </c>
      <c r="D8984" s="7">
        <f>data!L8984</f>
        <v>2.5731580806768101E-2</v>
      </c>
      <c r="E8984" s="8">
        <f>data!M8984</f>
        <v>1.3465031789282471</v>
      </c>
      <c r="F8984" s="7" t="str">
        <f>data!N8984</f>
        <v>V</v>
      </c>
      <c r="G8984" s="8">
        <f t="shared" si="280"/>
        <v>1.1705923583142457</v>
      </c>
      <c r="H8984" s="6">
        <f t="shared" si="281"/>
        <v>351.98047225706773</v>
      </c>
    </row>
    <row r="8985" spans="1:8" x14ac:dyDescent="0.3">
      <c r="A8985" s="3">
        <f>data!A8985</f>
        <v>8984</v>
      </c>
      <c r="B8985" s="3">
        <f>data!B8985</f>
        <v>3</v>
      </c>
      <c r="C8985" s="5">
        <f>data!D8985</f>
        <v>11808.510000169301</v>
      </c>
      <c r="D8985" s="7">
        <f>data!L8985</f>
        <v>1.2993115749832499E-2</v>
      </c>
      <c r="E8985" s="8">
        <f>data!M8985</f>
        <v>1.0133451957295374</v>
      </c>
      <c r="F8985" s="7" t="str">
        <f>data!N8985</f>
        <v>V</v>
      </c>
      <c r="G8985" s="8">
        <f t="shared" si="280"/>
        <v>1.1474847934546697</v>
      </c>
      <c r="H8985" s="6">
        <f t="shared" si="281"/>
        <v>212.47561790537659</v>
      </c>
    </row>
    <row r="8986" spans="1:8" x14ac:dyDescent="0.3">
      <c r="A8986" s="3">
        <f>data!A8986</f>
        <v>8985</v>
      </c>
      <c r="B8986" s="3">
        <f>data!B8986</f>
        <v>3</v>
      </c>
      <c r="C8986" s="5">
        <f>data!D8986</f>
        <v>10400.599999546999</v>
      </c>
      <c r="D8986" s="7">
        <f>data!L8986</f>
        <v>2.11920496968061E-2</v>
      </c>
      <c r="E8986" s="8">
        <f>data!M8986</f>
        <v>1.525321239606954</v>
      </c>
      <c r="F8986" s="7" t="str">
        <f>data!N8986</f>
        <v>V</v>
      </c>
      <c r="G8986" s="8">
        <f t="shared" si="280"/>
        <v>1.1623047667867479</v>
      </c>
      <c r="H8986" s="6">
        <f t="shared" si="281"/>
        <v>1370.6010477197901</v>
      </c>
    </row>
    <row r="8987" spans="1:8" x14ac:dyDescent="0.3">
      <c r="A8987" s="3">
        <f>data!A8987</f>
        <v>8986</v>
      </c>
      <c r="B8987" s="3">
        <f>data!B8987</f>
        <v>3</v>
      </c>
      <c r="C8987" s="5">
        <f>data!D8987</f>
        <v>9797.0100004673004</v>
      </c>
      <c r="D8987" s="7">
        <f>data!L8987</f>
        <v>3.13080009541171E-2</v>
      </c>
      <c r="E8987" s="8">
        <f>data!M8987</f>
        <v>1.5151515151515151</v>
      </c>
      <c r="F8987" s="7" t="str">
        <f>data!N8987</f>
        <v>T</v>
      </c>
      <c r="G8987" s="8">
        <f t="shared" si="280"/>
        <v>1.1808538704443552</v>
      </c>
      <c r="H8987" s="6">
        <f t="shared" si="281"/>
        <v>1094.8640223718</v>
      </c>
    </row>
    <row r="8988" spans="1:8" x14ac:dyDescent="0.3">
      <c r="A8988" s="3">
        <f>data!A8988</f>
        <v>8987</v>
      </c>
      <c r="B8988" s="3">
        <f>data!B8988</f>
        <v>3</v>
      </c>
      <c r="C8988" s="5">
        <f>data!D8988</f>
        <v>9886.0549994111007</v>
      </c>
      <c r="D8988" s="7">
        <f>data!L8988</f>
        <v>1.35799115459273E-2</v>
      </c>
      <c r="E8988" s="8">
        <f>data!M8988</f>
        <v>0.97189819724284199</v>
      </c>
      <c r="F8988" s="7" t="str">
        <f>data!N8988</f>
        <v>V</v>
      </c>
      <c r="G8988" s="8">
        <f t="shared" si="280"/>
        <v>1.1485391486826215</v>
      </c>
      <c r="H8988" s="6">
        <f t="shared" si="281"/>
        <v>308.46494241583281</v>
      </c>
    </row>
    <row r="8989" spans="1:8" x14ac:dyDescent="0.3">
      <c r="A8989" s="3">
        <f>data!A8989</f>
        <v>8988</v>
      </c>
      <c r="B8989" s="3">
        <f>data!B8989</f>
        <v>3</v>
      </c>
      <c r="C8989" s="5">
        <f>data!D8989</f>
        <v>8487.4450011253502</v>
      </c>
      <c r="D8989" s="7">
        <f>data!L8989</f>
        <v>5.6756502032785597E-3</v>
      </c>
      <c r="E8989" s="8">
        <f>data!M8989</f>
        <v>1.1703567035670357</v>
      </c>
      <c r="F8989" s="7" t="str">
        <f>data!N8989</f>
        <v>V</v>
      </c>
      <c r="G8989" s="8">
        <f t="shared" si="280"/>
        <v>1.1344177716494359</v>
      </c>
      <c r="H8989" s="6">
        <f t="shared" si="281"/>
        <v>10.962441910447694</v>
      </c>
    </row>
    <row r="8990" spans="1:8" x14ac:dyDescent="0.3">
      <c r="A8990" s="3">
        <f>data!A8990</f>
        <v>8989</v>
      </c>
      <c r="B8990" s="3">
        <f>data!B8990</f>
        <v>3</v>
      </c>
      <c r="C8990" s="5">
        <f>data!D8990</f>
        <v>30988.150005817399</v>
      </c>
      <c r="D8990" s="7">
        <f>data!L8990</f>
        <v>4.9245802852952703E-4</v>
      </c>
      <c r="E8990" s="8">
        <f>data!M8990</f>
        <v>1.0349434737923946</v>
      </c>
      <c r="F8990" s="7" t="str">
        <f>data!N8990</f>
        <v>T</v>
      </c>
      <c r="G8990" s="8">
        <f t="shared" si="280"/>
        <v>1.125252116611978</v>
      </c>
      <c r="H8990" s="6">
        <f t="shared" si="281"/>
        <v>252.72853558884273</v>
      </c>
    </row>
    <row r="8991" spans="1:8" x14ac:dyDescent="0.3">
      <c r="A8991" s="3">
        <f>data!A8991</f>
        <v>8990</v>
      </c>
      <c r="B8991" s="3">
        <f>data!B8991</f>
        <v>3</v>
      </c>
      <c r="C8991" s="5">
        <f>data!D8991</f>
        <v>18938.245001137249</v>
      </c>
      <c r="D8991" s="7">
        <f>data!L8991</f>
        <v>4.4019136580151198E-2</v>
      </c>
      <c r="E8991" s="8">
        <f>data!M8991</f>
        <v>0.9688189845474614</v>
      </c>
      <c r="F8991" s="7" t="str">
        <f>data!N8991</f>
        <v>V</v>
      </c>
      <c r="G8991" s="8">
        <f t="shared" si="280"/>
        <v>1.2045818813067177</v>
      </c>
      <c r="H8991" s="6">
        <f t="shared" si="281"/>
        <v>1052.6661275600916</v>
      </c>
    </row>
    <row r="8992" spans="1:8" x14ac:dyDescent="0.3">
      <c r="A8992" s="3">
        <f>data!A8992</f>
        <v>8991</v>
      </c>
      <c r="B8992" s="3">
        <f>data!B8992</f>
        <v>3</v>
      </c>
      <c r="C8992" s="5">
        <f>data!D8992</f>
        <v>12584.749999046349</v>
      </c>
      <c r="D8992" s="7">
        <f>data!L8992</f>
        <v>8.7348152484068107E-3</v>
      </c>
      <c r="E8992" s="8">
        <f>data!M8992</f>
        <v>1.1181135225375627</v>
      </c>
      <c r="F8992" s="7" t="str">
        <f>data!N8992</f>
        <v>T</v>
      </c>
      <c r="G8992" s="8">
        <f t="shared" si="280"/>
        <v>1.139862417384766</v>
      </c>
      <c r="H8992" s="6">
        <f t="shared" si="281"/>
        <v>5.9527683106773326</v>
      </c>
    </row>
    <row r="8993" spans="1:8" x14ac:dyDescent="0.3">
      <c r="A8993" s="3">
        <f>data!A8993</f>
        <v>8992</v>
      </c>
      <c r="B8993" s="3">
        <f>data!B8993</f>
        <v>3</v>
      </c>
      <c r="C8993" s="5">
        <f>data!D8993</f>
        <v>14138.47499901055</v>
      </c>
      <c r="D8993" s="7">
        <f>data!L8993</f>
        <v>1.8265617899148798E-2</v>
      </c>
      <c r="E8993" s="8">
        <f>data!M8993</f>
        <v>1.1331133113311331</v>
      </c>
      <c r="F8993" s="7" t="str">
        <f>data!N8993</f>
        <v>T</v>
      </c>
      <c r="G8993" s="8">
        <f t="shared" si="280"/>
        <v>1.1569932594428518</v>
      </c>
      <c r="H8993" s="6">
        <f t="shared" si="281"/>
        <v>8.062492539766831</v>
      </c>
    </row>
    <row r="8994" spans="1:8" x14ac:dyDescent="0.3">
      <c r="A8994" s="3">
        <f>data!A8994</f>
        <v>8993</v>
      </c>
      <c r="B8994" s="3">
        <f>data!B8994</f>
        <v>3</v>
      </c>
      <c r="C8994" s="5">
        <f>data!D8994</f>
        <v>13453.2649998665</v>
      </c>
      <c r="D8994" s="7">
        <f>data!L8994</f>
        <v>1.28412475599631E-2</v>
      </c>
      <c r="E8994" s="8">
        <f>data!M8994</f>
        <v>1.064327485380117</v>
      </c>
      <c r="F8994" s="7" t="str">
        <f>data!N8994</f>
        <v>T</v>
      </c>
      <c r="G8994" s="8">
        <f t="shared" si="280"/>
        <v>1.1472120742526668</v>
      </c>
      <c r="H8994" s="6">
        <f t="shared" si="281"/>
        <v>92.421980801982897</v>
      </c>
    </row>
    <row r="8995" spans="1:8" x14ac:dyDescent="0.3">
      <c r="A8995" s="3">
        <f>data!A8995</f>
        <v>8994</v>
      </c>
      <c r="B8995" s="3">
        <f>data!B8995</f>
        <v>3</v>
      </c>
      <c r="C8995" s="5">
        <f>data!D8995</f>
        <v>13201.61500120165</v>
      </c>
      <c r="D8995" s="7">
        <f>data!L8995</f>
        <v>1.2140587259183599E-2</v>
      </c>
      <c r="E8995" s="8">
        <f>data!M8995</f>
        <v>1.2966336633663367</v>
      </c>
      <c r="F8995" s="7" t="str">
        <f>data!N8995</f>
        <v>V</v>
      </c>
      <c r="G8995" s="8">
        <f t="shared" si="280"/>
        <v>1.1459546938499947</v>
      </c>
      <c r="H8995" s="6">
        <f t="shared" si="281"/>
        <v>299.73147171201606</v>
      </c>
    </row>
    <row r="8996" spans="1:8" x14ac:dyDescent="0.3">
      <c r="A8996" s="3">
        <f>data!A8996</f>
        <v>8995</v>
      </c>
      <c r="B8996" s="3">
        <f>data!B8996</f>
        <v>3</v>
      </c>
      <c r="C8996" s="5">
        <f>data!D8996</f>
        <v>14766.294999241851</v>
      </c>
      <c r="D8996" s="7">
        <f>data!L8996</f>
        <v>1.7209102910004E-2</v>
      </c>
      <c r="E8996" s="8">
        <f>data!M8996</f>
        <v>1.26171875</v>
      </c>
      <c r="F8996" s="7" t="str">
        <f>data!N8996</f>
        <v>T</v>
      </c>
      <c r="G8996" s="8">
        <f t="shared" si="280"/>
        <v>1.1550816417419882</v>
      </c>
      <c r="H8996" s="6">
        <f t="shared" si="281"/>
        <v>167.91452279164989</v>
      </c>
    </row>
    <row r="8997" spans="1:8" x14ac:dyDescent="0.3">
      <c r="A8997" s="3">
        <f>data!A8997</f>
        <v>8996</v>
      </c>
      <c r="B8997" s="3">
        <f>data!B8997</f>
        <v>3</v>
      </c>
      <c r="C8997" s="5">
        <f>data!D8997</f>
        <v>14652.32499957085</v>
      </c>
      <c r="D8997" s="7">
        <f>data!L8997</f>
        <v>8.4409720061304205E-3</v>
      </c>
      <c r="E8997" s="8">
        <f>data!M8997</f>
        <v>0.9344759864309945</v>
      </c>
      <c r="F8997" s="7" t="str">
        <f>data!N8997</f>
        <v>T</v>
      </c>
      <c r="G8997" s="8">
        <f t="shared" si="280"/>
        <v>1.139338308098983</v>
      </c>
      <c r="H8997" s="6">
        <f t="shared" si="281"/>
        <v>614.93713970344652</v>
      </c>
    </row>
    <row r="8998" spans="1:8" x14ac:dyDescent="0.3">
      <c r="A8998" s="3">
        <f>data!A8998</f>
        <v>8997</v>
      </c>
      <c r="B8998" s="3">
        <f>data!B8998</f>
        <v>3</v>
      </c>
      <c r="C8998" s="5">
        <f>data!D8998</f>
        <v>13234.225001215949</v>
      </c>
      <c r="D8998" s="7">
        <f>data!L8998</f>
        <v>4.6264866821547198E-3</v>
      </c>
      <c r="E8998" s="8">
        <f>data!M8998</f>
        <v>1.072303437376531</v>
      </c>
      <c r="F8998" s="7" t="str">
        <f>data!N8998</f>
        <v>V</v>
      </c>
      <c r="G8998" s="8">
        <f t="shared" si="280"/>
        <v>1.1325564850402652</v>
      </c>
      <c r="H8998" s="6">
        <f t="shared" si="281"/>
        <v>48.045924199243458</v>
      </c>
    </row>
    <row r="8999" spans="1:8" x14ac:dyDescent="0.3">
      <c r="A8999" s="3">
        <f>data!A8999</f>
        <v>8998</v>
      </c>
      <c r="B8999" s="3">
        <f>data!B8999</f>
        <v>3</v>
      </c>
      <c r="C8999" s="5">
        <f>data!D8999</f>
        <v>31154.0199971199</v>
      </c>
      <c r="D8999" s="7">
        <f>data!L8999</f>
        <v>2.4290333545059399E-3</v>
      </c>
      <c r="E8999" s="8">
        <f>data!M8999</f>
        <v>1.0513213981244671</v>
      </c>
      <c r="F8999" s="7" t="str">
        <f>data!N8999</f>
        <v>V</v>
      </c>
      <c r="G8999" s="8">
        <f t="shared" si="280"/>
        <v>1.1286679458459137</v>
      </c>
      <c r="H8999" s="6">
        <f t="shared" si="281"/>
        <v>186.37856463018662</v>
      </c>
    </row>
    <row r="9000" spans="1:8" x14ac:dyDescent="0.3">
      <c r="A9000" s="3">
        <f>data!A9000</f>
        <v>8999</v>
      </c>
      <c r="B9000" s="3">
        <f>data!B9000</f>
        <v>3</v>
      </c>
      <c r="C9000" s="5">
        <f>data!D9000</f>
        <v>13626.2250006795</v>
      </c>
      <c r="D9000" s="7">
        <f>data!L9000</f>
        <v>1.33555164896824E-2</v>
      </c>
      <c r="E9000" s="8">
        <f>data!M9000</f>
        <v>1.0252554463080779</v>
      </c>
      <c r="F9000" s="7" t="str">
        <f>data!N9000</f>
        <v>T</v>
      </c>
      <c r="G9000" s="8">
        <f t="shared" si="280"/>
        <v>1.1481358410870646</v>
      </c>
      <c r="H9000" s="6">
        <f t="shared" si="281"/>
        <v>205.75043012141583</v>
      </c>
    </row>
    <row r="9001" spans="1:8" x14ac:dyDescent="0.3">
      <c r="A9001" s="3">
        <f>data!A9001</f>
        <v>9000</v>
      </c>
      <c r="B9001" s="3">
        <f>data!B9001</f>
        <v>3</v>
      </c>
      <c r="C9001" s="5">
        <f>data!D9001</f>
        <v>14051.130004003649</v>
      </c>
      <c r="D9001" s="7">
        <f>data!L9001</f>
        <v>2.66864150222932E-2</v>
      </c>
      <c r="E9001" s="8">
        <f>data!M9001</f>
        <v>1.3222897110252163</v>
      </c>
      <c r="F9001" s="7" t="str">
        <f>data!N9001</f>
        <v>V</v>
      </c>
      <c r="G9001" s="8">
        <f t="shared" si="280"/>
        <v>1.1723430585482142</v>
      </c>
      <c r="H9001" s="6">
        <f t="shared" si="281"/>
        <v>315.92558718470048</v>
      </c>
    </row>
    <row r="9002" spans="1:8" x14ac:dyDescent="0.3">
      <c r="A9002" s="3">
        <f>data!A9002</f>
        <v>9001</v>
      </c>
      <c r="B9002" s="3">
        <f>data!B9002</f>
        <v>3</v>
      </c>
      <c r="C9002" s="5">
        <f>data!D9002</f>
        <v>14452.850001335149</v>
      </c>
      <c r="D9002" s="7">
        <f>data!L9002</f>
        <v>1.3674896959550899E-2</v>
      </c>
      <c r="E9002" s="8">
        <f>data!M9002</f>
        <v>1.0363636363636364</v>
      </c>
      <c r="F9002" s="7" t="str">
        <f>data!N9002</f>
        <v>V</v>
      </c>
      <c r="G9002" s="8">
        <f t="shared" si="280"/>
        <v>1.1487099096394782</v>
      </c>
      <c r="H9002" s="6">
        <f t="shared" si="281"/>
        <v>182.41932178855916</v>
      </c>
    </row>
    <row r="9003" spans="1:8" x14ac:dyDescent="0.3">
      <c r="A9003" s="3">
        <f>data!A9003</f>
        <v>9002</v>
      </c>
      <c r="B9003" s="3">
        <f>data!B9003</f>
        <v>3</v>
      </c>
      <c r="C9003" s="5">
        <f>data!D9003</f>
        <v>13196.9600009322</v>
      </c>
      <c r="D9003" s="7">
        <f>data!L9003</f>
        <v>2.2200112653364999E-2</v>
      </c>
      <c r="E9003" s="8">
        <f>data!M9003</f>
        <v>1.4126541981695184</v>
      </c>
      <c r="F9003" s="7" t="str">
        <f>data!N9003</f>
        <v>T</v>
      </c>
      <c r="G9003" s="8">
        <f t="shared" si="280"/>
        <v>1.1641400534223203</v>
      </c>
      <c r="H9003" s="6">
        <f t="shared" si="281"/>
        <v>815.03474968644184</v>
      </c>
    </row>
    <row r="9004" spans="1:8" x14ac:dyDescent="0.3">
      <c r="A9004" s="3">
        <f>data!A9004</f>
        <v>9003</v>
      </c>
      <c r="B9004" s="3">
        <f>data!B9004</f>
        <v>3</v>
      </c>
      <c r="C9004" s="5">
        <f>data!D9004</f>
        <v>13002.344999194151</v>
      </c>
      <c r="D9004" s="7">
        <f>data!L9004</f>
        <v>2.3579396155532301E-2</v>
      </c>
      <c r="E9004" s="8">
        <f>data!M9004</f>
        <v>1.3685910375454178</v>
      </c>
      <c r="F9004" s="7" t="str">
        <f>data!N9004</f>
        <v>T</v>
      </c>
      <c r="G9004" s="8">
        <f t="shared" si="280"/>
        <v>1.1666558829222493</v>
      </c>
      <c r="H9004" s="6">
        <f t="shared" si="281"/>
        <v>530.20711066866511</v>
      </c>
    </row>
    <row r="9005" spans="1:8" x14ac:dyDescent="0.3">
      <c r="A9005" s="3">
        <f>data!A9005</f>
        <v>9004</v>
      </c>
      <c r="B9005" s="3">
        <f>data!B9005</f>
        <v>3</v>
      </c>
      <c r="C9005" s="5">
        <f>data!D9005</f>
        <v>12494.155000328999</v>
      </c>
      <c r="D9005" s="7">
        <f>data!L9005</f>
        <v>7.1535458641277198E-3</v>
      </c>
      <c r="E9005" s="8">
        <f>data!M9005</f>
        <v>1.0169420623300565</v>
      </c>
      <c r="F9005" s="7" t="str">
        <f>data!N9005</f>
        <v>T</v>
      </c>
      <c r="G9005" s="8">
        <f t="shared" si="280"/>
        <v>1.1370448483625633</v>
      </c>
      <c r="H9005" s="6">
        <f t="shared" si="281"/>
        <v>180.22417791437343</v>
      </c>
    </row>
    <row r="9006" spans="1:8" x14ac:dyDescent="0.3">
      <c r="A9006" s="3">
        <f>data!A9006</f>
        <v>9005</v>
      </c>
      <c r="B9006" s="3">
        <f>data!B9006</f>
        <v>3</v>
      </c>
      <c r="C9006" s="5">
        <f>data!D9006</f>
        <v>10448.435001134851</v>
      </c>
      <c r="D9006" s="7">
        <f>data!L9006</f>
        <v>7.8730841047774808E-3</v>
      </c>
      <c r="E9006" s="8">
        <f>data!M9006</f>
        <v>1.1588972431077693</v>
      </c>
      <c r="F9006" s="7" t="str">
        <f>data!N9006</f>
        <v>T</v>
      </c>
      <c r="G9006" s="8">
        <f t="shared" si="280"/>
        <v>1.1383260858000939</v>
      </c>
      <c r="H9006" s="6">
        <f t="shared" si="281"/>
        <v>4.4214904961084258</v>
      </c>
    </row>
    <row r="9007" spans="1:8" x14ac:dyDescent="0.3">
      <c r="A9007" s="3">
        <f>data!A9007</f>
        <v>9006</v>
      </c>
      <c r="B9007" s="3">
        <f>data!B9007</f>
        <v>3</v>
      </c>
      <c r="C9007" s="5">
        <f>data!D9007</f>
        <v>9873.8800010681207</v>
      </c>
      <c r="D9007" s="7">
        <f>data!L9007</f>
        <v>1.25670461022597E-3</v>
      </c>
      <c r="E9007" s="8">
        <f>data!M9007</f>
        <v>1.0560949298813376</v>
      </c>
      <c r="F9007" s="7" t="str">
        <f>data!N9007</f>
        <v>T</v>
      </c>
      <c r="G9007" s="8">
        <f t="shared" si="280"/>
        <v>1.1265988966994411</v>
      </c>
      <c r="H9007" s="6">
        <f t="shared" si="281"/>
        <v>49.081174902598327</v>
      </c>
    </row>
    <row r="9008" spans="1:8" x14ac:dyDescent="0.3">
      <c r="A9008" s="3">
        <f>data!A9008</f>
        <v>9007</v>
      </c>
      <c r="B9008" s="3">
        <f>data!B9008</f>
        <v>3</v>
      </c>
      <c r="C9008" s="5">
        <f>data!D9008</f>
        <v>962.11999988555897</v>
      </c>
      <c r="D9008" s="7">
        <f>data!L9008</f>
        <v>7.9932303778417202E-3</v>
      </c>
      <c r="E9008" s="8">
        <f>data!M9008</f>
        <v>1.0581818181818181</v>
      </c>
      <c r="F9008" s="7" t="str">
        <f>data!N9008</f>
        <v>V</v>
      </c>
      <c r="G9008" s="8">
        <f t="shared" si="280"/>
        <v>1.138540163486117</v>
      </c>
      <c r="H9008" s="6">
        <f t="shared" si="281"/>
        <v>6.2128549358634304</v>
      </c>
    </row>
    <row r="9009" spans="1:8" x14ac:dyDescent="0.3">
      <c r="A9009" s="3">
        <f>data!A9009</f>
        <v>9008</v>
      </c>
      <c r="B9009" s="3">
        <f>data!B9009</f>
        <v>3</v>
      </c>
      <c r="C9009" s="5">
        <f>data!D9009</f>
        <v>531.73000264168002</v>
      </c>
      <c r="D9009" s="7">
        <f>data!L9009</f>
        <v>-1.3685293720834201E-2</v>
      </c>
      <c r="E9009" s="8">
        <f>data!M9009</f>
        <v>0.89032258064516134</v>
      </c>
      <c r="F9009" s="7" t="str">
        <f>data!N9009</f>
        <v>V</v>
      </c>
      <c r="G9009" s="8">
        <f t="shared" si="280"/>
        <v>1.1005575644525329</v>
      </c>
      <c r="H9009" s="6">
        <f t="shared" si="281"/>
        <v>23.501800612256947</v>
      </c>
    </row>
    <row r="9010" spans="1:8" x14ac:dyDescent="0.3">
      <c r="A9010" s="3">
        <f>data!A9010</f>
        <v>9009</v>
      </c>
      <c r="B9010" s="3">
        <f>data!B9010</f>
        <v>3</v>
      </c>
      <c r="C9010" s="5">
        <f>data!D9010</f>
        <v>5305.4600325822803</v>
      </c>
      <c r="D9010" s="7">
        <f>data!L9010</f>
        <v>-5.4940315517259903E-3</v>
      </c>
      <c r="E9010" s="8">
        <f>data!M9010</f>
        <v>2.5904825737265416</v>
      </c>
      <c r="F9010" s="7" t="str">
        <f>data!N9010</f>
        <v>V</v>
      </c>
      <c r="G9010" s="8">
        <f t="shared" si="280"/>
        <v>1.1147580787019211</v>
      </c>
      <c r="H9010" s="6">
        <f t="shared" si="281"/>
        <v>11554.033417406812</v>
      </c>
    </row>
    <row r="9011" spans="1:8" x14ac:dyDescent="0.3">
      <c r="A9011" s="3">
        <f>data!A9011</f>
        <v>9010</v>
      </c>
      <c r="B9011" s="3">
        <f>data!B9011</f>
        <v>3</v>
      </c>
      <c r="C9011" s="5">
        <f>data!D9011</f>
        <v>10810.25006751995</v>
      </c>
      <c r="D9011" s="7">
        <f>data!L9011</f>
        <v>2.0051302501492702E-2</v>
      </c>
      <c r="E9011" s="8">
        <f>data!M9011</f>
        <v>1.1585888559182327</v>
      </c>
      <c r="F9011" s="7" t="str">
        <f>data!N9011</f>
        <v>T</v>
      </c>
      <c r="G9011" s="8">
        <f t="shared" si="280"/>
        <v>1.160231403707642</v>
      </c>
      <c r="H9011" s="6">
        <f t="shared" si="281"/>
        <v>2.9165657302710233E-2</v>
      </c>
    </row>
    <row r="9012" spans="1:8" x14ac:dyDescent="0.3">
      <c r="A9012" s="3">
        <f>data!A9012</f>
        <v>9011</v>
      </c>
      <c r="B9012" s="3">
        <f>data!B9012</f>
        <v>3</v>
      </c>
      <c r="C9012" s="5">
        <f>data!D9012</f>
        <v>13348.6800353527</v>
      </c>
      <c r="D9012" s="7">
        <f>data!L9012</f>
        <v>0.21137455825538701</v>
      </c>
      <c r="E9012" s="8">
        <f>data!M9012</f>
        <v>1.6268902038132806</v>
      </c>
      <c r="F9012" s="7" t="str">
        <f>data!N9012</f>
        <v>V</v>
      </c>
      <c r="G9012" s="8">
        <f t="shared" si="280"/>
        <v>1.5652842190692595</v>
      </c>
      <c r="H9012" s="6">
        <f t="shared" si="281"/>
        <v>50.662210048009243</v>
      </c>
    </row>
    <row r="9013" spans="1:8" x14ac:dyDescent="0.3">
      <c r="A9013" s="3">
        <f>data!A9013</f>
        <v>9012</v>
      </c>
      <c r="B9013" s="3">
        <f>data!B9013</f>
        <v>3</v>
      </c>
      <c r="C9013" s="5">
        <f>data!D9013</f>
        <v>401.14999985694902</v>
      </c>
      <c r="D9013" s="7">
        <f>data!L9013</f>
        <v>9.6303603901428406E-2</v>
      </c>
      <c r="E9013" s="8">
        <f>data!M9013</f>
        <v>1.2695652173913043</v>
      </c>
      <c r="F9013" s="7" t="str">
        <f>data!N9013</f>
        <v>T</v>
      </c>
      <c r="G9013" s="8">
        <f t="shared" si="280"/>
        <v>1.3073015196047337</v>
      </c>
      <c r="H9013" s="6">
        <f t="shared" si="281"/>
        <v>0.57124903447405628</v>
      </c>
    </row>
    <row r="9014" spans="1:8" x14ac:dyDescent="0.3">
      <c r="A9014" s="3">
        <f>data!A9014</f>
        <v>9013</v>
      </c>
      <c r="B9014" s="3">
        <f>data!B9014</f>
        <v>3</v>
      </c>
      <c r="C9014" s="5">
        <f>data!D9014</f>
        <v>12199.130013346699</v>
      </c>
      <c r="D9014" s="7">
        <f>data!L9014</f>
        <v>0.11145035901174299</v>
      </c>
      <c r="E9014" s="8">
        <f>data!M9014</f>
        <v>1.2900454775138959</v>
      </c>
      <c r="F9014" s="7" t="str">
        <f>data!N9014</f>
        <v>T</v>
      </c>
      <c r="G9014" s="8">
        <f t="shared" si="280"/>
        <v>1.3386637531570533</v>
      </c>
      <c r="H9014" s="6">
        <f t="shared" si="281"/>
        <v>28.835531644067281</v>
      </c>
    </row>
    <row r="9015" spans="1:8" x14ac:dyDescent="0.3">
      <c r="A9015" s="3">
        <f>data!A9015</f>
        <v>9014</v>
      </c>
      <c r="B9015" s="3">
        <f>data!B9015</f>
        <v>3</v>
      </c>
      <c r="C9015" s="5">
        <f>data!D9015</f>
        <v>29077.189996153102</v>
      </c>
      <c r="D9015" s="7">
        <f>data!L9015</f>
        <v>0.194357602140841</v>
      </c>
      <c r="E9015" s="8">
        <f>data!M9015</f>
        <v>1.3111205432937181</v>
      </c>
      <c r="F9015" s="7" t="str">
        <f>data!N9015</f>
        <v>T</v>
      </c>
      <c r="G9015" s="8">
        <f t="shared" si="280"/>
        <v>1.5241448136488929</v>
      </c>
      <c r="H9015" s="6">
        <f t="shared" si="281"/>
        <v>1319.5036841118156</v>
      </c>
    </row>
    <row r="9016" spans="1:8" x14ac:dyDescent="0.3">
      <c r="A9016" s="3">
        <f>data!A9016</f>
        <v>9015</v>
      </c>
      <c r="B9016" s="3">
        <f>data!B9016</f>
        <v>3</v>
      </c>
      <c r="C9016" s="5">
        <f>data!D9016</f>
        <v>25961.729996502399</v>
      </c>
      <c r="D9016" s="7">
        <f>data!L9016</f>
        <v>0.19352472745768001</v>
      </c>
      <c r="E9016" s="8">
        <f>data!M9016</f>
        <v>1.6892050799623706</v>
      </c>
      <c r="F9016" s="7" t="str">
        <f>data!N9016</f>
        <v>T</v>
      </c>
      <c r="G9016" s="8">
        <f t="shared" si="280"/>
        <v>1.5221592837360953</v>
      </c>
      <c r="H9016" s="6">
        <f t="shared" si="281"/>
        <v>724.44385137515792</v>
      </c>
    </row>
    <row r="9017" spans="1:8" x14ac:dyDescent="0.3">
      <c r="A9017" s="3">
        <f>data!A9017</f>
        <v>9016</v>
      </c>
      <c r="B9017" s="3">
        <f>data!B9017</f>
        <v>3</v>
      </c>
      <c r="C9017" s="5">
        <f>data!D9017</f>
        <v>8186.7900116443598</v>
      </c>
      <c r="D9017" s="7">
        <f>data!L9017</f>
        <v>0.110035271247013</v>
      </c>
      <c r="E9017" s="8">
        <f>data!M9017</f>
        <v>1.3752817430503381</v>
      </c>
      <c r="F9017" s="7" t="str">
        <f>data!N9017</f>
        <v>T</v>
      </c>
      <c r="G9017" s="8">
        <f t="shared" si="280"/>
        <v>1.3357021449544455</v>
      </c>
      <c r="H9017" s="6">
        <f t="shared" si="281"/>
        <v>12.824971564813419</v>
      </c>
    </row>
    <row r="9018" spans="1:8" x14ac:dyDescent="0.3">
      <c r="A9018" s="3">
        <f>data!A9018</f>
        <v>9017</v>
      </c>
      <c r="B9018" s="3">
        <f>data!B9018</f>
        <v>3</v>
      </c>
      <c r="C9018" s="5">
        <f>data!D9018</f>
        <v>14984.9100284576</v>
      </c>
      <c r="D9018" s="7">
        <f>data!L9018</f>
        <v>0.190770190691326</v>
      </c>
      <c r="E9018" s="8">
        <f>data!M9018</f>
        <v>1.4081434803683957</v>
      </c>
      <c r="F9018" s="7" t="str">
        <f>data!N9018</f>
        <v>T</v>
      </c>
      <c r="G9018" s="8">
        <f t="shared" si="280"/>
        <v>1.5156110162299734</v>
      </c>
      <c r="H9018" s="6">
        <f t="shared" si="281"/>
        <v>173.06479078768089</v>
      </c>
    </row>
    <row r="9019" spans="1:8" x14ac:dyDescent="0.3">
      <c r="A9019" s="3">
        <f>data!A9019</f>
        <v>9018</v>
      </c>
      <c r="B9019" s="3">
        <f>data!B9019</f>
        <v>3</v>
      </c>
      <c r="C9019" s="5">
        <f>data!D9019</f>
        <v>16841.7299995422</v>
      </c>
      <c r="D9019" s="7">
        <f>data!L9019</f>
        <v>8.1042769153192497E-3</v>
      </c>
      <c r="E9019" s="8">
        <f>data!M9019</f>
        <v>0.98390804597701154</v>
      </c>
      <c r="F9019" s="7" t="str">
        <f>data!N9019</f>
        <v>T</v>
      </c>
      <c r="G9019" s="8">
        <f t="shared" si="280"/>
        <v>1.1387380629848696</v>
      </c>
      <c r="H9019" s="6">
        <f t="shared" si="281"/>
        <v>403.73557949358053</v>
      </c>
    </row>
    <row r="9020" spans="1:8" x14ac:dyDescent="0.3">
      <c r="A9020" s="3">
        <f>data!A9020</f>
        <v>9019</v>
      </c>
      <c r="B9020" s="3">
        <f>data!B9020</f>
        <v>3</v>
      </c>
      <c r="C9020" s="5">
        <f>data!D9020</f>
        <v>17354.0100010633</v>
      </c>
      <c r="D9020" s="7">
        <f>data!L9020</f>
        <v>4.4918621451445996E-3</v>
      </c>
      <c r="E9020" s="8">
        <f>data!M9020</f>
        <v>1.0444674250258532</v>
      </c>
      <c r="F9020" s="7" t="str">
        <f>data!N9020</f>
        <v>T</v>
      </c>
      <c r="G9020" s="8">
        <f t="shared" si="280"/>
        <v>1.1323178732406833</v>
      </c>
      <c r="H9020" s="6">
        <f t="shared" si="281"/>
        <v>133.93306470455758</v>
      </c>
    </row>
    <row r="9021" spans="1:8" x14ac:dyDescent="0.3">
      <c r="A9021" s="3">
        <f>data!A9021</f>
        <v>9020</v>
      </c>
      <c r="B9021" s="3">
        <f>data!B9021</f>
        <v>3</v>
      </c>
      <c r="C9021" s="5">
        <f>data!D9021</f>
        <v>9196.6100001335108</v>
      </c>
      <c r="D9021" s="7">
        <f>data!L9021</f>
        <v>7.0538891371195304E-4</v>
      </c>
      <c r="E9021" s="8">
        <f>data!M9021</f>
        <v>0.96312749888938254</v>
      </c>
      <c r="F9021" s="7" t="str">
        <f>data!N9021</f>
        <v>V</v>
      </c>
      <c r="G9021" s="8">
        <f t="shared" si="280"/>
        <v>1.1256271884388467</v>
      </c>
      <c r="H9021" s="6">
        <f t="shared" si="281"/>
        <v>242.84705491184855</v>
      </c>
    </row>
    <row r="9022" spans="1:8" x14ac:dyDescent="0.3">
      <c r="A9022" s="3">
        <f>data!A9022</f>
        <v>9021</v>
      </c>
      <c r="B9022" s="3">
        <f>data!B9022</f>
        <v>3</v>
      </c>
      <c r="C9022" s="5">
        <f>data!D9022</f>
        <v>9122.7099998593294</v>
      </c>
      <c r="D9022" s="7">
        <f>data!L9022</f>
        <v>0.25914444849798901</v>
      </c>
      <c r="E9022" s="8">
        <f>data!M9022</f>
        <v>1.4472871636524041</v>
      </c>
      <c r="F9022" s="7" t="str">
        <f>data!N9022</f>
        <v>V</v>
      </c>
      <c r="G9022" s="8">
        <f t="shared" si="280"/>
        <v>1.6868013604591312</v>
      </c>
      <c r="H9022" s="6">
        <f t="shared" si="281"/>
        <v>523.3429650030904</v>
      </c>
    </row>
    <row r="9023" spans="1:8" x14ac:dyDescent="0.3">
      <c r="A9023" s="3">
        <f>data!A9023</f>
        <v>9022</v>
      </c>
      <c r="B9023" s="3">
        <f>data!B9023</f>
        <v>3</v>
      </c>
      <c r="C9023" s="5">
        <f>data!D9023</f>
        <v>9816.9599988162499</v>
      </c>
      <c r="D9023" s="7">
        <f>data!L9023</f>
        <v>0.13801405209958001</v>
      </c>
      <c r="E9023" s="8">
        <f>data!M9023</f>
        <v>0.96290256828373422</v>
      </c>
      <c r="F9023" s="7" t="str">
        <f>data!N9023</f>
        <v>V</v>
      </c>
      <c r="G9023" s="8">
        <f t="shared" si="280"/>
        <v>1.3954931324157489</v>
      </c>
      <c r="H9023" s="6">
        <f t="shared" si="281"/>
        <v>1837.0928450549616</v>
      </c>
    </row>
    <row r="9024" spans="1:8" x14ac:dyDescent="0.3">
      <c r="A9024" s="3">
        <f>data!A9024</f>
        <v>9023</v>
      </c>
      <c r="B9024" s="3">
        <f>data!B9024</f>
        <v>3</v>
      </c>
      <c r="C9024" s="5">
        <f>data!D9024</f>
        <v>7696.8750016689501</v>
      </c>
      <c r="D9024" s="7">
        <f>data!L9024</f>
        <v>1.6048760094463901E-2</v>
      </c>
      <c r="E9024" s="8">
        <f>data!M9024</f>
        <v>1.0560492139439508</v>
      </c>
      <c r="F9024" s="7" t="str">
        <f>data!N9024</f>
        <v>V</v>
      </c>
      <c r="G9024" s="8">
        <f t="shared" si="280"/>
        <v>1.152985801025546</v>
      </c>
      <c r="H9024" s="6">
        <f t="shared" si="281"/>
        <v>72.325240067911437</v>
      </c>
    </row>
    <row r="9025" spans="1:8" x14ac:dyDescent="0.3">
      <c r="A9025" s="3">
        <f>data!A9025</f>
        <v>9024</v>
      </c>
      <c r="B9025" s="3">
        <f>data!B9025</f>
        <v>3</v>
      </c>
      <c r="C9025" s="5">
        <f>data!D9025</f>
        <v>8054.9850000142997</v>
      </c>
      <c r="D9025" s="7">
        <f>data!L9025</f>
        <v>2.18946451941727E-2</v>
      </c>
      <c r="E9025" s="8">
        <f>data!M9025</f>
        <v>1.1172458590451446</v>
      </c>
      <c r="F9025" s="7" t="str">
        <f>data!N9025</f>
        <v>V</v>
      </c>
      <c r="G9025" s="8">
        <f t="shared" si="280"/>
        <v>1.1635836113668181</v>
      </c>
      <c r="H9025" s="6">
        <f t="shared" si="281"/>
        <v>17.295561414981758</v>
      </c>
    </row>
    <row r="9026" spans="1:8" x14ac:dyDescent="0.3">
      <c r="A9026" s="3">
        <f>data!A9026</f>
        <v>9025</v>
      </c>
      <c r="B9026" s="3">
        <f>data!B9026</f>
        <v>3</v>
      </c>
      <c r="C9026" s="5">
        <f>data!D9026</f>
        <v>7004.6300008297003</v>
      </c>
      <c r="D9026" s="7">
        <f>data!L9026</f>
        <v>2.5010009213492199E-2</v>
      </c>
      <c r="E9026" s="8">
        <f>data!M9026</f>
        <v>1.5821229050279331</v>
      </c>
      <c r="F9026" s="7" t="str">
        <f>data!N9026</f>
        <v>V</v>
      </c>
      <c r="G9026" s="8">
        <f t="shared" si="280"/>
        <v>1.1692710825364125</v>
      </c>
      <c r="H9026" s="6">
        <f t="shared" si="281"/>
        <v>1193.9155593679684</v>
      </c>
    </row>
    <row r="9027" spans="1:8" x14ac:dyDescent="0.3">
      <c r="A9027" s="3">
        <f>data!A9027</f>
        <v>9026</v>
      </c>
      <c r="B9027" s="3">
        <f>data!B9027</f>
        <v>3</v>
      </c>
      <c r="C9027" s="5">
        <f>data!D9027</f>
        <v>6905.2049984932</v>
      </c>
      <c r="D9027" s="7">
        <f>data!L9027</f>
        <v>3.5885612445765699E-2</v>
      </c>
      <c r="E9027" s="8">
        <f>data!M9027</f>
        <v>1.6250950570342206</v>
      </c>
      <c r="F9027" s="7" t="str">
        <f>data!N9027</f>
        <v>T</v>
      </c>
      <c r="G9027" s="8">
        <f t="shared" ref="G9027:G9090" si="282">$L$1*EXP($L$2*D9027)</f>
        <v>1.1893446070341289</v>
      </c>
      <c r="H9027" s="6">
        <f t="shared" ref="H9027:H9090" si="283">C9027*(E9027-G9027)^2</f>
        <v>1311.1496543299249</v>
      </c>
    </row>
    <row r="9028" spans="1:8" x14ac:dyDescent="0.3">
      <c r="A9028" s="3">
        <f>data!A9028</f>
        <v>9027</v>
      </c>
      <c r="B9028" s="3">
        <f>data!B9028</f>
        <v>3</v>
      </c>
      <c r="C9028" s="5">
        <f>data!D9028</f>
        <v>7033.3249996900504</v>
      </c>
      <c r="D9028" s="7">
        <f>data!L9028</f>
        <v>1.3451910313484699E-2</v>
      </c>
      <c r="E9028" s="8">
        <f>data!M9028</f>
        <v>0.98027540007443248</v>
      </c>
      <c r="F9028" s="7" t="str">
        <f>data!N9028</f>
        <v>V</v>
      </c>
      <c r="G9028" s="8">
        <f t="shared" si="282"/>
        <v>1.1483090733665151</v>
      </c>
      <c r="H9028" s="6">
        <f t="shared" si="283"/>
        <v>198.58814939583402</v>
      </c>
    </row>
    <row r="9029" spans="1:8" x14ac:dyDescent="0.3">
      <c r="A9029" s="3">
        <f>data!A9029</f>
        <v>9028</v>
      </c>
      <c r="B9029" s="3">
        <f>data!B9029</f>
        <v>3</v>
      </c>
      <c r="C9029" s="5">
        <f>data!D9029</f>
        <v>6707.9500016867996</v>
      </c>
      <c r="D9029" s="7">
        <f>data!L9029</f>
        <v>7.0903947919944404E-3</v>
      </c>
      <c r="E9029" s="8">
        <f>data!M9029</f>
        <v>1.1961165048543689</v>
      </c>
      <c r="F9029" s="7" t="str">
        <f>data!N9029</f>
        <v>T</v>
      </c>
      <c r="G9029" s="8">
        <f t="shared" si="282"/>
        <v>1.1369324679981676</v>
      </c>
      <c r="H9029" s="6">
        <f t="shared" si="283"/>
        <v>23.496273334740795</v>
      </c>
    </row>
    <row r="9030" spans="1:8" x14ac:dyDescent="0.3">
      <c r="A9030" s="3">
        <f>data!A9030</f>
        <v>9029</v>
      </c>
      <c r="B9030" s="3">
        <f>data!B9030</f>
        <v>3</v>
      </c>
      <c r="C9030" s="5">
        <f>data!D9030</f>
        <v>19140.5800015926</v>
      </c>
      <c r="D9030" s="7">
        <f>data!L9030</f>
        <v>-1.3112220339653999E-4</v>
      </c>
      <c r="E9030" s="8">
        <f>data!M9030</f>
        <v>0.99193548387096775</v>
      </c>
      <c r="F9030" s="7" t="str">
        <f>data!N9030</f>
        <v>T</v>
      </c>
      <c r="G9030" s="8">
        <f t="shared" si="282"/>
        <v>1.1241544161754859</v>
      </c>
      <c r="H9030" s="6">
        <f t="shared" si="283"/>
        <v>334.61267308210932</v>
      </c>
    </row>
    <row r="9031" spans="1:8" x14ac:dyDescent="0.3">
      <c r="A9031" s="3">
        <f>data!A9031</f>
        <v>9030</v>
      </c>
      <c r="B9031" s="3">
        <f>data!B9031</f>
        <v>3</v>
      </c>
      <c r="C9031" s="5">
        <f>data!D9031</f>
        <v>7377.1299996376001</v>
      </c>
      <c r="D9031" s="7">
        <f>data!L9031</f>
        <v>1.04679894585022E-3</v>
      </c>
      <c r="E9031" s="8">
        <f>data!M9031</f>
        <v>0.97031136857349742</v>
      </c>
      <c r="F9031" s="7" t="str">
        <f>data!N9031</f>
        <v>V</v>
      </c>
      <c r="G9031" s="8">
        <f t="shared" si="282"/>
        <v>1.126228833654644</v>
      </c>
      <c r="H9031" s="6">
        <f t="shared" si="283"/>
        <v>179.33991822660676</v>
      </c>
    </row>
    <row r="9032" spans="1:8" x14ac:dyDescent="0.3">
      <c r="A9032" s="3">
        <f>data!A9032</f>
        <v>9031</v>
      </c>
      <c r="B9032" s="3">
        <f>data!B9032</f>
        <v>3</v>
      </c>
      <c r="C9032" s="5">
        <f>data!D9032</f>
        <v>14143.129999876001</v>
      </c>
      <c r="D9032" s="7">
        <f>data!L9032</f>
        <v>-1.11855042386739E-3</v>
      </c>
      <c r="E9032" s="8">
        <f>data!M9032</f>
        <v>0.89757645701096367</v>
      </c>
      <c r="F9032" s="7" t="str">
        <f>data!N9032</f>
        <v>V</v>
      </c>
      <c r="G9032" s="8">
        <f t="shared" si="282"/>
        <v>1.1224184169320519</v>
      </c>
      <c r="H9032" s="6">
        <f t="shared" si="283"/>
        <v>714.99047787040661</v>
      </c>
    </row>
    <row r="9033" spans="1:8" x14ac:dyDescent="0.3">
      <c r="A9033" s="3">
        <f>data!A9033</f>
        <v>9032</v>
      </c>
      <c r="B9033" s="3">
        <f>data!B9033</f>
        <v>3</v>
      </c>
      <c r="C9033" s="5">
        <f>data!D9033</f>
        <v>14630.0300004482</v>
      </c>
      <c r="D9033" s="7">
        <f>data!L9033</f>
        <v>0.265861732868374</v>
      </c>
      <c r="E9033" s="8">
        <f>data!M9033</f>
        <v>1.3848711554447215</v>
      </c>
      <c r="F9033" s="7" t="str">
        <f>data!N9033</f>
        <v>V</v>
      </c>
      <c r="G9033" s="8">
        <f t="shared" si="282"/>
        <v>1.7046290979331544</v>
      </c>
      <c r="H9033" s="6">
        <f t="shared" si="283"/>
        <v>1495.8494917063781</v>
      </c>
    </row>
    <row r="9034" spans="1:8" x14ac:dyDescent="0.3">
      <c r="A9034" s="3">
        <f>data!A9034</f>
        <v>9033</v>
      </c>
      <c r="B9034" s="3">
        <f>data!B9034</f>
        <v>3</v>
      </c>
      <c r="C9034" s="5">
        <f>data!D9034</f>
        <v>53958.609824359402</v>
      </c>
      <c r="D9034" s="7">
        <f>data!L9034</f>
        <v>-1.4032663271939E-5</v>
      </c>
      <c r="E9034" s="8">
        <f>data!M9034</f>
        <v>1.1034840315221899</v>
      </c>
      <c r="F9034" s="7" t="str">
        <f>data!N9034</f>
        <v>T</v>
      </c>
      <c r="G9034" s="8">
        <f t="shared" si="282"/>
        <v>1.1243604494867399</v>
      </c>
      <c r="H9034" s="6">
        <f t="shared" si="283"/>
        <v>23.516501793512258</v>
      </c>
    </row>
    <row r="9035" spans="1:8" x14ac:dyDescent="0.3">
      <c r="A9035" s="3">
        <f>data!A9035</f>
        <v>9034</v>
      </c>
      <c r="B9035" s="3">
        <f>data!B9035</f>
        <v>3</v>
      </c>
      <c r="C9035" s="5">
        <f>data!D9035</f>
        <v>23300.879916965951</v>
      </c>
      <c r="D9035" s="7">
        <f>data!L9035</f>
        <v>2.7138940316048101E-2</v>
      </c>
      <c r="E9035" s="8">
        <f>data!M9035</f>
        <v>1.3860058658047525</v>
      </c>
      <c r="F9035" s="7" t="str">
        <f>data!N9035</f>
        <v>T</v>
      </c>
      <c r="G9035" s="8">
        <f t="shared" si="282"/>
        <v>1.1731736834714162</v>
      </c>
      <c r="H9035" s="6">
        <f t="shared" si="283"/>
        <v>1055.4724896688117</v>
      </c>
    </row>
    <row r="9036" spans="1:8" x14ac:dyDescent="0.3">
      <c r="A9036" s="3">
        <f>data!A9036</f>
        <v>9035</v>
      </c>
      <c r="B9036" s="3">
        <f>data!B9036</f>
        <v>3</v>
      </c>
      <c r="C9036" s="5">
        <f>data!D9036</f>
        <v>6095.4099988937396</v>
      </c>
      <c r="D9036" s="7">
        <f>data!L9036</f>
        <v>0.119415964978572</v>
      </c>
      <c r="E9036" s="8">
        <f>data!M9036</f>
        <v>1.345679012345679</v>
      </c>
      <c r="F9036" s="7" t="str">
        <f>data!N9036</f>
        <v>T</v>
      </c>
      <c r="G9036" s="8">
        <f t="shared" si="282"/>
        <v>1.3554577455355288</v>
      </c>
      <c r="H9036" s="6">
        <f t="shared" si="283"/>
        <v>0.58286518653501707</v>
      </c>
    </row>
    <row r="9037" spans="1:8" x14ac:dyDescent="0.3">
      <c r="A9037" s="3">
        <f>data!A9037</f>
        <v>9036</v>
      </c>
      <c r="B9037" s="3">
        <f>data!B9037</f>
        <v>3</v>
      </c>
      <c r="C9037" s="5">
        <f>data!D9037</f>
        <v>7393.3599997162801</v>
      </c>
      <c r="D9037" s="7">
        <f>data!L9037</f>
        <v>1.01798497271151E-2</v>
      </c>
      <c r="E9037" s="8">
        <f>data!M9037</f>
        <v>1.196969696969697</v>
      </c>
      <c r="F9037" s="7" t="str">
        <f>data!N9037</f>
        <v>V</v>
      </c>
      <c r="G9037" s="8">
        <f t="shared" si="282"/>
        <v>1.1424433426605529</v>
      </c>
      <c r="H9037" s="6">
        <f t="shared" si="283"/>
        <v>21.981370985772617</v>
      </c>
    </row>
    <row r="9038" spans="1:8" x14ac:dyDescent="0.3">
      <c r="A9038" s="3">
        <f>data!A9038</f>
        <v>9037</v>
      </c>
      <c r="B9038" s="3">
        <f>data!B9038</f>
        <v>3</v>
      </c>
      <c r="C9038" s="5">
        <f>data!D9038</f>
        <v>7629.2200021743802</v>
      </c>
      <c r="D9038" s="7">
        <f>data!L9038</f>
        <v>0.47343544289012701</v>
      </c>
      <c r="E9038" s="8">
        <f>data!M9038</f>
        <v>2.1123139377537212</v>
      </c>
      <c r="F9038" s="7" t="str">
        <f>data!N9038</f>
        <v>T</v>
      </c>
      <c r="G9038" s="8">
        <f t="shared" si="282"/>
        <v>2.358981017836379</v>
      </c>
      <c r="H9038" s="6">
        <f t="shared" si="283"/>
        <v>464.19720857187809</v>
      </c>
    </row>
    <row r="9039" spans="1:8" x14ac:dyDescent="0.3">
      <c r="A9039" s="3">
        <f>data!A9039</f>
        <v>9038</v>
      </c>
      <c r="B9039" s="3">
        <f>data!B9039</f>
        <v>3</v>
      </c>
      <c r="C9039" s="5">
        <f>data!D9039</f>
        <v>88816.320035338402</v>
      </c>
      <c r="D9039" s="7">
        <f>data!L9039</f>
        <v>8.2568187351603705E-4</v>
      </c>
      <c r="E9039" s="8">
        <f>data!M9039</f>
        <v>0.90391695870114896</v>
      </c>
      <c r="F9039" s="7" t="str">
        <f>data!N9039</f>
        <v>V</v>
      </c>
      <c r="G9039" s="8">
        <f t="shared" si="282"/>
        <v>1.1258391364009877</v>
      </c>
      <c r="H9039" s="6">
        <f t="shared" si="283"/>
        <v>4374.1551752200667</v>
      </c>
    </row>
    <row r="9040" spans="1:8" x14ac:dyDescent="0.3">
      <c r="A9040" s="3">
        <f>data!A9040</f>
        <v>9039</v>
      </c>
      <c r="B9040" s="3">
        <f>data!B9040</f>
        <v>3</v>
      </c>
      <c r="C9040" s="5">
        <f>data!D9040</f>
        <v>83258.779991626696</v>
      </c>
      <c r="D9040" s="7">
        <f>data!L9040</f>
        <v>1.87162049746275E-2</v>
      </c>
      <c r="E9040" s="8">
        <f>data!M9040</f>
        <v>0.95905481679900506</v>
      </c>
      <c r="F9040" s="7" t="str">
        <f>data!N9040</f>
        <v>T</v>
      </c>
      <c r="G9040" s="8">
        <f t="shared" si="282"/>
        <v>1.157809496453682</v>
      </c>
      <c r="H9040" s="6">
        <f t="shared" si="283"/>
        <v>3289.0067782161159</v>
      </c>
    </row>
    <row r="9041" spans="1:8" x14ac:dyDescent="0.3">
      <c r="A9041" s="3">
        <f>data!A9041</f>
        <v>9040</v>
      </c>
      <c r="B9041" s="3">
        <f>data!B9041</f>
        <v>3</v>
      </c>
      <c r="C9041" s="5">
        <f>data!D9041</f>
        <v>76762.190000534101</v>
      </c>
      <c r="D9041" s="7">
        <f>data!L9041</f>
        <v>2.3425547408437199E-2</v>
      </c>
      <c r="E9041" s="8">
        <f>data!M9041</f>
        <v>1.1397815912636506</v>
      </c>
      <c r="F9041" s="7" t="str">
        <f>data!N9041</f>
        <v>T</v>
      </c>
      <c r="G9041" s="8">
        <f t="shared" si="282"/>
        <v>1.1663749917904822</v>
      </c>
      <c r="H9041" s="6">
        <f t="shared" si="283"/>
        <v>54.28690791129975</v>
      </c>
    </row>
    <row r="9042" spans="1:8" x14ac:dyDescent="0.3">
      <c r="A9042" s="3">
        <f>data!A9042</f>
        <v>9041</v>
      </c>
      <c r="B9042" s="3">
        <f>data!B9042</f>
        <v>3</v>
      </c>
      <c r="C9042" s="5">
        <f>data!D9042</f>
        <v>81516.610005974799</v>
      </c>
      <c r="D9042" s="7">
        <f>data!L9042</f>
        <v>0.108569373227018</v>
      </c>
      <c r="E9042" s="8">
        <f>data!M9042</f>
        <v>1.198031920101831</v>
      </c>
      <c r="F9042" s="7" t="str">
        <f>data!N9042</f>
        <v>V</v>
      </c>
      <c r="G9042" s="8">
        <f t="shared" si="282"/>
        <v>1.3326411060907972</v>
      </c>
      <c r="H9042" s="6">
        <f t="shared" si="283"/>
        <v>1477.0510528494899</v>
      </c>
    </row>
    <row r="9043" spans="1:8" x14ac:dyDescent="0.3">
      <c r="A9043" s="3">
        <f>data!A9043</f>
        <v>9042</v>
      </c>
      <c r="B9043" s="3">
        <f>data!B9043</f>
        <v>3</v>
      </c>
      <c r="C9043" s="5">
        <f>data!D9043</f>
        <v>40541.34999865295</v>
      </c>
      <c r="D9043" s="7">
        <f>data!L9043</f>
        <v>3.9258845201196803E-2</v>
      </c>
      <c r="E9043" s="8">
        <f>data!M9043</f>
        <v>1.2216152369703233</v>
      </c>
      <c r="F9043" s="7" t="str">
        <f>data!N9043</f>
        <v>V</v>
      </c>
      <c r="G9043" s="8">
        <f t="shared" si="282"/>
        <v>1.1956404595261025</v>
      </c>
      <c r="H9043" s="6">
        <f t="shared" si="283"/>
        <v>27.352805454567953</v>
      </c>
    </row>
    <row r="9044" spans="1:8" x14ac:dyDescent="0.3">
      <c r="A9044" s="3">
        <f>data!A9044</f>
        <v>9043</v>
      </c>
      <c r="B9044" s="3">
        <f>data!B9044</f>
        <v>3</v>
      </c>
      <c r="C9044" s="5">
        <f>data!D9044</f>
        <v>40874.730004787452</v>
      </c>
      <c r="D9044" s="7">
        <f>data!L9044</f>
        <v>1.23847796140124E-2</v>
      </c>
      <c r="E9044" s="8">
        <f>data!M9044</f>
        <v>0.93676542010684793</v>
      </c>
      <c r="F9044" s="7" t="str">
        <f>data!N9044</f>
        <v>T</v>
      </c>
      <c r="G9044" s="8">
        <f t="shared" si="282"/>
        <v>1.1463927563545662</v>
      </c>
      <c r="H9044" s="6">
        <f t="shared" si="283"/>
        <v>1796.1836071150319</v>
      </c>
    </row>
    <row r="9045" spans="1:8" x14ac:dyDescent="0.3">
      <c r="A9045" s="3">
        <f>data!A9045</f>
        <v>9044</v>
      </c>
      <c r="B9045" s="3">
        <f>data!B9045</f>
        <v>3</v>
      </c>
      <c r="C9045" s="5">
        <f>data!D9045</f>
        <v>40804.419998764999</v>
      </c>
      <c r="D9045" s="7">
        <f>data!L9045</f>
        <v>2.0453027148892199E-2</v>
      </c>
      <c r="E9045" s="8">
        <f>data!M9045</f>
        <v>0.93141914831700456</v>
      </c>
      <c r="F9045" s="7" t="str">
        <f>data!N9045</f>
        <v>T</v>
      </c>
      <c r="G9045" s="8">
        <f t="shared" si="282"/>
        <v>1.1609611354030891</v>
      </c>
      <c r="H9045" s="6">
        <f t="shared" si="283"/>
        <v>2149.9654601157517</v>
      </c>
    </row>
    <row r="9046" spans="1:8" x14ac:dyDescent="0.3">
      <c r="A9046" s="3">
        <f>data!A9046</f>
        <v>9045</v>
      </c>
      <c r="B9046" s="3">
        <f>data!B9046</f>
        <v>3</v>
      </c>
      <c r="C9046" s="5">
        <f>data!D9046</f>
        <v>44740.325014084599</v>
      </c>
      <c r="D9046" s="7">
        <f>data!L9046</f>
        <v>1.22320313032575E-2</v>
      </c>
      <c r="E9046" s="8">
        <f>data!M9046</f>
        <v>0.89954440885921783</v>
      </c>
      <c r="F9046" s="7" t="str">
        <f>data!N9046</f>
        <v>T</v>
      </c>
      <c r="G9046" s="8">
        <f t="shared" si="282"/>
        <v>1.1461187178984458</v>
      </c>
      <c r="H9046" s="6">
        <f t="shared" si="283"/>
        <v>2720.1620936449845</v>
      </c>
    </row>
    <row r="9047" spans="1:8" x14ac:dyDescent="0.3">
      <c r="A9047" s="3">
        <f>data!A9047</f>
        <v>9046</v>
      </c>
      <c r="B9047" s="3">
        <f>data!B9047</f>
        <v>3</v>
      </c>
      <c r="C9047" s="5">
        <f>data!D9047</f>
        <v>74066.360038995699</v>
      </c>
      <c r="D9047" s="7">
        <f>data!L9047</f>
        <v>2.0002346728953301E-2</v>
      </c>
      <c r="E9047" s="8">
        <f>data!M9047</f>
        <v>1.0791687283523008</v>
      </c>
      <c r="F9047" s="7" t="str">
        <f>data!N9047</f>
        <v>T</v>
      </c>
      <c r="G9047" s="8">
        <f t="shared" si="282"/>
        <v>1.1601425070439841</v>
      </c>
      <c r="H9047" s="6">
        <f t="shared" si="283"/>
        <v>485.63481620897454</v>
      </c>
    </row>
    <row r="9048" spans="1:8" x14ac:dyDescent="0.3">
      <c r="A9048" s="3">
        <f>data!A9048</f>
        <v>9047</v>
      </c>
      <c r="B9048" s="3">
        <f>data!B9048</f>
        <v>3</v>
      </c>
      <c r="C9048" s="5">
        <f>data!D9048</f>
        <v>35038.570010854848</v>
      </c>
      <c r="D9048" s="7">
        <f>data!L9048</f>
        <v>2.20449659992045E-2</v>
      </c>
      <c r="E9048" s="8">
        <f>data!M9048</f>
        <v>1.0112567107313977</v>
      </c>
      <c r="F9048" s="7" t="str">
        <f>data!N9048</f>
        <v>V</v>
      </c>
      <c r="G9048" s="8">
        <f t="shared" si="282"/>
        <v>1.1638574037451734</v>
      </c>
      <c r="H9048" s="6">
        <f t="shared" si="283"/>
        <v>815.94218153381325</v>
      </c>
    </row>
    <row r="9049" spans="1:8" x14ac:dyDescent="0.3">
      <c r="A9049" s="3">
        <f>data!A9049</f>
        <v>9048</v>
      </c>
      <c r="B9049" s="3">
        <f>data!B9049</f>
        <v>3</v>
      </c>
      <c r="C9049" s="5">
        <f>data!D9049</f>
        <v>88287.030003070802</v>
      </c>
      <c r="D9049" s="7">
        <f>data!L9049</f>
        <v>1.8016921663828001E-2</v>
      </c>
      <c r="E9049" s="8">
        <f>data!M9049</f>
        <v>1.0554402742692168</v>
      </c>
      <c r="F9049" s="7" t="str">
        <f>data!N9049</f>
        <v>T</v>
      </c>
      <c r="G9049" s="8">
        <f t="shared" si="282"/>
        <v>1.1565429935042877</v>
      </c>
      <c r="H9049" s="6">
        <f t="shared" si="283"/>
        <v>902.44881738917434</v>
      </c>
    </row>
    <row r="9050" spans="1:8" x14ac:dyDescent="0.3">
      <c r="A9050" s="3">
        <f>data!A9050</f>
        <v>9049</v>
      </c>
      <c r="B9050" s="3">
        <f>data!B9050</f>
        <v>3</v>
      </c>
      <c r="C9050" s="5">
        <f>data!D9050</f>
        <v>88124.220000267</v>
      </c>
      <c r="D9050" s="7">
        <f>data!L9050</f>
        <v>2.2759105509986E-2</v>
      </c>
      <c r="E9050" s="8">
        <f>data!M9050</f>
        <v>1.1501381778643591</v>
      </c>
      <c r="F9050" s="7" t="str">
        <f>data!N9050</f>
        <v>T</v>
      </c>
      <c r="G9050" s="8">
        <f t="shared" si="282"/>
        <v>1.1651590085572487</v>
      </c>
      <c r="H9050" s="6">
        <f t="shared" si="283"/>
        <v>19.883058395613656</v>
      </c>
    </row>
    <row r="9051" spans="1:8" x14ac:dyDescent="0.3">
      <c r="A9051" s="3">
        <f>data!A9051</f>
        <v>9050</v>
      </c>
      <c r="B9051" s="3">
        <f>data!B9051</f>
        <v>3</v>
      </c>
      <c r="C9051" s="5">
        <f>data!D9051</f>
        <v>85718.0700047016</v>
      </c>
      <c r="D9051" s="7">
        <f>data!L9051</f>
        <v>0.113485482076815</v>
      </c>
      <c r="E9051" s="8">
        <f>data!M9051</f>
        <v>1.4859338612016768</v>
      </c>
      <c r="F9051" s="7" t="str">
        <f>data!N9051</f>
        <v>V</v>
      </c>
      <c r="G9051" s="8">
        <f t="shared" si="282"/>
        <v>1.3429345371799659</v>
      </c>
      <c r="H9051" s="6">
        <f t="shared" si="283"/>
        <v>1752.8322417087797</v>
      </c>
    </row>
    <row r="9052" spans="1:8" x14ac:dyDescent="0.3">
      <c r="A9052" s="3">
        <f>data!A9052</f>
        <v>9051</v>
      </c>
      <c r="B9052" s="3">
        <f>data!B9052</f>
        <v>3</v>
      </c>
      <c r="C9052" s="5">
        <f>data!D9052</f>
        <v>40339.310001313701</v>
      </c>
      <c r="D9052" s="7">
        <f>data!L9052</f>
        <v>4.2509710279965099E-2</v>
      </c>
      <c r="E9052" s="8">
        <f>data!M9052</f>
        <v>1.3570050937144553</v>
      </c>
      <c r="F9052" s="7" t="str">
        <f>data!N9052</f>
        <v>T</v>
      </c>
      <c r="G9052" s="8">
        <f t="shared" si="282"/>
        <v>1.2017394569683213</v>
      </c>
      <c r="H9052" s="6">
        <f t="shared" si="283"/>
        <v>972.47660618500129</v>
      </c>
    </row>
    <row r="9053" spans="1:8" x14ac:dyDescent="0.3">
      <c r="A9053" s="3">
        <f>data!A9053</f>
        <v>9052</v>
      </c>
      <c r="B9053" s="3">
        <f>data!B9053</f>
        <v>3</v>
      </c>
      <c r="C9053" s="5">
        <f>data!D9053</f>
        <v>46180.985002338901</v>
      </c>
      <c r="D9053" s="7">
        <f>data!L9053</f>
        <v>1.21512076285558E-2</v>
      </c>
      <c r="E9053" s="8">
        <f>data!M9053</f>
        <v>0.96253602305475505</v>
      </c>
      <c r="F9053" s="7" t="str">
        <f>data!N9053</f>
        <v>T</v>
      </c>
      <c r="G9053" s="8">
        <f t="shared" si="282"/>
        <v>1.1459737425022987</v>
      </c>
      <c r="H9053" s="6">
        <f t="shared" si="283"/>
        <v>1553.962294320889</v>
      </c>
    </row>
    <row r="9054" spans="1:8" x14ac:dyDescent="0.3">
      <c r="A9054" s="3">
        <f>data!A9054</f>
        <v>9053</v>
      </c>
      <c r="B9054" s="3">
        <f>data!B9054</f>
        <v>3</v>
      </c>
      <c r="C9054" s="5">
        <f>data!D9054</f>
        <v>48279.214993923903</v>
      </c>
      <c r="D9054" s="7">
        <f>data!L9054</f>
        <v>2.2271307504325901E-2</v>
      </c>
      <c r="E9054" s="8">
        <f>data!M9054</f>
        <v>0.90954588341469422</v>
      </c>
      <c r="F9054" s="7" t="str">
        <f>data!N9054</f>
        <v>T</v>
      </c>
      <c r="G9054" s="8">
        <f t="shared" si="282"/>
        <v>1.1642697807851903</v>
      </c>
      <c r="H9054" s="6">
        <f t="shared" si="283"/>
        <v>3132.5613261457743</v>
      </c>
    </row>
    <row r="9055" spans="1:8" x14ac:dyDescent="0.3">
      <c r="A9055" s="3">
        <f>data!A9055</f>
        <v>9054</v>
      </c>
      <c r="B9055" s="3">
        <f>data!B9055</f>
        <v>3</v>
      </c>
      <c r="C9055" s="5">
        <f>data!D9055</f>
        <v>55427.6649753155</v>
      </c>
      <c r="D9055" s="7">
        <f>data!L9055</f>
        <v>1.48064570107785E-2</v>
      </c>
      <c r="E9055" s="8">
        <f>data!M9055</f>
        <v>0.86401284343415918</v>
      </c>
      <c r="F9055" s="7" t="str">
        <f>data!N9055</f>
        <v>T</v>
      </c>
      <c r="G9055" s="8">
        <f t="shared" si="282"/>
        <v>1.1507461366109824</v>
      </c>
      <c r="H9055" s="6">
        <f t="shared" si="283"/>
        <v>4557.0398735442559</v>
      </c>
    </row>
    <row r="9056" spans="1:8" x14ac:dyDescent="0.3">
      <c r="A9056" s="3">
        <f>data!A9056</f>
        <v>9055</v>
      </c>
      <c r="B9056" s="3">
        <f>data!B9056</f>
        <v>3</v>
      </c>
      <c r="C9056" s="5">
        <f>data!D9056</f>
        <v>92560.580007791505</v>
      </c>
      <c r="D9056" s="7">
        <f>data!L9056</f>
        <v>1.7980843186852901E-2</v>
      </c>
      <c r="E9056" s="8">
        <f>data!M9056</f>
        <v>1.0500682548769211</v>
      </c>
      <c r="F9056" s="7" t="str">
        <f>data!N9056</f>
        <v>T</v>
      </c>
      <c r="G9056" s="8">
        <f t="shared" si="282"/>
        <v>1.1564776877737923</v>
      </c>
      <c r="H9056" s="6">
        <f t="shared" si="283"/>
        <v>1048.0604308265072</v>
      </c>
    </row>
    <row r="9057" spans="1:8" x14ac:dyDescent="0.3">
      <c r="A9057" s="3">
        <f>data!A9057</f>
        <v>9056</v>
      </c>
      <c r="B9057" s="3">
        <f>data!B9057</f>
        <v>3</v>
      </c>
      <c r="C9057" s="5">
        <f>data!D9057</f>
        <v>43385.809994662202</v>
      </c>
      <c r="D9057" s="7">
        <f>data!L9057</f>
        <v>2.7382169155059002E-2</v>
      </c>
      <c r="E9057" s="8">
        <f>data!M9057</f>
        <v>1.0476635514018691</v>
      </c>
      <c r="F9057" s="7" t="str">
        <f>data!N9057</f>
        <v>T</v>
      </c>
      <c r="G9057" s="8">
        <f t="shared" si="282"/>
        <v>1.1736203810752011</v>
      </c>
      <c r="H9057" s="6">
        <f t="shared" si="283"/>
        <v>688.32120947566091</v>
      </c>
    </row>
    <row r="9058" spans="1:8" x14ac:dyDescent="0.3">
      <c r="A9058" s="3">
        <f>data!A9058</f>
        <v>9057</v>
      </c>
      <c r="B9058" s="3">
        <f>data!B9058</f>
        <v>3</v>
      </c>
      <c r="C9058" s="5">
        <f>data!D9058</f>
        <v>102602.13002038001</v>
      </c>
      <c r="D9058" s="7">
        <f>data!L9058</f>
        <v>1.4421150437969399E-3</v>
      </c>
      <c r="E9058" s="8">
        <f>data!M9058</f>
        <v>0.90489370699265748</v>
      </c>
      <c r="F9058" s="7" t="str">
        <f>data!N9058</f>
        <v>T</v>
      </c>
      <c r="G9058" s="8">
        <f t="shared" si="282"/>
        <v>1.12692587586641</v>
      </c>
      <c r="H9058" s="6">
        <f t="shared" si="283"/>
        <v>5058.1089462663422</v>
      </c>
    </row>
    <row r="9059" spans="1:8" x14ac:dyDescent="0.3">
      <c r="A9059" s="3">
        <f>data!A9059</f>
        <v>9058</v>
      </c>
      <c r="B9059" s="3">
        <f>data!B9059</f>
        <v>3</v>
      </c>
      <c r="C9059" s="5">
        <f>data!D9059</f>
        <v>9001.3699991702997</v>
      </c>
      <c r="D9059" s="7">
        <f>data!L9059</f>
        <v>0.19102043457725901</v>
      </c>
      <c r="E9059" s="8">
        <f>data!M9059</f>
        <v>1.7113910186199344</v>
      </c>
      <c r="F9059" s="7" t="str">
        <f>data!N9059</f>
        <v>T</v>
      </c>
      <c r="G9059" s="8">
        <f t="shared" si="282"/>
        <v>1.5162047474099598</v>
      </c>
      <c r="H9059" s="6">
        <f t="shared" si="283"/>
        <v>342.93131801031637</v>
      </c>
    </row>
    <row r="9060" spans="1:8" x14ac:dyDescent="0.3">
      <c r="A9060" s="3">
        <f>data!A9060</f>
        <v>9059</v>
      </c>
      <c r="B9060" s="3">
        <f>data!B9060</f>
        <v>3</v>
      </c>
      <c r="C9060" s="5">
        <f>data!D9060</f>
        <v>11501.9700007923</v>
      </c>
      <c r="D9060" s="7">
        <f>data!L9060</f>
        <v>0.18961026914556001</v>
      </c>
      <c r="E9060" s="8">
        <f>data!M9060</f>
        <v>1.2556551429790865</v>
      </c>
      <c r="F9060" s="7" t="str">
        <f>data!N9060</f>
        <v>V</v>
      </c>
      <c r="G9060" s="8">
        <f t="shared" si="282"/>
        <v>1.512862009606518</v>
      </c>
      <c r="H9060" s="6">
        <f t="shared" si="283"/>
        <v>760.91710689919319</v>
      </c>
    </row>
    <row r="9061" spans="1:8" x14ac:dyDescent="0.3">
      <c r="A9061" s="3">
        <f>data!A9061</f>
        <v>9060</v>
      </c>
      <c r="B9061" s="3">
        <f>data!B9061</f>
        <v>3</v>
      </c>
      <c r="C9061" s="5">
        <f>data!D9061</f>
        <v>9979.1899996697903</v>
      </c>
      <c r="D9061" s="7">
        <f>data!L9061</f>
        <v>0.16061178270763901</v>
      </c>
      <c r="E9061" s="8">
        <f>data!M9061</f>
        <v>1.5307396733909702</v>
      </c>
      <c r="F9061" s="7" t="str">
        <f>data!N9061</f>
        <v>T</v>
      </c>
      <c r="G9061" s="8">
        <f t="shared" si="282"/>
        <v>1.4457330532006665</v>
      </c>
      <c r="H9061" s="6">
        <f t="shared" si="283"/>
        <v>72.110879088240068</v>
      </c>
    </row>
    <row r="9062" spans="1:8" x14ac:dyDescent="0.3">
      <c r="A9062" s="3">
        <f>data!A9062</f>
        <v>9061</v>
      </c>
      <c r="B9062" s="3">
        <f>data!B9062</f>
        <v>3</v>
      </c>
      <c r="C9062" s="5">
        <f>data!D9062</f>
        <v>9281.0399999618494</v>
      </c>
      <c r="D9062" s="7">
        <f>data!L9062</f>
        <v>8.7204238171342298E-4</v>
      </c>
      <c r="E9062" s="8">
        <f>data!M9062</f>
        <v>1.0524658971668415</v>
      </c>
      <c r="F9062" s="7" t="str">
        <f>data!N9062</f>
        <v>T</v>
      </c>
      <c r="G9062" s="8">
        <f t="shared" si="282"/>
        <v>1.1259208310971187</v>
      </c>
      <c r="H9062" s="6">
        <f t="shared" si="283"/>
        <v>50.077032969754548</v>
      </c>
    </row>
    <row r="9063" spans="1:8" x14ac:dyDescent="0.3">
      <c r="A9063" s="3">
        <f>data!A9063</f>
        <v>9062</v>
      </c>
      <c r="B9063" s="3">
        <f>data!B9063</f>
        <v>3</v>
      </c>
      <c r="C9063" s="5">
        <f>data!D9063</f>
        <v>7757.6600019633797</v>
      </c>
      <c r="D9063" s="7">
        <f>data!L9063</f>
        <v>0.186705359165906</v>
      </c>
      <c r="E9063" s="8">
        <f>data!M9063</f>
        <v>1.1723270440251572</v>
      </c>
      <c r="F9063" s="7" t="str">
        <f>data!N9063</f>
        <v>V</v>
      </c>
      <c r="G9063" s="8">
        <f t="shared" si="282"/>
        <v>1.5059992519175995</v>
      </c>
      <c r="H9063" s="6">
        <f t="shared" si="283"/>
        <v>863.71569570735062</v>
      </c>
    </row>
    <row r="9064" spans="1:8" x14ac:dyDescent="0.3">
      <c r="A9064" s="3">
        <f>data!A9064</f>
        <v>9063</v>
      </c>
      <c r="B9064" s="3">
        <f>data!B9064</f>
        <v>3</v>
      </c>
      <c r="C9064" s="5">
        <f>data!D9064</f>
        <v>7926.4499988555899</v>
      </c>
      <c r="D9064" s="7">
        <f>data!L9064</f>
        <v>0.20679539880280001</v>
      </c>
      <c r="E9064" s="8">
        <f>data!M9064</f>
        <v>1.5018315018315018</v>
      </c>
      <c r="F9064" s="7" t="str">
        <f>data!N9064</f>
        <v>V</v>
      </c>
      <c r="G9064" s="8">
        <f t="shared" si="282"/>
        <v>1.5541058826119045</v>
      </c>
      <c r="H9064" s="6">
        <f t="shared" si="283"/>
        <v>21.659903554005624</v>
      </c>
    </row>
    <row r="9065" spans="1:8" x14ac:dyDescent="0.3">
      <c r="A9065" s="3">
        <f>data!A9065</f>
        <v>9064</v>
      </c>
      <c r="B9065" s="3">
        <f>data!B9065</f>
        <v>3</v>
      </c>
      <c r="C9065" s="5">
        <f>data!D9065</f>
        <v>8268.3999972641504</v>
      </c>
      <c r="D9065" s="7">
        <f>data!L9065</f>
        <v>0.124926932312662</v>
      </c>
      <c r="E9065" s="8">
        <f>data!M9065</f>
        <v>1.0420506912442395</v>
      </c>
      <c r="F9065" s="7" t="str">
        <f>data!N9065</f>
        <v>T</v>
      </c>
      <c r="G9065" s="8">
        <f t="shared" si="282"/>
        <v>1.3671997362765398</v>
      </c>
      <c r="H9065" s="6">
        <f t="shared" si="283"/>
        <v>874.15096995278111</v>
      </c>
    </row>
    <row r="9066" spans="1:8" x14ac:dyDescent="0.3">
      <c r="A9066" s="3">
        <f>data!A9066</f>
        <v>9065</v>
      </c>
      <c r="B9066" s="3">
        <f>data!B9066</f>
        <v>3</v>
      </c>
      <c r="C9066" s="5">
        <f>data!D9066</f>
        <v>6095.19999837875</v>
      </c>
      <c r="D9066" s="7">
        <f>data!L9066</f>
        <v>5.7318127752803497E-3</v>
      </c>
      <c r="E9066" s="8">
        <f>data!M9066</f>
        <v>1.0577114427860697</v>
      </c>
      <c r="F9066" s="7" t="str">
        <f>data!N9066</f>
        <v>T</v>
      </c>
      <c r="G9066" s="8">
        <f t="shared" si="282"/>
        <v>1.1345174940382938</v>
      </c>
      <c r="H9066" s="6">
        <f t="shared" si="283"/>
        <v>35.956617981444616</v>
      </c>
    </row>
    <row r="9067" spans="1:8" x14ac:dyDescent="0.3">
      <c r="A9067" s="3">
        <f>data!A9067</f>
        <v>9066</v>
      </c>
      <c r="B9067" s="3">
        <f>data!B9067</f>
        <v>3</v>
      </c>
      <c r="C9067" s="5">
        <f>data!D9067</f>
        <v>6936.8000001907303</v>
      </c>
      <c r="D9067" s="7">
        <f>data!L9067</f>
        <v>-8.4506944217399398E-3</v>
      </c>
      <c r="E9067" s="8">
        <f>data!M9067</f>
        <v>0.91255411255411256</v>
      </c>
      <c r="F9067" s="7" t="str">
        <f>data!N9067</f>
        <v>V</v>
      </c>
      <c r="G9067" s="8">
        <f t="shared" si="282"/>
        <v>1.1096113469959727</v>
      </c>
      <c r="H9067" s="6">
        <f t="shared" si="283"/>
        <v>269.36672133810686</v>
      </c>
    </row>
    <row r="9068" spans="1:8" x14ac:dyDescent="0.3">
      <c r="A9068" s="3">
        <f>data!A9068</f>
        <v>9067</v>
      </c>
      <c r="B9068" s="3">
        <f>data!B9068</f>
        <v>3</v>
      </c>
      <c r="C9068" s="5">
        <f>data!D9068</f>
        <v>5724.4799997210503</v>
      </c>
      <c r="D9068" s="7">
        <f>data!L9068</f>
        <v>0.14898479579985199</v>
      </c>
      <c r="E9068" s="8">
        <f>data!M9068</f>
        <v>1.2906857727737973</v>
      </c>
      <c r="F9068" s="7" t="str">
        <f>data!N9068</f>
        <v>V</v>
      </c>
      <c r="G9068" s="8">
        <f t="shared" si="282"/>
        <v>1.4196617198318728</v>
      </c>
      <c r="H9068" s="6">
        <f t="shared" si="283"/>
        <v>95.22555081629659</v>
      </c>
    </row>
    <row r="9069" spans="1:8" x14ac:dyDescent="0.3">
      <c r="A9069" s="3">
        <f>data!A9069</f>
        <v>9068</v>
      </c>
      <c r="B9069" s="3">
        <f>data!B9069</f>
        <v>3</v>
      </c>
      <c r="C9069" s="5">
        <f>data!D9069</f>
        <v>6110.3399991989099</v>
      </c>
      <c r="D9069" s="7">
        <f>data!L9069</f>
        <v>7.0402402257233E-3</v>
      </c>
      <c r="E9069" s="8">
        <f>data!M9069</f>
        <v>1.5775609756097562</v>
      </c>
      <c r="F9069" s="7" t="str">
        <f>data!N9069</f>
        <v>V</v>
      </c>
      <c r="G9069" s="8">
        <f t="shared" si="282"/>
        <v>1.1368432234534931</v>
      </c>
      <c r="H9069" s="6">
        <f t="shared" si="283"/>
        <v>1186.8243962422446</v>
      </c>
    </row>
    <row r="9070" spans="1:8" x14ac:dyDescent="0.3">
      <c r="A9070" s="3">
        <f>data!A9070</f>
        <v>9069</v>
      </c>
      <c r="B9070" s="3">
        <f>data!B9070</f>
        <v>3</v>
      </c>
      <c r="C9070" s="5">
        <f>data!D9070</f>
        <v>6087.2499980926495</v>
      </c>
      <c r="D9070" s="7">
        <f>data!L9070</f>
        <v>0.166353497112781</v>
      </c>
      <c r="E9070" s="8">
        <f>data!M9070</f>
        <v>1.6988304093567252</v>
      </c>
      <c r="F9070" s="7" t="str">
        <f>data!N9070</f>
        <v>T</v>
      </c>
      <c r="G9070" s="8">
        <f t="shared" si="282"/>
        <v>1.4587838235738062</v>
      </c>
      <c r="H9070" s="6">
        <f t="shared" si="283"/>
        <v>350.7617311682535</v>
      </c>
    </row>
    <row r="9071" spans="1:8" x14ac:dyDescent="0.3">
      <c r="A9071" s="3">
        <f>data!A9071</f>
        <v>9070</v>
      </c>
      <c r="B9071" s="3">
        <f>data!B9071</f>
        <v>3</v>
      </c>
      <c r="C9071" s="5">
        <f>data!D9071</f>
        <v>5743.1900007724798</v>
      </c>
      <c r="D9071" s="7">
        <f>data!L9071</f>
        <v>0.218304526781092</v>
      </c>
      <c r="E9071" s="8">
        <f>data!M9071</f>
        <v>1.7309697601668406</v>
      </c>
      <c r="F9071" s="7" t="str">
        <f>data!N9071</f>
        <v>V</v>
      </c>
      <c r="G9071" s="8">
        <f t="shared" si="282"/>
        <v>1.5823542942999369</v>
      </c>
      <c r="H9071" s="6">
        <f t="shared" si="283"/>
        <v>126.84729156128122</v>
      </c>
    </row>
    <row r="9072" spans="1:8" x14ac:dyDescent="0.3">
      <c r="A9072" s="3">
        <f>data!A9072</f>
        <v>9071</v>
      </c>
      <c r="B9072" s="3">
        <f>data!B9072</f>
        <v>3</v>
      </c>
      <c r="C9072" s="5">
        <f>data!D9072</f>
        <v>6309.6299996376001</v>
      </c>
      <c r="D9072" s="7">
        <f>data!L9072</f>
        <v>0.215984249676025</v>
      </c>
      <c r="E9072" s="8">
        <f>data!M9072</f>
        <v>1.7805555555555554</v>
      </c>
      <c r="F9072" s="7" t="str">
        <f>data!N9072</f>
        <v>V</v>
      </c>
      <c r="G9072" s="8">
        <f t="shared" si="282"/>
        <v>1.5766182986207486</v>
      </c>
      <c r="H9072" s="6">
        <f t="shared" si="283"/>
        <v>262.42006560921357</v>
      </c>
    </row>
    <row r="9073" spans="1:8" x14ac:dyDescent="0.3">
      <c r="A9073" s="3">
        <f>data!A9073</f>
        <v>9072</v>
      </c>
      <c r="B9073" s="3">
        <f>data!B9073</f>
        <v>3</v>
      </c>
      <c r="C9073" s="5">
        <f>data!D9073</f>
        <v>5215.09999835491</v>
      </c>
      <c r="D9073" s="7">
        <f>data!L9073</f>
        <v>0.16165441027289701</v>
      </c>
      <c r="E9073" s="8">
        <f>data!M9073</f>
        <v>1.2813559322033898</v>
      </c>
      <c r="F9073" s="7" t="str">
        <f>data!N9073</f>
        <v>T</v>
      </c>
      <c r="G9073" s="8">
        <f t="shared" si="282"/>
        <v>1.4480942125123328</v>
      </c>
      <c r="H9073" s="6">
        <f t="shared" si="283"/>
        <v>144.98840635747655</v>
      </c>
    </row>
    <row r="9074" spans="1:8" x14ac:dyDescent="0.3">
      <c r="A9074" s="3">
        <f>data!A9074</f>
        <v>9073</v>
      </c>
      <c r="B9074" s="3">
        <f>data!B9074</f>
        <v>3</v>
      </c>
      <c r="C9074" s="5">
        <f>data!D9074</f>
        <v>5069.80999803543</v>
      </c>
      <c r="D9074" s="7">
        <f>data!L9074</f>
        <v>0.119814967503183</v>
      </c>
      <c r="E9074" s="8">
        <f>data!M9074</f>
        <v>1.2494456762749446</v>
      </c>
      <c r="F9074" s="7" t="str">
        <f>data!N9074</f>
        <v>T</v>
      </c>
      <c r="G9074" s="8">
        <f t="shared" si="282"/>
        <v>1.3563044869805336</v>
      </c>
      <c r="H9074" s="6">
        <f t="shared" si="283"/>
        <v>57.891173911379546</v>
      </c>
    </row>
    <row r="9075" spans="1:8" x14ac:dyDescent="0.3">
      <c r="A9075" s="3">
        <f>data!A9075</f>
        <v>9074</v>
      </c>
      <c r="B9075" s="3">
        <f>data!B9075</f>
        <v>3</v>
      </c>
      <c r="C9075" s="5">
        <f>data!D9075</f>
        <v>6844.1900000572195</v>
      </c>
      <c r="D9075" s="7">
        <f>data!L9075</f>
        <v>3.0189293074244501E-3</v>
      </c>
      <c r="E9075" s="8">
        <f>data!M9075</f>
        <v>1.0531443755535872</v>
      </c>
      <c r="F9075" s="7" t="str">
        <f>data!N9075</f>
        <v>T</v>
      </c>
      <c r="G9075" s="8">
        <f t="shared" si="282"/>
        <v>1.1297104929462836</v>
      </c>
      <c r="H9075" s="6">
        <f t="shared" si="283"/>
        <v>40.123176406959381</v>
      </c>
    </row>
    <row r="9076" spans="1:8" x14ac:dyDescent="0.3">
      <c r="A9076" s="3">
        <f>data!A9076</f>
        <v>9075</v>
      </c>
      <c r="B9076" s="3">
        <f>data!B9076</f>
        <v>3</v>
      </c>
      <c r="C9076" s="5">
        <f>data!D9076</f>
        <v>7619.0700018405896</v>
      </c>
      <c r="D9076" s="7">
        <f>data!L9076</f>
        <v>-5.9059463444445003E-3</v>
      </c>
      <c r="E9076" s="8">
        <f>data!M9076</f>
        <v>0.91016548463356972</v>
      </c>
      <c r="F9076" s="7" t="str">
        <f>data!N9076</f>
        <v>V</v>
      </c>
      <c r="G9076" s="8">
        <f t="shared" si="282"/>
        <v>1.1140396203389229</v>
      </c>
      <c r="H9076" s="6">
        <f t="shared" si="283"/>
        <v>316.68407859690689</v>
      </c>
    </row>
    <row r="9077" spans="1:8" x14ac:dyDescent="0.3">
      <c r="A9077" s="3">
        <f>data!A9077</f>
        <v>9076</v>
      </c>
      <c r="B9077" s="3">
        <f>data!B9077</f>
        <v>3</v>
      </c>
      <c r="C9077" s="5">
        <f>data!D9077</f>
        <v>6429.4500002860996</v>
      </c>
      <c r="D9077" s="7">
        <f>data!L9077</f>
        <v>0.15821409429022701</v>
      </c>
      <c r="E9077" s="8">
        <f>data!M9077</f>
        <v>1.3081876724931003</v>
      </c>
      <c r="F9077" s="7" t="str">
        <f>data!N9077</f>
        <v>V</v>
      </c>
      <c r="G9077" s="8">
        <f t="shared" si="282"/>
        <v>1.4403177872150885</v>
      </c>
      <c r="H9077" s="6">
        <f t="shared" si="283"/>
        <v>112.24769910477207</v>
      </c>
    </row>
    <row r="9078" spans="1:8" x14ac:dyDescent="0.3">
      <c r="A9078" s="3">
        <f>data!A9078</f>
        <v>9077</v>
      </c>
      <c r="B9078" s="3">
        <f>data!B9078</f>
        <v>3</v>
      </c>
      <c r="C9078" s="5">
        <f>data!D9078</f>
        <v>7227.0799999237097</v>
      </c>
      <c r="D9078" s="7">
        <f>data!L9078</f>
        <v>5.5614327393233697E-3</v>
      </c>
      <c r="E9078" s="8">
        <f>data!M9078</f>
        <v>1.5078447563996698</v>
      </c>
      <c r="F9078" s="7" t="str">
        <f>data!N9078</f>
        <v>T</v>
      </c>
      <c r="G9078" s="8">
        <f t="shared" si="282"/>
        <v>1.1342149939030197</v>
      </c>
      <c r="H9078" s="6">
        <f t="shared" si="283"/>
        <v>1008.8945821575155</v>
      </c>
    </row>
    <row r="9079" spans="1:8" x14ac:dyDescent="0.3">
      <c r="A9079" s="3">
        <f>data!A9079</f>
        <v>9078</v>
      </c>
      <c r="B9079" s="3">
        <f>data!B9079</f>
        <v>3</v>
      </c>
      <c r="C9079" s="5">
        <f>data!D9079</f>
        <v>6806.3699995279303</v>
      </c>
      <c r="D9079" s="7">
        <f>data!L9079</f>
        <v>0.167468831432281</v>
      </c>
      <c r="E9079" s="8">
        <f>data!M9079</f>
        <v>1.701048951048951</v>
      </c>
      <c r="F9079" s="7" t="str">
        <f>data!N9079</f>
        <v>V</v>
      </c>
      <c r="G9079" s="8">
        <f t="shared" si="282"/>
        <v>1.4613325821489305</v>
      </c>
      <c r="H9079" s="6">
        <f t="shared" si="283"/>
        <v>391.12082038141966</v>
      </c>
    </row>
    <row r="9080" spans="1:8" x14ac:dyDescent="0.3">
      <c r="A9080" s="3">
        <f>data!A9080</f>
        <v>9079</v>
      </c>
      <c r="B9080" s="3">
        <f>data!B9080</f>
        <v>3</v>
      </c>
      <c r="C9080" s="5">
        <f>data!D9080</f>
        <v>6896.4100008010901</v>
      </c>
      <c r="D9080" s="7">
        <f>data!L9080</f>
        <v>0.21185403769788799</v>
      </c>
      <c r="E9080" s="8">
        <f>data!M9080</f>
        <v>1.5934256055363323</v>
      </c>
      <c r="F9080" s="7" t="str">
        <f>data!N9080</f>
        <v>T</v>
      </c>
      <c r="G9080" s="8">
        <f t="shared" si="282"/>
        <v>1.5664593323735132</v>
      </c>
      <c r="H9080" s="6">
        <f t="shared" si="283"/>
        <v>5.0149306539968261</v>
      </c>
    </row>
    <row r="9081" spans="1:8" x14ac:dyDescent="0.3">
      <c r="A9081" s="3">
        <f>data!A9081</f>
        <v>9080</v>
      </c>
      <c r="B9081" s="3">
        <f>data!B9081</f>
        <v>3</v>
      </c>
      <c r="C9081" s="5">
        <f>data!D9081</f>
        <v>7387.9899978637704</v>
      </c>
      <c r="D9081" s="7">
        <f>data!L9081</f>
        <v>0.21618458286811401</v>
      </c>
      <c r="E9081" s="8">
        <f>data!M9081</f>
        <v>1.6912698412698413</v>
      </c>
      <c r="F9081" s="7" t="str">
        <f>data!N9081</f>
        <v>V</v>
      </c>
      <c r="G9081" s="8">
        <f t="shared" si="282"/>
        <v>1.5771127244354888</v>
      </c>
      <c r="H9081" s="6">
        <f t="shared" si="283"/>
        <v>96.279157682897377</v>
      </c>
    </row>
    <row r="9082" spans="1:8" x14ac:dyDescent="0.3">
      <c r="A9082" s="3">
        <f>data!A9082</f>
        <v>9081</v>
      </c>
      <c r="B9082" s="3">
        <f>data!B9082</f>
        <v>3</v>
      </c>
      <c r="C9082" s="5">
        <f>data!D9082</f>
        <v>6595.7899999618503</v>
      </c>
      <c r="D9082" s="7">
        <f>data!L9082</f>
        <v>0.16830952201455401</v>
      </c>
      <c r="E9082" s="8">
        <f>data!M9082</f>
        <v>1.2146077547339946</v>
      </c>
      <c r="F9082" s="7" t="str">
        <f>data!N9082</f>
        <v>T</v>
      </c>
      <c r="G9082" s="8">
        <f t="shared" si="282"/>
        <v>1.4632566685900306</v>
      </c>
      <c r="H9082" s="6">
        <f t="shared" si="283"/>
        <v>407.79317493668833</v>
      </c>
    </row>
    <row r="9083" spans="1:8" x14ac:dyDescent="0.3">
      <c r="A9083" s="3">
        <f>data!A9083</f>
        <v>9082</v>
      </c>
      <c r="B9083" s="3">
        <f>data!B9083</f>
        <v>3</v>
      </c>
      <c r="C9083" s="5">
        <f>data!D9083</f>
        <v>6030.3799996376001</v>
      </c>
      <c r="D9083" s="7">
        <f>data!L9083</f>
        <v>0.123606656336487</v>
      </c>
      <c r="E9083" s="8">
        <f>data!M9083</f>
        <v>1.25046904315197</v>
      </c>
      <c r="F9083" s="7" t="str">
        <f>data!N9083</f>
        <v>T</v>
      </c>
      <c r="G9083" s="8">
        <f t="shared" si="282"/>
        <v>1.3643774463687759</v>
      </c>
      <c r="H9083" s="6">
        <f t="shared" si="283"/>
        <v>78.244930212657323</v>
      </c>
    </row>
    <row r="9084" spans="1:8" x14ac:dyDescent="0.3">
      <c r="A9084" s="3">
        <f>data!A9084</f>
        <v>9083</v>
      </c>
      <c r="B9084" s="3">
        <f>data!B9084</f>
        <v>3</v>
      </c>
      <c r="C9084" s="5">
        <f>data!D9084</f>
        <v>77272.980021595999</v>
      </c>
      <c r="D9084" s="7">
        <f>data!L9084</f>
        <v>1.4718944104411399E-3</v>
      </c>
      <c r="E9084" s="8">
        <f>data!M9084</f>
        <v>0.90427106189722917</v>
      </c>
      <c r="F9084" s="7" t="str">
        <f>data!N9084</f>
        <v>T</v>
      </c>
      <c r="G9084" s="8">
        <f t="shared" si="282"/>
        <v>1.1269784018876123</v>
      </c>
      <c r="H9084" s="6">
        <f t="shared" si="283"/>
        <v>3832.6284807755046</v>
      </c>
    </row>
    <row r="9085" spans="1:8" x14ac:dyDescent="0.3">
      <c r="A9085" s="3">
        <f>data!A9085</f>
        <v>9084</v>
      </c>
      <c r="B9085" s="3">
        <f>data!B9085</f>
        <v>3</v>
      </c>
      <c r="C9085" s="5">
        <f>data!D9085</f>
        <v>66411.690001130104</v>
      </c>
      <c r="D9085" s="7">
        <f>data!L9085</f>
        <v>1.72549381941677E-2</v>
      </c>
      <c r="E9085" s="8">
        <f>data!M9085</f>
        <v>0.97707495649042786</v>
      </c>
      <c r="F9085" s="7" t="str">
        <f>data!N9085</f>
        <v>V</v>
      </c>
      <c r="G9085" s="8">
        <f t="shared" si="282"/>
        <v>1.1551645087699982</v>
      </c>
      <c r="H9085" s="6">
        <f t="shared" si="283"/>
        <v>2106.3057638814917</v>
      </c>
    </row>
    <row r="9086" spans="1:8" x14ac:dyDescent="0.3">
      <c r="A9086" s="3">
        <f>data!A9086</f>
        <v>9085</v>
      </c>
      <c r="B9086" s="3">
        <f>data!B9086</f>
        <v>3</v>
      </c>
      <c r="C9086" s="5">
        <f>data!D9086</f>
        <v>61458.239997625402</v>
      </c>
      <c r="D9086" s="7">
        <f>data!L9086</f>
        <v>2.0457720759922301E-2</v>
      </c>
      <c r="E9086" s="8">
        <f>data!M9086</f>
        <v>1.0993055104822482</v>
      </c>
      <c r="F9086" s="7" t="str">
        <f>data!N9086</f>
        <v>T</v>
      </c>
      <c r="G9086" s="8">
        <f t="shared" si="282"/>
        <v>1.1609696640463347</v>
      </c>
      <c r="H9086" s="6">
        <f t="shared" si="283"/>
        <v>233.69298077286783</v>
      </c>
    </row>
    <row r="9087" spans="1:8" x14ac:dyDescent="0.3">
      <c r="A9087" s="3">
        <f>data!A9087</f>
        <v>9086</v>
      </c>
      <c r="B9087" s="3">
        <f>data!B9087</f>
        <v>3</v>
      </c>
      <c r="C9087" s="5">
        <f>data!D9087</f>
        <v>59223.220001697497</v>
      </c>
      <c r="D9087" s="7">
        <f>data!L9087</f>
        <v>0.101998675023452</v>
      </c>
      <c r="E9087" s="8">
        <f>data!M9087</f>
        <v>1.3427435655572024</v>
      </c>
      <c r="F9087" s="7" t="str">
        <f>data!N9087</f>
        <v>T</v>
      </c>
      <c r="G9087" s="8">
        <f t="shared" si="282"/>
        <v>1.3190063599253707</v>
      </c>
      <c r="H9087" s="6">
        <f t="shared" si="283"/>
        <v>33.369615351964519</v>
      </c>
    </row>
    <row r="9088" spans="1:8" x14ac:dyDescent="0.3">
      <c r="A9088" s="3">
        <f>data!A9088</f>
        <v>9087</v>
      </c>
      <c r="B9088" s="3">
        <f>data!B9088</f>
        <v>3</v>
      </c>
      <c r="C9088" s="5">
        <f>data!D9088</f>
        <v>26839.149999499299</v>
      </c>
      <c r="D9088" s="7">
        <f>data!L9088</f>
        <v>3.8551870867081998E-2</v>
      </c>
      <c r="E9088" s="8">
        <f>data!M9088</f>
        <v>1.2802438843036656</v>
      </c>
      <c r="F9088" s="7" t="str">
        <f>data!N9088</f>
        <v>T</v>
      </c>
      <c r="G9088" s="8">
        <f t="shared" si="282"/>
        <v>1.1943181973601611</v>
      </c>
      <c r="H9088" s="6">
        <f t="shared" si="283"/>
        <v>198.15944773915891</v>
      </c>
    </row>
    <row r="9089" spans="1:8" x14ac:dyDescent="0.3">
      <c r="A9089" s="3">
        <f>data!A9089</f>
        <v>9088</v>
      </c>
      <c r="B9089" s="3">
        <f>data!B9089</f>
        <v>3</v>
      </c>
      <c r="C9089" s="5">
        <f>data!D9089</f>
        <v>31024.18000154195</v>
      </c>
      <c r="D9089" s="7">
        <f>data!L9089</f>
        <v>1.18567095172094E-2</v>
      </c>
      <c r="E9089" s="8">
        <f>data!M9089</f>
        <v>1.1056879323597233</v>
      </c>
      <c r="F9089" s="7" t="str">
        <f>data!N9089</f>
        <v>T</v>
      </c>
      <c r="G9089" s="8">
        <f t="shared" si="282"/>
        <v>1.1454456491866483</v>
      </c>
      <c r="H9089" s="6">
        <f t="shared" si="283"/>
        <v>49.039178215249336</v>
      </c>
    </row>
    <row r="9090" spans="1:8" x14ac:dyDescent="0.3">
      <c r="A9090" s="3">
        <f>data!A9090</f>
        <v>9089</v>
      </c>
      <c r="B9090" s="3">
        <f>data!B9090</f>
        <v>3</v>
      </c>
      <c r="C9090" s="5">
        <f>data!D9090</f>
        <v>38174.630002170801</v>
      </c>
      <c r="D9090" s="7">
        <f>data!L9090</f>
        <v>1.2697633914119599E-2</v>
      </c>
      <c r="E9090" s="8">
        <f>data!M9090</f>
        <v>0.94854424160934991</v>
      </c>
      <c r="F9090" s="7" t="str">
        <f>data!N9090</f>
        <v>T</v>
      </c>
      <c r="G9090" s="8">
        <f t="shared" si="282"/>
        <v>1.1469542378792339</v>
      </c>
      <c r="H9090" s="6">
        <f t="shared" si="283"/>
        <v>1502.8025881820597</v>
      </c>
    </row>
    <row r="9091" spans="1:8" x14ac:dyDescent="0.3">
      <c r="A9091" s="3">
        <f>data!A9091</f>
        <v>9090</v>
      </c>
      <c r="B9091" s="3">
        <f>data!B9091</f>
        <v>3</v>
      </c>
      <c r="C9091" s="5">
        <f>data!D9091</f>
        <v>30673.425008714199</v>
      </c>
      <c r="D9091" s="7">
        <f>data!L9091</f>
        <v>6.2522484128740303E-3</v>
      </c>
      <c r="E9091" s="8">
        <f>data!M9091</f>
        <v>1.1873728424230492</v>
      </c>
      <c r="F9091" s="7" t="str">
        <f>data!N9091</f>
        <v>T</v>
      </c>
      <c r="G9091" s="8">
        <f t="shared" ref="G9091:G9154" si="284">$L$1*EXP($L$2*D9091)</f>
        <v>1.1354419978180357</v>
      </c>
      <c r="H9091" s="6">
        <f t="shared" ref="H9091:H9154" si="285">C9091*(E9091-G9091)^2</f>
        <v>82.720479704761999</v>
      </c>
    </row>
    <row r="9092" spans="1:8" x14ac:dyDescent="0.3">
      <c r="A9092" s="3">
        <f>data!A9092</f>
        <v>9091</v>
      </c>
      <c r="B9092" s="3">
        <f>data!B9092</f>
        <v>3</v>
      </c>
      <c r="C9092" s="5">
        <f>data!D9092</f>
        <v>75486.800000906005</v>
      </c>
      <c r="D9092" s="7">
        <f>data!L9092</f>
        <v>1.34092822023227E-2</v>
      </c>
      <c r="E9092" s="8">
        <f>data!M9092</f>
        <v>1.0833693071443988</v>
      </c>
      <c r="F9092" s="7" t="str">
        <f>data!N9092</f>
        <v>V</v>
      </c>
      <c r="G9092" s="8">
        <f t="shared" si="284"/>
        <v>1.1482324618650317</v>
      </c>
      <c r="H9092" s="6">
        <f t="shared" si="285"/>
        <v>317.59024202673282</v>
      </c>
    </row>
    <row r="9093" spans="1:8" x14ac:dyDescent="0.3">
      <c r="A9093" s="3">
        <f>data!A9093</f>
        <v>9092</v>
      </c>
      <c r="B9093" s="3">
        <f>data!B9093</f>
        <v>3</v>
      </c>
      <c r="C9093" s="5">
        <f>data!D9093</f>
        <v>35516.450016081348</v>
      </c>
      <c r="D9093" s="7">
        <f>data!L9093</f>
        <v>1.9202068993157E-2</v>
      </c>
      <c r="E9093" s="8">
        <f>data!M9093</f>
        <v>1.0326521292384976</v>
      </c>
      <c r="F9093" s="7" t="str">
        <f>data!N9093</f>
        <v>T</v>
      </c>
      <c r="G9093" s="8">
        <f t="shared" si="284"/>
        <v>1.1586902827724967</v>
      </c>
      <c r="H9093" s="6">
        <f t="shared" si="285"/>
        <v>564.20069183329622</v>
      </c>
    </row>
    <row r="9094" spans="1:8" x14ac:dyDescent="0.3">
      <c r="A9094" s="3">
        <f>data!A9094</f>
        <v>9093</v>
      </c>
      <c r="B9094" s="3">
        <f>data!B9094</f>
        <v>3</v>
      </c>
      <c r="C9094" s="5">
        <f>data!D9094</f>
        <v>7744.0000230073902</v>
      </c>
      <c r="D9094" s="7">
        <f>data!L9094</f>
        <v>-1.5567352214813099E-3</v>
      </c>
      <c r="E9094" s="8">
        <f>data!M9094</f>
        <v>0.92961559285327555</v>
      </c>
      <c r="F9094" s="7" t="str">
        <f>data!N9094</f>
        <v>V</v>
      </c>
      <c r="G9094" s="8">
        <f t="shared" si="284"/>
        <v>1.1216489025338059</v>
      </c>
      <c r="H9094" s="6">
        <f t="shared" si="285"/>
        <v>285.57387830443071</v>
      </c>
    </row>
    <row r="9095" spans="1:8" x14ac:dyDescent="0.3">
      <c r="A9095" s="3">
        <f>data!A9095</f>
        <v>9094</v>
      </c>
      <c r="B9095" s="3">
        <f>data!B9095</f>
        <v>3</v>
      </c>
      <c r="C9095" s="5">
        <f>data!D9095</f>
        <v>7185.6300222873697</v>
      </c>
      <c r="D9095" s="7">
        <f>data!L9095</f>
        <v>-1.2952450931602E-3</v>
      </c>
      <c r="E9095" s="8">
        <f>data!M9095</f>
        <v>0.90606767794632437</v>
      </c>
      <c r="F9095" s="7" t="str">
        <f>data!N9095</f>
        <v>T</v>
      </c>
      <c r="G9095" s="8">
        <f t="shared" si="284"/>
        <v>1.1221080526349823</v>
      </c>
      <c r="H9095" s="6">
        <f t="shared" si="285"/>
        <v>335.37809682562926</v>
      </c>
    </row>
    <row r="9096" spans="1:8" x14ac:dyDescent="0.3">
      <c r="A9096" s="3">
        <f>data!A9096</f>
        <v>9095</v>
      </c>
      <c r="B9096" s="3">
        <f>data!B9096</f>
        <v>3</v>
      </c>
      <c r="C9096" s="5">
        <f>data!D9096</f>
        <v>14945.0800404847</v>
      </c>
      <c r="D9096" s="7">
        <f>data!L9096</f>
        <v>3.2274527517412201E-2</v>
      </c>
      <c r="E9096" s="8">
        <f>data!M9096</f>
        <v>1.1993617021276595</v>
      </c>
      <c r="F9096" s="7" t="str">
        <f>data!N9096</f>
        <v>T</v>
      </c>
      <c r="G9096" s="8">
        <f t="shared" si="284"/>
        <v>1.1826415598177376</v>
      </c>
      <c r="H9096" s="6">
        <f t="shared" si="285"/>
        <v>4.1780937855938314</v>
      </c>
    </row>
    <row r="9097" spans="1:8" x14ac:dyDescent="0.3">
      <c r="A9097" s="3">
        <f>data!A9097</f>
        <v>9096</v>
      </c>
      <c r="B9097" s="3">
        <f>data!B9097</f>
        <v>3</v>
      </c>
      <c r="C9097" s="5">
        <f>data!D9097</f>
        <v>9538.3250168431496</v>
      </c>
      <c r="D9097" s="7">
        <f>data!L9097</f>
        <v>4.29392223899661E-2</v>
      </c>
      <c r="E9097" s="8">
        <f>data!M9097</f>
        <v>1.0569862103339425</v>
      </c>
      <c r="F9097" s="7" t="str">
        <f>data!N9097</f>
        <v>V</v>
      </c>
      <c r="G9097" s="8">
        <f t="shared" si="284"/>
        <v>1.2025475945327326</v>
      </c>
      <c r="H9097" s="6">
        <f t="shared" si="285"/>
        <v>202.09914233815888</v>
      </c>
    </row>
    <row r="9098" spans="1:8" x14ac:dyDescent="0.3">
      <c r="A9098" s="3">
        <f>data!A9098</f>
        <v>9097</v>
      </c>
      <c r="B9098" s="3">
        <f>data!B9098</f>
        <v>3</v>
      </c>
      <c r="C9098" s="5">
        <f>data!D9098</f>
        <v>23522.5700412691</v>
      </c>
      <c r="D9098" s="7">
        <f>data!L9098</f>
        <v>2.9650083640086998E-3</v>
      </c>
      <c r="E9098" s="8">
        <f>data!M9098</f>
        <v>1.0401275577996281</v>
      </c>
      <c r="F9098" s="7" t="str">
        <f>data!N9098</f>
        <v>T</v>
      </c>
      <c r="G9098" s="8">
        <f t="shared" si="284"/>
        <v>1.1296151562946732</v>
      </c>
      <c r="H9098" s="6">
        <f t="shared" si="285"/>
        <v>188.36945325764802</v>
      </c>
    </row>
    <row r="9099" spans="1:8" x14ac:dyDescent="0.3">
      <c r="A9099" s="3">
        <f>data!A9099</f>
        <v>9098</v>
      </c>
      <c r="B9099" s="3">
        <f>data!B9099</f>
        <v>3</v>
      </c>
      <c r="C9099" s="5">
        <f>data!D9099</f>
        <v>9172.6600584983807</v>
      </c>
      <c r="D9099" s="7">
        <f>data!L9099</f>
        <v>2.8111365486321802E-3</v>
      </c>
      <c r="E9099" s="8">
        <f>data!M9099</f>
        <v>1.0575951498821152</v>
      </c>
      <c r="F9099" s="7" t="str">
        <f>data!N9099</f>
        <v>T</v>
      </c>
      <c r="G9099" s="8">
        <f t="shared" si="284"/>
        <v>1.1293431425373721</v>
      </c>
      <c r="H9099" s="6">
        <f t="shared" si="285"/>
        <v>47.21878508821279</v>
      </c>
    </row>
    <row r="9100" spans="1:8" x14ac:dyDescent="0.3">
      <c r="A9100" s="3">
        <f>data!A9100</f>
        <v>9099</v>
      </c>
      <c r="B9100" s="3">
        <f>data!B9100</f>
        <v>3</v>
      </c>
      <c r="C9100" s="5">
        <f>data!D9100</f>
        <v>11352.180047988901</v>
      </c>
      <c r="D9100" s="7">
        <f>data!L9100</f>
        <v>2.3911681487116402E-3</v>
      </c>
      <c r="E9100" s="8">
        <f>data!M9100</f>
        <v>1.0965732087227413</v>
      </c>
      <c r="F9100" s="7" t="str">
        <f>data!N9100</f>
        <v>V</v>
      </c>
      <c r="G9100" s="8">
        <f t="shared" si="284"/>
        <v>1.1286010579985322</v>
      </c>
      <c r="H9100" s="6">
        <f t="shared" si="285"/>
        <v>11.64487477323993</v>
      </c>
    </row>
    <row r="9101" spans="1:8" x14ac:dyDescent="0.3">
      <c r="A9101" s="3">
        <f>data!A9101</f>
        <v>9100</v>
      </c>
      <c r="B9101" s="3">
        <f>data!B9101</f>
        <v>3</v>
      </c>
      <c r="C9101" s="5">
        <f>data!D9101</f>
        <v>8218.5700043142006</v>
      </c>
      <c r="D9101" s="7">
        <f>data!L9101</f>
        <v>-1.71713711487732E-3</v>
      </c>
      <c r="E9101" s="8">
        <f>data!M9101</f>
        <v>1.0204231830726771</v>
      </c>
      <c r="F9101" s="7" t="str">
        <f>data!N9101</f>
        <v>V</v>
      </c>
      <c r="G9101" s="8">
        <f t="shared" si="284"/>
        <v>1.1213673460791922</v>
      </c>
      <c r="H9101" s="6">
        <f t="shared" si="285"/>
        <v>83.744960389182054</v>
      </c>
    </row>
    <row r="9102" spans="1:8" x14ac:dyDescent="0.3">
      <c r="A9102" s="3">
        <f>data!A9102</f>
        <v>9101</v>
      </c>
      <c r="B9102" s="3">
        <f>data!B9102</f>
        <v>3</v>
      </c>
      <c r="C9102" s="5">
        <f>data!D9102</f>
        <v>8170.8050009012004</v>
      </c>
      <c r="D9102" s="7">
        <f>data!L9102</f>
        <v>1.5286593056611999E-2</v>
      </c>
      <c r="E9102" s="8">
        <f>data!M9102</f>
        <v>1.0547507055503293</v>
      </c>
      <c r="F9102" s="7" t="str">
        <f>data!N9102</f>
        <v>T</v>
      </c>
      <c r="G9102" s="8">
        <f t="shared" si="284"/>
        <v>1.1516112252428101</v>
      </c>
      <c r="H9102" s="6">
        <f t="shared" si="285"/>
        <v>76.658167934022686</v>
      </c>
    </row>
    <row r="9103" spans="1:8" x14ac:dyDescent="0.3">
      <c r="A9103" s="3">
        <f>data!A9103</f>
        <v>9102</v>
      </c>
      <c r="B9103" s="3">
        <f>data!B9103</f>
        <v>3</v>
      </c>
      <c r="C9103" s="5">
        <f>data!D9103</f>
        <v>12225.3200001717</v>
      </c>
      <c r="D9103" s="7">
        <f>data!L9103</f>
        <v>9.7867631243250802E-3</v>
      </c>
      <c r="E9103" s="8">
        <f>data!M9103</f>
        <v>1.082102519548219</v>
      </c>
      <c r="F9103" s="7" t="str">
        <f>data!N9103</f>
        <v>V</v>
      </c>
      <c r="G9103" s="8">
        <f t="shared" si="284"/>
        <v>1.1417406864334412</v>
      </c>
      <c r="H9103" s="6">
        <f t="shared" si="285"/>
        <v>43.481929504891482</v>
      </c>
    </row>
    <row r="9104" spans="1:8" x14ac:dyDescent="0.3">
      <c r="A9104" s="3">
        <f>data!A9104</f>
        <v>9103</v>
      </c>
      <c r="B9104" s="3">
        <f>data!B9104</f>
        <v>3</v>
      </c>
      <c r="C9104" s="5">
        <f>data!D9104</f>
        <v>11471.2200024128</v>
      </c>
      <c r="D9104" s="7">
        <f>data!L9104</f>
        <v>1.62554175492109E-2</v>
      </c>
      <c r="E9104" s="8">
        <f>data!M9104</f>
        <v>1.0817084493964717</v>
      </c>
      <c r="F9104" s="7" t="str">
        <f>data!N9104</f>
        <v>V</v>
      </c>
      <c r="G9104" s="8">
        <f t="shared" si="284"/>
        <v>1.1533587924515156</v>
      </c>
      <c r="H9104" s="6">
        <f t="shared" si="285"/>
        <v>58.890624152927707</v>
      </c>
    </row>
    <row r="9105" spans="1:8" x14ac:dyDescent="0.3">
      <c r="A9105" s="3">
        <f>data!A9105</f>
        <v>9104</v>
      </c>
      <c r="B9105" s="3">
        <f>data!B9105</f>
        <v>3</v>
      </c>
      <c r="C9105" s="5">
        <f>data!D9105</f>
        <v>6230.8400132656097</v>
      </c>
      <c r="D9105" s="7">
        <f>data!L9105</f>
        <v>-3.2684751280854301E-3</v>
      </c>
      <c r="E9105" s="8">
        <f>data!M9105</f>
        <v>0.95369127516778518</v>
      </c>
      <c r="F9105" s="7" t="str">
        <f>data!N9105</f>
        <v>V</v>
      </c>
      <c r="G9105" s="8">
        <f t="shared" si="284"/>
        <v>1.1186478979784973</v>
      </c>
      <c r="H9105" s="6">
        <f t="shared" si="285"/>
        <v>169.54543989717985</v>
      </c>
    </row>
    <row r="9106" spans="1:8" x14ac:dyDescent="0.3">
      <c r="A9106" s="3">
        <f>data!A9106</f>
        <v>9105</v>
      </c>
      <c r="B9106" s="3">
        <f>data!B9106</f>
        <v>3</v>
      </c>
      <c r="C9106" s="5">
        <f>data!D9106</f>
        <v>8911.7800006866491</v>
      </c>
      <c r="D9106" s="7">
        <f>data!L9106</f>
        <v>-3.0507488949972602E-3</v>
      </c>
      <c r="E9106" s="8">
        <f>data!M9106</f>
        <v>0.9388724035608309</v>
      </c>
      <c r="F9106" s="7" t="str">
        <f>data!N9106</f>
        <v>T</v>
      </c>
      <c r="G9106" s="8">
        <f t="shared" si="284"/>
        <v>1.1190291671979955</v>
      </c>
      <c r="H9106" s="6">
        <f t="shared" si="285"/>
        <v>289.24482652454333</v>
      </c>
    </row>
    <row r="9107" spans="1:8" x14ac:dyDescent="0.3">
      <c r="A9107" s="3">
        <f>data!A9107</f>
        <v>9106</v>
      </c>
      <c r="B9107" s="3">
        <f>data!B9107</f>
        <v>3</v>
      </c>
      <c r="C9107" s="5">
        <f>data!D9107</f>
        <v>6118.1900124549902</v>
      </c>
      <c r="D9107" s="7">
        <f>data!L9107</f>
        <v>-1.7428777018718201E-3</v>
      </c>
      <c r="E9107" s="8">
        <f>data!M9107</f>
        <v>0.96857923497267762</v>
      </c>
      <c r="F9107" s="7" t="str">
        <f>data!N9107</f>
        <v>T</v>
      </c>
      <c r="G9107" s="8">
        <f t="shared" si="284"/>
        <v>1.1213221697250455</v>
      </c>
      <c r="H9107" s="6">
        <f t="shared" si="285"/>
        <v>142.73984545373722</v>
      </c>
    </row>
    <row r="9108" spans="1:8" x14ac:dyDescent="0.3">
      <c r="A9108" s="3">
        <f>data!A9108</f>
        <v>9107</v>
      </c>
      <c r="B9108" s="3">
        <f>data!B9108</f>
        <v>3</v>
      </c>
      <c r="C9108" s="5">
        <f>data!D9108</f>
        <v>4788.9899992942801</v>
      </c>
      <c r="D9108" s="7">
        <f>data!L9108</f>
        <v>-2.89923120611414E-3</v>
      </c>
      <c r="E9108" s="8">
        <f>data!M9108</f>
        <v>0.91482300884955747</v>
      </c>
      <c r="F9108" s="7" t="str">
        <f>data!N9108</f>
        <v>V</v>
      </c>
      <c r="G9108" s="8">
        <f t="shared" si="284"/>
        <v>1.1192945726355374</v>
      </c>
      <c r="H9108" s="6">
        <f t="shared" si="285"/>
        <v>200.2210649659265</v>
      </c>
    </row>
    <row r="9109" spans="1:8" x14ac:dyDescent="0.3">
      <c r="A9109" s="3">
        <f>data!A9109</f>
        <v>9108</v>
      </c>
      <c r="B9109" s="3">
        <f>data!B9109</f>
        <v>3</v>
      </c>
      <c r="C9109" s="5">
        <f>data!D9109</f>
        <v>12093.890000581699</v>
      </c>
      <c r="D9109" s="7">
        <f>data!L9109</f>
        <v>-5.2036657841945701E-3</v>
      </c>
      <c r="E9109" s="8">
        <f>data!M9109</f>
        <v>1.005247048535199</v>
      </c>
      <c r="F9109" s="7" t="str">
        <f>data!N9109</f>
        <v>T</v>
      </c>
      <c r="G9109" s="8">
        <f t="shared" si="284"/>
        <v>1.1152648106748702</v>
      </c>
      <c r="H9109" s="6">
        <f t="shared" si="285"/>
        <v>146.38333176252235</v>
      </c>
    </row>
    <row r="9110" spans="1:8" x14ac:dyDescent="0.3">
      <c r="A9110" s="3">
        <f>data!A9110</f>
        <v>9109</v>
      </c>
      <c r="B9110" s="3">
        <f>data!B9110</f>
        <v>3</v>
      </c>
      <c r="C9110" s="5">
        <f>data!D9110</f>
        <v>13152.1400022507</v>
      </c>
      <c r="D9110" s="7">
        <f>data!L9110</f>
        <v>2.2648847685976199E-2</v>
      </c>
      <c r="E9110" s="8">
        <f>data!M9110</f>
        <v>1.1829316475701304</v>
      </c>
      <c r="F9110" s="7" t="str">
        <f>data!N9110</f>
        <v>V</v>
      </c>
      <c r="G9110" s="8">
        <f t="shared" si="284"/>
        <v>1.1649579554831149</v>
      </c>
      <c r="H9110" s="6">
        <f t="shared" si="285"/>
        <v>4.2488462706373777</v>
      </c>
    </row>
    <row r="9111" spans="1:8" x14ac:dyDescent="0.3">
      <c r="A9111" s="3">
        <f>data!A9111</f>
        <v>9110</v>
      </c>
      <c r="B9111" s="3">
        <f>data!B9111</f>
        <v>3</v>
      </c>
      <c r="C9111" s="5">
        <f>data!D9111</f>
        <v>4020.2800006866501</v>
      </c>
      <c r="D9111" s="7">
        <f>data!L9111</f>
        <v>-1.0730132761305399E-3</v>
      </c>
      <c r="E9111" s="8">
        <f>data!M9111</f>
        <v>0.94240317775571003</v>
      </c>
      <c r="F9111" s="7" t="str">
        <f>data!N9111</f>
        <v>V</v>
      </c>
      <c r="G9111" s="8">
        <f t="shared" si="284"/>
        <v>1.1224984168720287</v>
      </c>
      <c r="H9111" s="6">
        <f t="shared" si="285"/>
        <v>130.39494813741689</v>
      </c>
    </row>
    <row r="9112" spans="1:8" x14ac:dyDescent="0.3">
      <c r="A9112" s="3">
        <f>data!A9112</f>
        <v>9111</v>
      </c>
      <c r="B9112" s="3">
        <f>data!B9112</f>
        <v>3</v>
      </c>
      <c r="C9112" s="5">
        <f>data!D9112</f>
        <v>6604.5900003910101</v>
      </c>
      <c r="D9112" s="7">
        <f>data!L9112</f>
        <v>-7.1295126249974901E-4</v>
      </c>
      <c r="E9112" s="8">
        <f>data!M9112</f>
        <v>0.95043819885161684</v>
      </c>
      <c r="F9112" s="7" t="str">
        <f>data!N9112</f>
        <v>T</v>
      </c>
      <c r="G9112" s="8">
        <f t="shared" si="284"/>
        <v>1.1231311768430219</v>
      </c>
      <c r="H9112" s="6">
        <f t="shared" si="285"/>
        <v>196.96779363415661</v>
      </c>
    </row>
    <row r="9113" spans="1:8" x14ac:dyDescent="0.3">
      <c r="A9113" s="3">
        <f>data!A9113</f>
        <v>9112</v>
      </c>
      <c r="B9113" s="3">
        <f>data!B9113</f>
        <v>3</v>
      </c>
      <c r="C9113" s="5">
        <f>data!D9113</f>
        <v>6739.1200004816101</v>
      </c>
      <c r="D9113" s="7">
        <f>data!L9113</f>
        <v>-9.84501159873545E-4</v>
      </c>
      <c r="E9113" s="8">
        <f>data!M9113</f>
        <v>0.9763103346165235</v>
      </c>
      <c r="F9113" s="7" t="str">
        <f>data!N9113</f>
        <v>V</v>
      </c>
      <c r="G9113" s="8">
        <f t="shared" si="284"/>
        <v>1.1226539318130691</v>
      </c>
      <c r="H9113" s="6">
        <f t="shared" si="285"/>
        <v>144.32801602414978</v>
      </c>
    </row>
    <row r="9114" spans="1:8" x14ac:dyDescent="0.3">
      <c r="A9114" s="3">
        <f>data!A9114</f>
        <v>9113</v>
      </c>
      <c r="B9114" s="3">
        <f>data!B9114</f>
        <v>3</v>
      </c>
      <c r="C9114" s="5">
        <f>data!D9114</f>
        <v>3684.1699999570801</v>
      </c>
      <c r="D9114" s="7">
        <f>data!L9114</f>
        <v>5.7999535024438995E-4</v>
      </c>
      <c r="E9114" s="8">
        <f>data!M9114</f>
        <v>0.93387533875338757</v>
      </c>
      <c r="F9114" s="7" t="str">
        <f>data!N9114</f>
        <v>T</v>
      </c>
      <c r="G9114" s="8">
        <f t="shared" si="284"/>
        <v>1.1254062960365343</v>
      </c>
      <c r="H9114" s="6">
        <f t="shared" si="285"/>
        <v>135.15048868700711</v>
      </c>
    </row>
    <row r="9115" spans="1:8" x14ac:dyDescent="0.3">
      <c r="A9115" s="3">
        <f>data!A9115</f>
        <v>9114</v>
      </c>
      <c r="B9115" s="3">
        <f>data!B9115</f>
        <v>3</v>
      </c>
      <c r="C9115" s="5">
        <f>data!D9115</f>
        <v>11922.509999513601</v>
      </c>
      <c r="D9115" s="7">
        <f>data!L9115</f>
        <v>5.94390625471875E-5</v>
      </c>
      <c r="E9115" s="8">
        <f>data!M9115</f>
        <v>1.1969189551239117</v>
      </c>
      <c r="F9115" s="7" t="str">
        <f>data!N9115</f>
        <v>V</v>
      </c>
      <c r="G9115" s="8">
        <f t="shared" si="284"/>
        <v>1.1244897512205392</v>
      </c>
      <c r="H9115" s="6">
        <f t="shared" si="285"/>
        <v>62.545363201958914</v>
      </c>
    </row>
    <row r="9116" spans="1:8" x14ac:dyDescent="0.3">
      <c r="A9116" s="3">
        <f>data!A9116</f>
        <v>9115</v>
      </c>
      <c r="B9116" s="3">
        <f>data!B9116</f>
        <v>3</v>
      </c>
      <c r="C9116" s="5">
        <f>data!D9116</f>
        <v>8920.0500012636203</v>
      </c>
      <c r="D9116" s="7">
        <f>data!L9116</f>
        <v>-2.50658071998834E-2</v>
      </c>
      <c r="E9116" s="8">
        <f>data!M9116</f>
        <v>1.1069565217391304</v>
      </c>
      <c r="F9116" s="7" t="str">
        <f>data!N9116</f>
        <v>T</v>
      </c>
      <c r="G9116" s="8">
        <f t="shared" si="284"/>
        <v>1.0811278648338969</v>
      </c>
      <c r="H9116" s="6">
        <f t="shared" si="285"/>
        <v>5.9507394531709989</v>
      </c>
    </row>
    <row r="9117" spans="1:8" x14ac:dyDescent="0.3">
      <c r="A9117" s="3">
        <f>data!A9117</f>
        <v>9116</v>
      </c>
      <c r="B9117" s="3">
        <f>data!B9117</f>
        <v>3</v>
      </c>
      <c r="C9117" s="5">
        <f>data!D9117</f>
        <v>4920.4899999499303</v>
      </c>
      <c r="D9117" s="7">
        <f>data!L9117</f>
        <v>-8.4566917879832398E-4</v>
      </c>
      <c r="E9117" s="8">
        <f>data!M9117</f>
        <v>1.1135326913329955</v>
      </c>
      <c r="F9117" s="7" t="str">
        <f>data!N9117</f>
        <v>T</v>
      </c>
      <c r="G9117" s="8">
        <f t="shared" si="284"/>
        <v>1.1228979016767342</v>
      </c>
      <c r="H9117" s="6">
        <f t="shared" si="285"/>
        <v>0.4315622272361076</v>
      </c>
    </row>
    <row r="9118" spans="1:8" x14ac:dyDescent="0.3">
      <c r="A9118" s="3">
        <f>data!A9118</f>
        <v>9117</v>
      </c>
      <c r="B9118" s="3">
        <f>data!B9118</f>
        <v>3</v>
      </c>
      <c r="C9118" s="5">
        <f>data!D9118</f>
        <v>11773.570013046299</v>
      </c>
      <c r="D9118" s="7">
        <f>data!L9118</f>
        <v>0.201869957330128</v>
      </c>
      <c r="E9118" s="8">
        <f>data!M9118</f>
        <v>1.4839307787391842</v>
      </c>
      <c r="F9118" s="7" t="str">
        <f>data!N9118</f>
        <v>V</v>
      </c>
      <c r="G9118" s="8">
        <f t="shared" si="284"/>
        <v>1.5421713221884377</v>
      </c>
      <c r="H9118" s="6">
        <f t="shared" si="285"/>
        <v>39.935489152551789</v>
      </c>
    </row>
    <row r="9119" spans="1:8" x14ac:dyDescent="0.3">
      <c r="A9119" s="3">
        <f>data!A9119</f>
        <v>9118</v>
      </c>
      <c r="B9119" s="3">
        <f>data!B9119</f>
        <v>3</v>
      </c>
      <c r="C9119" s="5">
        <f>data!D9119</f>
        <v>13001.2599999905</v>
      </c>
      <c r="D9119" s="7">
        <f>data!L9119</f>
        <v>9.3839406961646592E-3</v>
      </c>
      <c r="E9119" s="8">
        <f>data!M9119</f>
        <v>1.0297007082476581</v>
      </c>
      <c r="F9119" s="7" t="str">
        <f>data!N9119</f>
        <v>T</v>
      </c>
      <c r="G9119" s="8">
        <f t="shared" si="284"/>
        <v>1.141021075426019</v>
      </c>
      <c r="H9119" s="6">
        <f t="shared" si="285"/>
        <v>161.11452813573587</v>
      </c>
    </row>
    <row r="9120" spans="1:8" x14ac:dyDescent="0.3">
      <c r="A9120" s="3">
        <f>data!A9120</f>
        <v>9119</v>
      </c>
      <c r="B9120" s="3">
        <f>data!B9120</f>
        <v>3</v>
      </c>
      <c r="C9120" s="5">
        <f>data!D9120</f>
        <v>12853.060003042199</v>
      </c>
      <c r="D9120" s="7">
        <f>data!L9120</f>
        <v>2.9360392728070102E-3</v>
      </c>
      <c r="E9120" s="8">
        <f>data!M9120</f>
        <v>0.99744423791821557</v>
      </c>
      <c r="F9120" s="7" t="str">
        <f>data!N9120</f>
        <v>V</v>
      </c>
      <c r="G9120" s="8">
        <f t="shared" si="284"/>
        <v>1.1295639398872057</v>
      </c>
      <c r="H9120" s="6">
        <f t="shared" si="285"/>
        <v>224.3580753186034</v>
      </c>
    </row>
    <row r="9121" spans="1:8" x14ac:dyDescent="0.3">
      <c r="A9121" s="3">
        <f>data!A9121</f>
        <v>9120</v>
      </c>
      <c r="B9121" s="3">
        <f>data!B9121</f>
        <v>3</v>
      </c>
      <c r="C9121" s="5">
        <f>data!D9121</f>
        <v>6784.0799999237097</v>
      </c>
      <c r="D9121" s="7">
        <f>data!L9121</f>
        <v>4.2377596085147801E-4</v>
      </c>
      <c r="E9121" s="8">
        <f>data!M9121</f>
        <v>1.0835787923416789</v>
      </c>
      <c r="F9121" s="7" t="str">
        <f>data!N9121</f>
        <v>V</v>
      </c>
      <c r="G9121" s="8">
        <f t="shared" si="284"/>
        <v>1.1251311617213986</v>
      </c>
      <c r="H9121" s="6">
        <f t="shared" si="285"/>
        <v>11.713388464670221</v>
      </c>
    </row>
    <row r="9122" spans="1:8" x14ac:dyDescent="0.3">
      <c r="A9122" s="3">
        <f>data!A9122</f>
        <v>9121</v>
      </c>
      <c r="B9122" s="3">
        <f>data!B9122</f>
        <v>3</v>
      </c>
      <c r="C9122" s="5">
        <f>data!D9122</f>
        <v>6684.0500001907303</v>
      </c>
      <c r="D9122" s="7">
        <f>data!L9122</f>
        <v>-3.6552537826786197E-4</v>
      </c>
      <c r="E9122" s="8">
        <f>data!M9122</f>
        <v>1.1829040686823442</v>
      </c>
      <c r="F9122" s="7" t="str">
        <f>data!N9122</f>
        <v>T</v>
      </c>
      <c r="G9122" s="8">
        <f t="shared" si="284"/>
        <v>1.1237420686686153</v>
      </c>
      <c r="H9122" s="6">
        <f t="shared" si="285"/>
        <v>23.395125777533785</v>
      </c>
    </row>
    <row r="9123" spans="1:8" x14ac:dyDescent="0.3">
      <c r="A9123" s="3">
        <f>data!A9123</f>
        <v>9122</v>
      </c>
      <c r="B9123" s="3">
        <f>data!B9123</f>
        <v>3</v>
      </c>
      <c r="C9123" s="5">
        <f>data!D9123</f>
        <v>5543.9400002956399</v>
      </c>
      <c r="D9123" s="7">
        <f>data!L9123</f>
        <v>1.4741449642132601E-5</v>
      </c>
      <c r="E9123" s="8">
        <f>data!M9123</f>
        <v>1.0599369085173502</v>
      </c>
      <c r="F9123" s="7" t="str">
        <f>data!N9123</f>
        <v>T</v>
      </c>
      <c r="G9123" s="8">
        <f t="shared" si="284"/>
        <v>1.1244110868238431</v>
      </c>
      <c r="H9123" s="6">
        <f t="shared" si="285"/>
        <v>23.045713227089806</v>
      </c>
    </row>
    <row r="9124" spans="1:8" x14ac:dyDescent="0.3">
      <c r="A9124" s="3">
        <f>data!A9124</f>
        <v>9123</v>
      </c>
      <c r="B9124" s="3">
        <f>data!B9124</f>
        <v>3</v>
      </c>
      <c r="C9124" s="5">
        <f>data!D9124</f>
        <v>4969.4400002956399</v>
      </c>
      <c r="D9124" s="7">
        <f>data!L9124</f>
        <v>-6.9542240780289097E-4</v>
      </c>
      <c r="E9124" s="8">
        <f>data!M9124</f>
        <v>1.0075376884422111</v>
      </c>
      <c r="F9124" s="7" t="str">
        <f>data!N9124</f>
        <v>T</v>
      </c>
      <c r="G9124" s="8">
        <f t="shared" si="284"/>
        <v>1.1231619905222463</v>
      </c>
      <c r="H9124" s="6">
        <f t="shared" si="285"/>
        <v>66.436340156114014</v>
      </c>
    </row>
    <row r="9125" spans="1:8" x14ac:dyDescent="0.3">
      <c r="A9125" s="3">
        <f>data!A9125</f>
        <v>9124</v>
      </c>
      <c r="B9125" s="3">
        <f>data!B9125</f>
        <v>3</v>
      </c>
      <c r="C9125" s="5">
        <f>data!D9125</f>
        <v>4901.3400000333804</v>
      </c>
      <c r="D9125" s="7">
        <f>data!L9125</f>
        <v>-2.6062950077179698E-4</v>
      </c>
      <c r="E9125" s="8">
        <f>data!M9125</f>
        <v>1.036697247706422</v>
      </c>
      <c r="F9125" s="7" t="str">
        <f>data!N9125</f>
        <v>V</v>
      </c>
      <c r="G9125" s="8">
        <f t="shared" si="284"/>
        <v>1.1239265762800443</v>
      </c>
      <c r="H9125" s="6">
        <f t="shared" si="285"/>
        <v>37.294079241661265</v>
      </c>
    </row>
    <row r="9126" spans="1:8" x14ac:dyDescent="0.3">
      <c r="A9126" s="3">
        <f>data!A9126</f>
        <v>9125</v>
      </c>
      <c r="B9126" s="3">
        <f>data!B9126</f>
        <v>3</v>
      </c>
      <c r="C9126" s="5">
        <f>data!D9126</f>
        <v>5602.4400007724798</v>
      </c>
      <c r="D9126" s="7">
        <f>data!L9126</f>
        <v>-2.49603524732725E-3</v>
      </c>
      <c r="E9126" s="8">
        <f>data!M9126</f>
        <v>1.0129060970182466</v>
      </c>
      <c r="F9126" s="7" t="str">
        <f>data!N9126</f>
        <v>T</v>
      </c>
      <c r="G9126" s="8">
        <f t="shared" si="284"/>
        <v>1.1200011361117461</v>
      </c>
      <c r="H9126" s="6">
        <f t="shared" si="285"/>
        <v>64.25633064776585</v>
      </c>
    </row>
    <row r="9127" spans="1:8" x14ac:dyDescent="0.3">
      <c r="A9127" s="3">
        <f>data!A9127</f>
        <v>9126</v>
      </c>
      <c r="B9127" s="3">
        <f>data!B9127</f>
        <v>3</v>
      </c>
      <c r="C9127" s="5">
        <f>data!D9127</f>
        <v>4090.7700002193501</v>
      </c>
      <c r="D9127" s="7">
        <f>data!L9127</f>
        <v>1.25619782144843E-4</v>
      </c>
      <c r="E9127" s="8">
        <f>data!M9127</f>
        <v>1.0286935286935286</v>
      </c>
      <c r="F9127" s="7" t="str">
        <f>data!N9127</f>
        <v>V</v>
      </c>
      <c r="G9127" s="8">
        <f t="shared" si="284"/>
        <v>1.1246062343567431</v>
      </c>
      <c r="H9127" s="6">
        <f t="shared" si="285"/>
        <v>37.632004092531886</v>
      </c>
    </row>
    <row r="9128" spans="1:8" x14ac:dyDescent="0.3">
      <c r="A9128" s="3">
        <f>data!A9128</f>
        <v>9127</v>
      </c>
      <c r="B9128" s="3">
        <f>data!B9128</f>
        <v>3</v>
      </c>
      <c r="C9128" s="5">
        <f>data!D9128</f>
        <v>5717.1200002431897</v>
      </c>
      <c r="D9128" s="7">
        <f>data!L9128</f>
        <v>6.8235115191790703E-5</v>
      </c>
      <c r="E9128" s="8">
        <f>data!M9128</f>
        <v>1.0502402795980779</v>
      </c>
      <c r="F9128" s="7" t="str">
        <f>data!N9128</f>
        <v>T</v>
      </c>
      <c r="G9128" s="8">
        <f t="shared" si="284"/>
        <v>1.1245052322517695</v>
      </c>
      <c r="H9128" s="6">
        <f t="shared" si="285"/>
        <v>31.531535847733323</v>
      </c>
    </row>
    <row r="9129" spans="1:8" x14ac:dyDescent="0.3">
      <c r="A9129" s="3">
        <f>data!A9129</f>
        <v>9128</v>
      </c>
      <c r="B9129" s="3">
        <f>data!B9129</f>
        <v>3</v>
      </c>
      <c r="C9129" s="5">
        <f>data!D9129</f>
        <v>17447.190000534101</v>
      </c>
      <c r="D9129" s="7">
        <f>data!L9129</f>
        <v>3.5013588482561399E-4</v>
      </c>
      <c r="E9129" s="8">
        <f>data!M9129</f>
        <v>0.98454332552693213</v>
      </c>
      <c r="F9129" s="7" t="str">
        <f>data!N9129</f>
        <v>T</v>
      </c>
      <c r="G9129" s="8">
        <f t="shared" si="284"/>
        <v>1.1250014898049203</v>
      </c>
      <c r="H9129" s="6">
        <f t="shared" si="285"/>
        <v>344.20681660739672</v>
      </c>
    </row>
    <row r="9130" spans="1:8" x14ac:dyDescent="0.3">
      <c r="A9130" s="3">
        <f>data!A9130</f>
        <v>9129</v>
      </c>
      <c r="B9130" s="3">
        <f>data!B9130</f>
        <v>3</v>
      </c>
      <c r="C9130" s="5">
        <f>data!D9130</f>
        <v>15992.3900001645</v>
      </c>
      <c r="D9130" s="7">
        <f>data!L9130</f>
        <v>0.26585795383667599</v>
      </c>
      <c r="E9130" s="8">
        <f>data!M9130</f>
        <v>1.3537173306267445</v>
      </c>
      <c r="F9130" s="7" t="str">
        <f>data!N9130</f>
        <v>T</v>
      </c>
      <c r="G9130" s="8">
        <f t="shared" si="284"/>
        <v>1.7046190155610033</v>
      </c>
      <c r="H9130" s="6">
        <f t="shared" si="285"/>
        <v>1969.1748453926375</v>
      </c>
    </row>
    <row r="9131" spans="1:8" x14ac:dyDescent="0.3">
      <c r="A9131" s="3">
        <f>data!A9131</f>
        <v>9130</v>
      </c>
      <c r="B9131" s="3">
        <f>data!B9131</f>
        <v>3</v>
      </c>
      <c r="C9131" s="5">
        <f>data!D9131</f>
        <v>9067.3499996662104</v>
      </c>
      <c r="D9131" s="7">
        <f>data!L9131</f>
        <v>0.26652196696671498</v>
      </c>
      <c r="E9131" s="8">
        <f>data!M9131</f>
        <v>1.2253458277554663</v>
      </c>
      <c r="F9131" s="7" t="str">
        <f>data!N9131</f>
        <v>T</v>
      </c>
      <c r="G9131" s="8">
        <f t="shared" si="284"/>
        <v>1.7063915034106163</v>
      </c>
      <c r="H9131" s="6">
        <f t="shared" si="285"/>
        <v>2098.2296013696173</v>
      </c>
    </row>
    <row r="9132" spans="1:8" x14ac:dyDescent="0.3">
      <c r="A9132" s="3">
        <f>data!A9132</f>
        <v>9131</v>
      </c>
      <c r="B9132" s="3">
        <f>data!B9132</f>
        <v>3</v>
      </c>
      <c r="C9132" s="5">
        <f>data!D9132</f>
        <v>8229.4599998891408</v>
      </c>
      <c r="D9132" s="7">
        <f>data!L9132</f>
        <v>7.2941477343728498E-4</v>
      </c>
      <c r="E9132" s="8">
        <f>data!M9132</f>
        <v>0.95328031809145131</v>
      </c>
      <c r="F9132" s="7" t="str">
        <f>data!N9132</f>
        <v>T</v>
      </c>
      <c r="G9132" s="8">
        <f t="shared" si="284"/>
        <v>1.1256695171702666</v>
      </c>
      <c r="H9132" s="6">
        <f t="shared" si="285"/>
        <v>244.56338820014918</v>
      </c>
    </row>
    <row r="9133" spans="1:8" x14ac:dyDescent="0.3">
      <c r="A9133" s="3">
        <f>data!A9133</f>
        <v>9132</v>
      </c>
      <c r="B9133" s="3">
        <f>data!B9133</f>
        <v>3</v>
      </c>
      <c r="C9133" s="5">
        <f>data!D9133</f>
        <v>24410.130002737002</v>
      </c>
      <c r="D9133" s="7">
        <f>data!L9133</f>
        <v>-1.07756762118246E-3</v>
      </c>
      <c r="E9133" s="8">
        <f>data!M9133</f>
        <v>0.85198193677872558</v>
      </c>
      <c r="F9133" s="7" t="str">
        <f>data!N9133</f>
        <v>V</v>
      </c>
      <c r="G9133" s="8">
        <f t="shared" si="284"/>
        <v>1.1224904155141411</v>
      </c>
      <c r="H9133" s="6">
        <f t="shared" si="285"/>
        <v>1786.2072857528453</v>
      </c>
    </row>
    <row r="9134" spans="1:8" x14ac:dyDescent="0.3">
      <c r="A9134" s="3">
        <f>data!A9134</f>
        <v>9133</v>
      </c>
      <c r="B9134" s="3">
        <f>data!B9134</f>
        <v>3</v>
      </c>
      <c r="C9134" s="5">
        <f>data!D9134</f>
        <v>23259.070002198201</v>
      </c>
      <c r="D9134" s="7">
        <f>data!L9134</f>
        <v>0.26545116631964399</v>
      </c>
      <c r="E9134" s="8">
        <f>data!M9134</f>
        <v>1.3390303453086851</v>
      </c>
      <c r="F9134" s="7" t="str">
        <f>data!N9134</f>
        <v>T</v>
      </c>
      <c r="G9134" s="8">
        <f t="shared" si="284"/>
        <v>1.7035340641823966</v>
      </c>
      <c r="H9134" s="6">
        <f t="shared" si="285"/>
        <v>3090.2689122907918</v>
      </c>
    </row>
    <row r="9135" spans="1:8" x14ac:dyDescent="0.3">
      <c r="A9135" s="3">
        <f>data!A9135</f>
        <v>9134</v>
      </c>
      <c r="B9135" s="3">
        <f>data!B9135</f>
        <v>3</v>
      </c>
      <c r="C9135" s="5">
        <f>data!D9135</f>
        <v>9076.5500004291498</v>
      </c>
      <c r="D9135" s="7">
        <f>data!L9135</f>
        <v>1.7627847380271899E-4</v>
      </c>
      <c r="E9135" s="8">
        <f>data!M9135</f>
        <v>1</v>
      </c>
      <c r="F9135" s="7" t="str">
        <f>data!N9135</f>
        <v>T</v>
      </c>
      <c r="G9135" s="8">
        <f t="shared" si="284"/>
        <v>1.1246954056877227</v>
      </c>
      <c r="H9135" s="6">
        <f t="shared" si="285"/>
        <v>141.13076948178602</v>
      </c>
    </row>
    <row r="9136" spans="1:8" x14ac:dyDescent="0.3">
      <c r="A9136" s="3">
        <f>data!A9136</f>
        <v>9135</v>
      </c>
      <c r="B9136" s="3">
        <f>data!B9136</f>
        <v>3</v>
      </c>
      <c r="C9136" s="5">
        <f>data!D9136</f>
        <v>8707.5999998152292</v>
      </c>
      <c r="D9136" s="7">
        <f>data!L9136</f>
        <v>0.26201580754938197</v>
      </c>
      <c r="E9136" s="8">
        <f>data!M9136</f>
        <v>1.2715078630897316</v>
      </c>
      <c r="F9136" s="7" t="str">
        <f>data!N9136</f>
        <v>T</v>
      </c>
      <c r="G9136" s="8">
        <f t="shared" si="284"/>
        <v>1.6943990451159621</v>
      </c>
      <c r="H9136" s="6">
        <f t="shared" si="285"/>
        <v>1557.240641770125</v>
      </c>
    </row>
    <row r="9137" spans="1:8" x14ac:dyDescent="0.3">
      <c r="A9137" s="3">
        <f>data!A9137</f>
        <v>9136</v>
      </c>
      <c r="B9137" s="3">
        <f>data!B9137</f>
        <v>3</v>
      </c>
      <c r="C9137" s="5">
        <f>data!D9137</f>
        <v>12837.749999523199</v>
      </c>
      <c r="D9137" s="7">
        <f>data!L9137</f>
        <v>-7.3054273271410503E-4</v>
      </c>
      <c r="E9137" s="8">
        <f>data!M9137</f>
        <v>1.0127266942411708</v>
      </c>
      <c r="F9137" s="7" t="str">
        <f>data!N9137</f>
        <v>V</v>
      </c>
      <c r="G9137" s="8">
        <f t="shared" si="284"/>
        <v>1.1231002539429322</v>
      </c>
      <c r="H9137" s="6">
        <f t="shared" si="285"/>
        <v>156.39361299525839</v>
      </c>
    </row>
    <row r="9138" spans="1:8" x14ac:dyDescent="0.3">
      <c r="A9138" s="3">
        <f>data!A9138</f>
        <v>9137</v>
      </c>
      <c r="B9138" s="3">
        <f>data!B9138</f>
        <v>3</v>
      </c>
      <c r="C9138" s="5">
        <f>data!D9138</f>
        <v>10802.070000350501</v>
      </c>
      <c r="D9138" s="7">
        <f>data!L9138</f>
        <v>0.26576872168398202</v>
      </c>
      <c r="E9138" s="8">
        <f>data!M9138</f>
        <v>1.3613193403298351</v>
      </c>
      <c r="F9138" s="7" t="str">
        <f>data!N9138</f>
        <v>T</v>
      </c>
      <c r="G9138" s="8">
        <f t="shared" si="284"/>
        <v>1.7043809634986868</v>
      </c>
      <c r="H9138" s="6">
        <f t="shared" si="285"/>
        <v>1271.3094157307135</v>
      </c>
    </row>
    <row r="9139" spans="1:8" x14ac:dyDescent="0.3">
      <c r="A9139" s="3">
        <f>data!A9139</f>
        <v>9138</v>
      </c>
      <c r="B9139" s="3">
        <f>data!B9139</f>
        <v>3</v>
      </c>
      <c r="C9139" s="5">
        <f>data!D9139</f>
        <v>8450.3999998271502</v>
      </c>
      <c r="D9139" s="7">
        <f>data!L9139</f>
        <v>0.153838897262529</v>
      </c>
      <c r="E9139" s="8">
        <f>data!M9139</f>
        <v>1.1040515653775322</v>
      </c>
      <c r="F9139" s="7" t="str">
        <f>data!N9139</f>
        <v>V</v>
      </c>
      <c r="G9139" s="8">
        <f t="shared" si="284"/>
        <v>1.4304884692899875</v>
      </c>
      <c r="H9139" s="6">
        <f t="shared" si="285"/>
        <v>900.48351579624909</v>
      </c>
    </row>
    <row r="9140" spans="1:8" x14ac:dyDescent="0.3">
      <c r="A9140" s="3">
        <f>data!A9140</f>
        <v>9139</v>
      </c>
      <c r="B9140" s="3">
        <f>data!B9140</f>
        <v>3</v>
      </c>
      <c r="C9140" s="5">
        <f>data!D9140</f>
        <v>8843.2100003063697</v>
      </c>
      <c r="D9140" s="7">
        <f>data!L9140</f>
        <v>0.14299880485299199</v>
      </c>
      <c r="E9140" s="8">
        <f>data!M9140</f>
        <v>0.97562076749435667</v>
      </c>
      <c r="F9140" s="7" t="str">
        <f>data!N9140</f>
        <v>V</v>
      </c>
      <c r="G9140" s="8">
        <f t="shared" si="284"/>
        <v>1.4064231321484904</v>
      </c>
      <c r="H9140" s="6">
        <f t="shared" si="285"/>
        <v>1641.2173342729702</v>
      </c>
    </row>
    <row r="9141" spans="1:8" x14ac:dyDescent="0.3">
      <c r="A9141" s="3">
        <f>data!A9141</f>
        <v>9140</v>
      </c>
      <c r="B9141" s="3">
        <f>data!B9141</f>
        <v>3</v>
      </c>
      <c r="C9141" s="5">
        <f>data!D9141</f>
        <v>8531.1800000667608</v>
      </c>
      <c r="D9141" s="7">
        <f>data!L9141</f>
        <v>7.8091979362952994E-5</v>
      </c>
      <c r="E9141" s="8">
        <f>data!M9141</f>
        <v>0.99282296650717705</v>
      </c>
      <c r="F9141" s="7" t="str">
        <f>data!N9141</f>
        <v>T</v>
      </c>
      <c r="G9141" s="8">
        <f t="shared" si="284"/>
        <v>1.1245225805619377</v>
      </c>
      <c r="H9141" s="6">
        <f t="shared" si="285"/>
        <v>147.97151141013654</v>
      </c>
    </row>
    <row r="9142" spans="1:8" x14ac:dyDescent="0.3">
      <c r="A9142" s="3">
        <f>data!A9142</f>
        <v>9141</v>
      </c>
      <c r="B9142" s="3">
        <f>data!B9142</f>
        <v>3</v>
      </c>
      <c r="C9142" s="5">
        <f>data!D9142</f>
        <v>9582.3600008785706</v>
      </c>
      <c r="D9142" s="7">
        <f>data!L9142</f>
        <v>0.26093505048028998</v>
      </c>
      <c r="E9142" s="8">
        <f>data!M9142</f>
        <v>1.3469130617387652</v>
      </c>
      <c r="F9142" s="7" t="str">
        <f>data!N9142</f>
        <v>V</v>
      </c>
      <c r="G9142" s="8">
        <f t="shared" si="284"/>
        <v>1.6915353281156318</v>
      </c>
      <c r="H9142" s="6">
        <f t="shared" si="285"/>
        <v>1138.0442564441762</v>
      </c>
    </row>
    <row r="9143" spans="1:8" x14ac:dyDescent="0.3">
      <c r="A9143" s="3">
        <f>data!A9143</f>
        <v>9142</v>
      </c>
      <c r="B9143" s="3">
        <f>data!B9143</f>
        <v>3</v>
      </c>
      <c r="C9143" s="5">
        <f>data!D9143</f>
        <v>18692.049998998598</v>
      </c>
      <c r="D9143" s="7">
        <f>data!L9143</f>
        <v>6.3957862063031702E-4</v>
      </c>
      <c r="E9143" s="8">
        <f>data!M9143</f>
        <v>0.91828708761197286</v>
      </c>
      <c r="F9143" s="7" t="str">
        <f>data!N9143</f>
        <v>T</v>
      </c>
      <c r="G9143" s="8">
        <f t="shared" si="284"/>
        <v>1.1255112520927912</v>
      </c>
      <c r="H9143" s="6">
        <f t="shared" si="285"/>
        <v>802.67128846221715</v>
      </c>
    </row>
    <row r="9144" spans="1:8" x14ac:dyDescent="0.3">
      <c r="A9144" s="3">
        <f>data!A9144</f>
        <v>9143</v>
      </c>
      <c r="B9144" s="3">
        <f>data!B9144</f>
        <v>3</v>
      </c>
      <c r="C9144" s="5">
        <f>data!D9144</f>
        <v>15960.079999834301</v>
      </c>
      <c r="D9144" s="7">
        <f>data!L9144</f>
        <v>0.26502264019043098</v>
      </c>
      <c r="E9144" s="8">
        <f>data!M9144</f>
        <v>1.2776930894308942</v>
      </c>
      <c r="F9144" s="7" t="str">
        <f>data!N9144</f>
        <v>V</v>
      </c>
      <c r="G9144" s="8">
        <f t="shared" si="284"/>
        <v>1.7023918801812703</v>
      </c>
      <c r="H9144" s="6">
        <f t="shared" si="285"/>
        <v>2878.7046728178566</v>
      </c>
    </row>
    <row r="9145" spans="1:8" x14ac:dyDescent="0.3">
      <c r="A9145" s="3">
        <f>data!A9145</f>
        <v>9144</v>
      </c>
      <c r="B9145" s="3">
        <f>data!B9145</f>
        <v>3</v>
      </c>
      <c r="C9145" s="5">
        <f>data!D9145</f>
        <v>15639.390000015501</v>
      </c>
      <c r="D9145" s="7">
        <f>data!L9145</f>
        <v>0.213732475630106</v>
      </c>
      <c r="E9145" s="8">
        <f>data!M9145</f>
        <v>1.4745886654478977</v>
      </c>
      <c r="F9145" s="7" t="str">
        <f>data!N9145</f>
        <v>V</v>
      </c>
      <c r="G9145" s="8">
        <f t="shared" si="284"/>
        <v>1.5710715322901652</v>
      </c>
      <c r="H9145" s="6">
        <f t="shared" si="285"/>
        <v>145.58619935631839</v>
      </c>
    </row>
    <row r="9146" spans="1:8" x14ac:dyDescent="0.3">
      <c r="A9146" s="3">
        <f>data!A9146</f>
        <v>9145</v>
      </c>
      <c r="B9146" s="3">
        <f>data!B9146</f>
        <v>3</v>
      </c>
      <c r="C9146" s="5">
        <f>data!D9146</f>
        <v>15221.539999484999</v>
      </c>
      <c r="D9146" s="7">
        <f>data!L9146</f>
        <v>0.21405061861961999</v>
      </c>
      <c r="E9146" s="8">
        <f>data!M9146</f>
        <v>1.7148217636022514</v>
      </c>
      <c r="F9146" s="7" t="str">
        <f>data!N9146</f>
        <v>T</v>
      </c>
      <c r="G9146" s="8">
        <f t="shared" si="284"/>
        <v>1.5718540245012598</v>
      </c>
      <c r="H9146" s="6">
        <f t="shared" si="285"/>
        <v>311.12484397002675</v>
      </c>
    </row>
    <row r="9147" spans="1:8" x14ac:dyDescent="0.3">
      <c r="A9147" s="3">
        <f>data!A9147</f>
        <v>9146</v>
      </c>
      <c r="B9147" s="3">
        <f>data!B9147</f>
        <v>3</v>
      </c>
      <c r="C9147" s="5">
        <f>data!D9147</f>
        <v>16464.160000801101</v>
      </c>
      <c r="D9147" s="7">
        <f>data!L9147</f>
        <v>0.299820390636578</v>
      </c>
      <c r="E9147" s="8">
        <f>data!M9147</f>
        <v>1.8545266067726329</v>
      </c>
      <c r="F9147" s="7" t="str">
        <f>data!N9147</f>
        <v>T</v>
      </c>
      <c r="G9147" s="8">
        <f t="shared" si="284"/>
        <v>1.7976812678210548</v>
      </c>
      <c r="H9147" s="6">
        <f t="shared" si="285"/>
        <v>53.202164141796516</v>
      </c>
    </row>
    <row r="9148" spans="1:8" x14ac:dyDescent="0.3">
      <c r="A9148" s="3">
        <f>data!A9148</f>
        <v>9147</v>
      </c>
      <c r="B9148" s="3">
        <f>data!B9148</f>
        <v>3</v>
      </c>
      <c r="C9148" s="5">
        <f>data!D9148</f>
        <v>23344.240000367201</v>
      </c>
      <c r="D9148" s="7">
        <f>data!L9148</f>
        <v>0.20919795691453399</v>
      </c>
      <c r="E9148" s="8">
        <f>data!M9148</f>
        <v>1.3571948556175686</v>
      </c>
      <c r="F9148" s="7" t="str">
        <f>data!N9148</f>
        <v>T</v>
      </c>
      <c r="G9148" s="8">
        <f t="shared" si="284"/>
        <v>1.5599608554549762</v>
      </c>
      <c r="H9148" s="6">
        <f t="shared" si="285"/>
        <v>959.7762666961072</v>
      </c>
    </row>
    <row r="9149" spans="1:8" x14ac:dyDescent="0.3">
      <c r="A9149" s="3">
        <f>data!A9149</f>
        <v>9148</v>
      </c>
      <c r="B9149" s="3">
        <f>data!B9149</f>
        <v>3</v>
      </c>
      <c r="C9149" s="5">
        <f>data!D9149</f>
        <v>25230.3499999046</v>
      </c>
      <c r="D9149" s="7">
        <f>data!L9149</f>
        <v>0.209850386139147</v>
      </c>
      <c r="E9149" s="8">
        <f>data!M9149</f>
        <v>1.4543404735062007</v>
      </c>
      <c r="F9149" s="7" t="str">
        <f>data!N9149</f>
        <v>T</v>
      </c>
      <c r="G9149" s="8">
        <f t="shared" si="284"/>
        <v>1.5615546136841822</v>
      </c>
      <c r="H9149" s="6">
        <f t="shared" si="285"/>
        <v>290.01964008309335</v>
      </c>
    </row>
    <row r="9150" spans="1:8" x14ac:dyDescent="0.3">
      <c r="A9150" s="3">
        <f>data!A9150</f>
        <v>9149</v>
      </c>
      <c r="B9150" s="3">
        <f>data!B9150</f>
        <v>3</v>
      </c>
      <c r="C9150" s="5">
        <f>data!D9150</f>
        <v>24644.110001564</v>
      </c>
      <c r="D9150" s="7">
        <f>data!L9150</f>
        <v>0.21295712408282899</v>
      </c>
      <c r="E9150" s="8">
        <f>data!M9150</f>
        <v>1.3787878787878789</v>
      </c>
      <c r="F9150" s="7" t="str">
        <f>data!N9150</f>
        <v>V</v>
      </c>
      <c r="G9150" s="8">
        <f t="shared" si="284"/>
        <v>1.5691661386826035</v>
      </c>
      <c r="H9150" s="6">
        <f t="shared" si="285"/>
        <v>893.1982109620368</v>
      </c>
    </row>
    <row r="9151" spans="1:8" x14ac:dyDescent="0.3">
      <c r="A9151" s="3">
        <f>data!A9151</f>
        <v>9150</v>
      </c>
      <c r="B9151" s="3">
        <f>data!B9151</f>
        <v>3</v>
      </c>
      <c r="C9151" s="5">
        <f>data!D9151</f>
        <v>23466.000004291502</v>
      </c>
      <c r="D9151" s="7">
        <f>data!L9151</f>
        <v>0.208420540056141</v>
      </c>
      <c r="E9151" s="8">
        <f>data!M9151</f>
        <v>1.2719171483622351</v>
      </c>
      <c r="F9151" s="7" t="str">
        <f>data!N9151</f>
        <v>T</v>
      </c>
      <c r="G9151" s="8">
        <f t="shared" si="284"/>
        <v>1.5580639004067289</v>
      </c>
      <c r="H9151" s="6">
        <f t="shared" si="285"/>
        <v>1921.3952286673029</v>
      </c>
    </row>
    <row r="9152" spans="1:8" x14ac:dyDescent="0.3">
      <c r="A9152" s="3">
        <f>data!A9152</f>
        <v>9151</v>
      </c>
      <c r="B9152" s="3">
        <f>data!B9152</f>
        <v>3</v>
      </c>
      <c r="C9152" s="5">
        <f>data!D9152</f>
        <v>22237.029994308901</v>
      </c>
      <c r="D9152" s="7">
        <f>data!L9152</f>
        <v>0.20277029395021301</v>
      </c>
      <c r="E9152" s="8">
        <f>data!M9152</f>
        <v>1.36183052552175</v>
      </c>
      <c r="F9152" s="7" t="str">
        <f>data!N9152</f>
        <v>T</v>
      </c>
      <c r="G9152" s="8">
        <f t="shared" si="284"/>
        <v>1.5443460111163789</v>
      </c>
      <c r="H9152" s="6">
        <f t="shared" si="285"/>
        <v>740.75777465624037</v>
      </c>
    </row>
    <row r="9153" spans="1:8" x14ac:dyDescent="0.3">
      <c r="A9153" s="3">
        <f>data!A9153</f>
        <v>9152</v>
      </c>
      <c r="B9153" s="3">
        <f>data!B9153</f>
        <v>3</v>
      </c>
      <c r="C9153" s="5">
        <f>data!D9153</f>
        <v>7330.7700009345999</v>
      </c>
      <c r="D9153" s="7">
        <f>data!L9153</f>
        <v>0.21172262777183901</v>
      </c>
      <c r="E9153" s="8">
        <f>data!M9153</f>
        <v>1.3678071539657854</v>
      </c>
      <c r="F9153" s="7" t="str">
        <f>data!N9153</f>
        <v>V</v>
      </c>
      <c r="G9153" s="8">
        <f t="shared" si="284"/>
        <v>1.5661371838018978</v>
      </c>
      <c r="H9153" s="6">
        <f t="shared" si="285"/>
        <v>288.35437721936239</v>
      </c>
    </row>
    <row r="9154" spans="1:8" x14ac:dyDescent="0.3">
      <c r="A9154" s="3">
        <f>data!A9154</f>
        <v>9153</v>
      </c>
      <c r="B9154" s="3">
        <f>data!B9154</f>
        <v>3</v>
      </c>
      <c r="C9154" s="5">
        <f>data!D9154</f>
        <v>6625.8399996757498</v>
      </c>
      <c r="D9154" s="7">
        <f>data!L9154</f>
        <v>0.213814831178813</v>
      </c>
      <c r="E9154" s="8">
        <f>data!M9154</f>
        <v>1.508182601205857</v>
      </c>
      <c r="F9154" s="7" t="str">
        <f>data!N9154</f>
        <v>V</v>
      </c>
      <c r="G9154" s="8">
        <f t="shared" si="284"/>
        <v>1.5712740534427203</v>
      </c>
      <c r="H9154" s="6">
        <f t="shared" si="285"/>
        <v>26.374363808025581</v>
      </c>
    </row>
    <row r="9155" spans="1:8" x14ac:dyDescent="0.3">
      <c r="A9155" s="3">
        <f>data!A9155</f>
        <v>9154</v>
      </c>
      <c r="B9155" s="3">
        <f>data!B9155</f>
        <v>3</v>
      </c>
      <c r="C9155" s="5">
        <f>data!D9155</f>
        <v>6562.9400000572195</v>
      </c>
      <c r="D9155" s="7">
        <f>data!L9155</f>
        <v>0.29928295594957499</v>
      </c>
      <c r="E9155" s="8">
        <f>data!M9155</f>
        <v>1.9099567099567099</v>
      </c>
      <c r="F9155" s="7" t="str">
        <f>data!N9155</f>
        <v>V</v>
      </c>
      <c r="G9155" s="8">
        <f t="shared" ref="G9155:G9218" si="286">$L$1*EXP($L$2*D9155)</f>
        <v>1.796169763758245</v>
      </c>
      <c r="H9155" s="6">
        <f t="shared" ref="H9155:H9218" si="287">C9155*(E9155-G9155)^2</f>
        <v>84.973463021099377</v>
      </c>
    </row>
    <row r="9156" spans="1:8" x14ac:dyDescent="0.3">
      <c r="A9156" s="3">
        <f>data!A9156</f>
        <v>9155</v>
      </c>
      <c r="B9156" s="3">
        <f>data!B9156</f>
        <v>3</v>
      </c>
      <c r="C9156" s="5">
        <f>data!D9156</f>
        <v>9234.9599995613098</v>
      </c>
      <c r="D9156" s="7">
        <f>data!L9156</f>
        <v>0.206785548094546</v>
      </c>
      <c r="E9156" s="8">
        <f>data!M9156</f>
        <v>1.3473748473748475</v>
      </c>
      <c r="F9156" s="7" t="str">
        <f>data!N9156</f>
        <v>T</v>
      </c>
      <c r="G9156" s="8">
        <f t="shared" si="286"/>
        <v>1.5540819219788036</v>
      </c>
      <c r="H9156" s="6">
        <f t="shared" si="287"/>
        <v>394.58965954305881</v>
      </c>
    </row>
    <row r="9157" spans="1:8" x14ac:dyDescent="0.3">
      <c r="A9157" s="3">
        <f>data!A9157</f>
        <v>9156</v>
      </c>
      <c r="B9157" s="3">
        <f>data!B9157</f>
        <v>3</v>
      </c>
      <c r="C9157" s="5">
        <f>data!D9157</f>
        <v>9451.8099992275202</v>
      </c>
      <c r="D9157" s="7">
        <f>data!L9157</f>
        <v>0.2058851153289</v>
      </c>
      <c r="E9157" s="8">
        <f>data!M9157</f>
        <v>1.5301852958756725</v>
      </c>
      <c r="F9157" s="7" t="str">
        <f>data!N9157</f>
        <v>T</v>
      </c>
      <c r="G9157" s="8">
        <f t="shared" si="286"/>
        <v>1.5518932897828355</v>
      </c>
      <c r="H9157" s="6">
        <f t="shared" si="287"/>
        <v>4.4540425836288744</v>
      </c>
    </row>
    <row r="9158" spans="1:8" x14ac:dyDescent="0.3">
      <c r="A9158" s="3">
        <f>data!A9158</f>
        <v>9157</v>
      </c>
      <c r="B9158" s="3">
        <f>data!B9158</f>
        <v>3</v>
      </c>
      <c r="C9158" s="5">
        <f>data!D9158</f>
        <v>9320.65999913216</v>
      </c>
      <c r="D9158" s="7">
        <f>data!L9158</f>
        <v>0.21133203292698599</v>
      </c>
      <c r="E9158" s="8">
        <f>data!M9158</f>
        <v>1.3216656608328303</v>
      </c>
      <c r="F9158" s="7" t="str">
        <f>data!N9158</f>
        <v>T</v>
      </c>
      <c r="G9158" s="8">
        <f t="shared" si="286"/>
        <v>1.5651800401120943</v>
      </c>
      <c r="H9158" s="6">
        <f t="shared" si="287"/>
        <v>552.70817463039418</v>
      </c>
    </row>
    <row r="9159" spans="1:8" x14ac:dyDescent="0.3">
      <c r="A9159" s="3">
        <f>data!A9159</f>
        <v>9158</v>
      </c>
      <c r="B9159" s="3">
        <f>data!B9159</f>
        <v>3</v>
      </c>
      <c r="C9159" s="5">
        <f>data!D9159</f>
        <v>8529.24000144005</v>
      </c>
      <c r="D9159" s="7">
        <f>data!L9159</f>
        <v>0.20494558623032799</v>
      </c>
      <c r="E9159" s="8">
        <f>data!M9159</f>
        <v>1.2964426877470356</v>
      </c>
      <c r="F9159" s="7" t="str">
        <f>data!N9159</f>
        <v>T</v>
      </c>
      <c r="G9159" s="8">
        <f t="shared" si="286"/>
        <v>1.5496129141513015</v>
      </c>
      <c r="H9159" s="6">
        <f t="shared" si="287"/>
        <v>546.68303274363086</v>
      </c>
    </row>
    <row r="9160" spans="1:8" x14ac:dyDescent="0.3">
      <c r="A9160" s="3">
        <f>data!A9160</f>
        <v>9159</v>
      </c>
      <c r="B9160" s="3">
        <f>data!B9160</f>
        <v>3</v>
      </c>
      <c r="C9160" s="5">
        <f>data!D9160</f>
        <v>9970.2599950432796</v>
      </c>
      <c r="D9160" s="7">
        <f>data!L9160</f>
        <v>0.19463393065522999</v>
      </c>
      <c r="E9160" s="8">
        <f>data!M9160</f>
        <v>1.3063013698630137</v>
      </c>
      <c r="F9160" s="7" t="str">
        <f>data!N9160</f>
        <v>T</v>
      </c>
      <c r="G9160" s="8">
        <f t="shared" si="286"/>
        <v>1.5248041384745343</v>
      </c>
      <c r="H9160" s="6">
        <f t="shared" si="287"/>
        <v>476.01470817519089</v>
      </c>
    </row>
    <row r="9161" spans="1:8" x14ac:dyDescent="0.3">
      <c r="A9161" s="3">
        <f>data!A9161</f>
        <v>9160</v>
      </c>
      <c r="B9161" s="3">
        <f>data!B9161</f>
        <v>3</v>
      </c>
      <c r="C9161" s="5">
        <f>data!D9161</f>
        <v>15975.1800004542</v>
      </c>
      <c r="D9161" s="7">
        <f>data!L9161</f>
        <v>0.21363921810827599</v>
      </c>
      <c r="E9161" s="8">
        <f>data!M9161</f>
        <v>1.5516624955309259</v>
      </c>
      <c r="F9161" s="7" t="str">
        <f>data!N9161</f>
        <v>V</v>
      </c>
      <c r="G9161" s="8">
        <f t="shared" si="286"/>
        <v>1.570842233527636</v>
      </c>
      <c r="H9161" s="6">
        <f t="shared" si="287"/>
        <v>5.8766672506085289</v>
      </c>
    </row>
    <row r="9162" spans="1:8" x14ac:dyDescent="0.3">
      <c r="A9162" s="3">
        <f>data!A9162</f>
        <v>9161</v>
      </c>
      <c r="B9162" s="3">
        <f>data!B9162</f>
        <v>3</v>
      </c>
      <c r="C9162" s="5">
        <f>data!D9162</f>
        <v>16361.7700004578</v>
      </c>
      <c r="D9162" s="7">
        <f>data!L9162</f>
        <v>0.21454292228348701</v>
      </c>
      <c r="E9162" s="8">
        <f>data!M9162</f>
        <v>1.611674239776302</v>
      </c>
      <c r="F9162" s="7" t="str">
        <f>data!N9162</f>
        <v>T</v>
      </c>
      <c r="G9162" s="8">
        <f t="shared" si="286"/>
        <v>1.5730656438026278</v>
      </c>
      <c r="H9162" s="6">
        <f t="shared" si="287"/>
        <v>24.389241859436989</v>
      </c>
    </row>
    <row r="9163" spans="1:8" x14ac:dyDescent="0.3">
      <c r="A9163" s="3">
        <f>data!A9163</f>
        <v>9162</v>
      </c>
      <c r="B9163" s="3">
        <f>data!B9163</f>
        <v>3</v>
      </c>
      <c r="C9163" s="5">
        <f>data!D9163</f>
        <v>22974.109996974501</v>
      </c>
      <c r="D9163" s="7">
        <f>data!L9163</f>
        <v>0.20952374986220201</v>
      </c>
      <c r="E9163" s="8">
        <f>data!M9163</f>
        <v>1.3417221811004194</v>
      </c>
      <c r="F9163" s="7" t="str">
        <f>data!N9163</f>
        <v>V</v>
      </c>
      <c r="G9163" s="8">
        <f t="shared" si="286"/>
        <v>1.560756501092849</v>
      </c>
      <c r="H9163" s="6">
        <f t="shared" si="287"/>
        <v>1102.2066670463764</v>
      </c>
    </row>
    <row r="9164" spans="1:8" x14ac:dyDescent="0.3">
      <c r="A9164" s="3">
        <f>data!A9164</f>
        <v>9163</v>
      </c>
      <c r="B9164" s="3">
        <f>data!B9164</f>
        <v>3</v>
      </c>
      <c r="C9164" s="5">
        <f>data!D9164</f>
        <v>24068.75</v>
      </c>
      <c r="D9164" s="7">
        <f>data!L9164</f>
        <v>0.209844854645792</v>
      </c>
      <c r="E9164" s="8">
        <f>data!M9164</f>
        <v>1.4144612476370511</v>
      </c>
      <c r="F9164" s="7" t="str">
        <f>data!N9164</f>
        <v>V</v>
      </c>
      <c r="G9164" s="8">
        <f t="shared" si="286"/>
        <v>1.5615410944756014</v>
      </c>
      <c r="H9164" s="6">
        <f t="shared" si="287"/>
        <v>520.66678539777536</v>
      </c>
    </row>
    <row r="9165" spans="1:8" x14ac:dyDescent="0.3">
      <c r="A9165" s="3">
        <f>data!A9165</f>
        <v>9164</v>
      </c>
      <c r="B9165" s="3">
        <f>data!B9165</f>
        <v>3</v>
      </c>
      <c r="C9165" s="5">
        <f>data!D9165</f>
        <v>21499.630000114401</v>
      </c>
      <c r="D9165" s="7">
        <f>data!L9165</f>
        <v>0.21317992023659599</v>
      </c>
      <c r="E9165" s="8">
        <f>data!M9165</f>
        <v>1.4873417721518987</v>
      </c>
      <c r="F9165" s="7" t="str">
        <f>data!N9165</f>
        <v>V</v>
      </c>
      <c r="G9165" s="8">
        <f t="shared" si="286"/>
        <v>1.569713414068397</v>
      </c>
      <c r="H9165" s="6">
        <f t="shared" si="287"/>
        <v>145.87686844686755</v>
      </c>
    </row>
    <row r="9166" spans="1:8" x14ac:dyDescent="0.3">
      <c r="A9166" s="3">
        <f>data!A9166</f>
        <v>9165</v>
      </c>
      <c r="B9166" s="3">
        <f>data!B9166</f>
        <v>3</v>
      </c>
      <c r="C9166" s="5">
        <f>data!D9166</f>
        <v>21764.300001502001</v>
      </c>
      <c r="D9166" s="7">
        <f>data!L9166</f>
        <v>0.20783586516299499</v>
      </c>
      <c r="E9166" s="8">
        <f>data!M9166</f>
        <v>1.2874967507148427</v>
      </c>
      <c r="F9166" s="7" t="str">
        <f>data!N9166</f>
        <v>V</v>
      </c>
      <c r="G9166" s="8">
        <f t="shared" si="286"/>
        <v>1.5566387700537612</v>
      </c>
      <c r="H9166" s="6">
        <f t="shared" si="287"/>
        <v>1576.5498832896258</v>
      </c>
    </row>
    <row r="9167" spans="1:8" x14ac:dyDescent="0.3">
      <c r="A9167" s="3">
        <f>data!A9167</f>
        <v>9166</v>
      </c>
      <c r="B9167" s="3">
        <f>data!B9167</f>
        <v>3</v>
      </c>
      <c r="C9167" s="5">
        <f>data!D9167</f>
        <v>22019.3399992585</v>
      </c>
      <c r="D9167" s="7">
        <f>data!L9167</f>
        <v>0.199679723723279</v>
      </c>
      <c r="E9167" s="8">
        <f>data!M9167</f>
        <v>1.3133232016210739</v>
      </c>
      <c r="F9167" s="7" t="str">
        <f>data!N9167</f>
        <v>T</v>
      </c>
      <c r="G9167" s="8">
        <f t="shared" si="286"/>
        <v>1.5368937708890174</v>
      </c>
      <c r="H9167" s="6">
        <f t="shared" si="287"/>
        <v>1100.6102743855915</v>
      </c>
    </row>
    <row r="9168" spans="1:8" x14ac:dyDescent="0.3">
      <c r="A9168" s="3">
        <f>data!A9168</f>
        <v>9167</v>
      </c>
      <c r="B9168" s="3">
        <f>data!B9168</f>
        <v>3</v>
      </c>
      <c r="C9168" s="5">
        <f>data!D9168</f>
        <v>7668.4000000953702</v>
      </c>
      <c r="D9168" s="7">
        <f>data!L9168</f>
        <v>0.21143440626123799</v>
      </c>
      <c r="E9168" s="8">
        <f>data!M9168</f>
        <v>1.8619153674832962</v>
      </c>
      <c r="F9168" s="7" t="str">
        <f>data!N9168</f>
        <v>V</v>
      </c>
      <c r="G9168" s="8">
        <f t="shared" si="286"/>
        <v>1.5654308470342604</v>
      </c>
      <c r="H9168" s="6">
        <f t="shared" si="287"/>
        <v>674.07590863641065</v>
      </c>
    </row>
    <row r="9169" spans="1:8" x14ac:dyDescent="0.3">
      <c r="A9169" s="3">
        <f>data!A9169</f>
        <v>9168</v>
      </c>
      <c r="B9169" s="3">
        <f>data!B9169</f>
        <v>3</v>
      </c>
      <c r="C9169" s="5">
        <f>data!D9169</f>
        <v>8748.1499996185303</v>
      </c>
      <c r="D9169" s="7">
        <f>data!L9169</f>
        <v>0.299320608567339</v>
      </c>
      <c r="E9169" s="8">
        <f>data!M9169</f>
        <v>2.0097465886939569</v>
      </c>
      <c r="F9169" s="7" t="str">
        <f>data!N9169</f>
        <v>V</v>
      </c>
      <c r="G9169" s="8">
        <f t="shared" si="286"/>
        <v>1.7962756181618149</v>
      </c>
      <c r="H9169" s="6">
        <f t="shared" si="287"/>
        <v>398.65192927481377</v>
      </c>
    </row>
    <row r="9170" spans="1:8" x14ac:dyDescent="0.3">
      <c r="A9170" s="3">
        <f>data!A9170</f>
        <v>9169</v>
      </c>
      <c r="B9170" s="3">
        <f>data!B9170</f>
        <v>3</v>
      </c>
      <c r="C9170" s="5">
        <f>data!D9170</f>
        <v>12393.799999475499</v>
      </c>
      <c r="D9170" s="7">
        <f>data!L9170</f>
        <v>0.20854134193362101</v>
      </c>
      <c r="E9170" s="8">
        <f>data!M9170</f>
        <v>1.4185303514376997</v>
      </c>
      <c r="F9170" s="7" t="str">
        <f>data!N9170</f>
        <v>V</v>
      </c>
      <c r="G9170" s="8">
        <f t="shared" si="286"/>
        <v>1.5583585145435062</v>
      </c>
      <c r="H9170" s="6">
        <f t="shared" si="287"/>
        <v>242.32252656506606</v>
      </c>
    </row>
    <row r="9171" spans="1:8" x14ac:dyDescent="0.3">
      <c r="A9171" s="3">
        <f>data!A9171</f>
        <v>9170</v>
      </c>
      <c r="B9171" s="3">
        <f>data!B9171</f>
        <v>3</v>
      </c>
      <c r="C9171" s="5">
        <f>data!D9171</f>
        <v>12595.139998733999</v>
      </c>
      <c r="D9171" s="7">
        <f>data!L9171</f>
        <v>0.20785178595022299</v>
      </c>
      <c r="E9171" s="8">
        <f>data!M9171</f>
        <v>1.5546558704453441</v>
      </c>
      <c r="F9171" s="7" t="str">
        <f>data!N9171</f>
        <v>V</v>
      </c>
      <c r="G9171" s="8">
        <f t="shared" si="286"/>
        <v>1.5566775593024575</v>
      </c>
      <c r="H9171" s="6">
        <f t="shared" si="287"/>
        <v>5.1479181597971387E-2</v>
      </c>
    </row>
    <row r="9172" spans="1:8" x14ac:dyDescent="0.3">
      <c r="A9172" s="3">
        <f>data!A9172</f>
        <v>9171</v>
      </c>
      <c r="B9172" s="3">
        <f>data!B9172</f>
        <v>3</v>
      </c>
      <c r="C9172" s="5">
        <f>data!D9172</f>
        <v>11920.6799994707</v>
      </c>
      <c r="D9172" s="7">
        <f>data!L9172</f>
        <v>0.211524028625552</v>
      </c>
      <c r="E9172" s="8">
        <f>data!M9172</f>
        <v>1.5042573320719017</v>
      </c>
      <c r="F9172" s="7" t="str">
        <f>data!N9172</f>
        <v>T</v>
      </c>
      <c r="G9172" s="8">
        <f t="shared" si="286"/>
        <v>1.5656504480375271</v>
      </c>
      <c r="H9172" s="6">
        <f t="shared" si="287"/>
        <v>44.930410076580003</v>
      </c>
    </row>
    <row r="9173" spans="1:8" x14ac:dyDescent="0.3">
      <c r="A9173" s="3">
        <f>data!A9173</f>
        <v>9172</v>
      </c>
      <c r="B9173" s="3">
        <f>data!B9173</f>
        <v>3</v>
      </c>
      <c r="C9173" s="5">
        <f>data!D9173</f>
        <v>11696.599998593299</v>
      </c>
      <c r="D9173" s="7">
        <f>data!L9173</f>
        <v>0.20756717824218501</v>
      </c>
      <c r="E9173" s="8">
        <f>data!M9173</f>
        <v>1.3832450649975927</v>
      </c>
      <c r="F9173" s="7" t="str">
        <f>data!N9173</f>
        <v>T</v>
      </c>
      <c r="G9173" s="8">
        <f t="shared" si="286"/>
        <v>1.5559842896756697</v>
      </c>
      <c r="H9173" s="6">
        <f t="shared" si="287"/>
        <v>349.01297288878465</v>
      </c>
    </row>
    <row r="9174" spans="1:8" x14ac:dyDescent="0.3">
      <c r="A9174" s="3">
        <f>data!A9174</f>
        <v>9173</v>
      </c>
      <c r="B9174" s="3">
        <f>data!B9174</f>
        <v>3</v>
      </c>
      <c r="C9174" s="5">
        <f>data!D9174</f>
        <v>11449.069996953</v>
      </c>
      <c r="D9174" s="7">
        <f>data!L9174</f>
        <v>0.20049253230313899</v>
      </c>
      <c r="E9174" s="8">
        <f>data!M9174</f>
        <v>1.3790439401255432</v>
      </c>
      <c r="F9174" s="7" t="str">
        <f>data!N9174</f>
        <v>T</v>
      </c>
      <c r="G9174" s="8">
        <f t="shared" si="286"/>
        <v>1.538850190379806</v>
      </c>
      <c r="H9174" s="6">
        <f t="shared" si="287"/>
        <v>292.38678029995492</v>
      </c>
    </row>
    <row r="9175" spans="1:8" x14ac:dyDescent="0.3">
      <c r="A9175" s="3">
        <f>data!A9175</f>
        <v>9174</v>
      </c>
      <c r="B9175" s="3">
        <f>data!B9175</f>
        <v>3</v>
      </c>
      <c r="C9175" s="5">
        <f>data!D9175</f>
        <v>3964.3899993896498</v>
      </c>
      <c r="D9175" s="7">
        <f>data!L9175</f>
        <v>0.153529848490224</v>
      </c>
      <c r="E9175" s="8">
        <f>data!M9175</f>
        <v>1.6528704939919894</v>
      </c>
      <c r="F9175" s="7" t="str">
        <f>data!N9175</f>
        <v>T</v>
      </c>
      <c r="G9175" s="8">
        <f t="shared" si="286"/>
        <v>1.4297967021493525</v>
      </c>
      <c r="H9175" s="6">
        <f t="shared" si="287"/>
        <v>197.27564454745902</v>
      </c>
    </row>
    <row r="9176" spans="1:8" x14ac:dyDescent="0.3">
      <c r="A9176" s="3">
        <f>data!A9176</f>
        <v>9175</v>
      </c>
      <c r="B9176" s="3">
        <f>data!B9176</f>
        <v>3</v>
      </c>
      <c r="C9176" s="5">
        <f>data!D9176</f>
        <v>4095.9200000762899</v>
      </c>
      <c r="D9176" s="7">
        <f>data!L9176</f>
        <v>0.243940792116076</v>
      </c>
      <c r="E9176" s="8">
        <f>data!M9176</f>
        <v>1.9110824742268042</v>
      </c>
      <c r="F9176" s="7" t="str">
        <f>data!N9176</f>
        <v>V</v>
      </c>
      <c r="G9176" s="8">
        <f t="shared" si="286"/>
        <v>1.6471362559899976</v>
      </c>
      <c r="H9176" s="6">
        <f t="shared" si="287"/>
        <v>285.35294127053822</v>
      </c>
    </row>
    <row r="9177" spans="1:8" x14ac:dyDescent="0.3">
      <c r="A9177" s="3">
        <f>data!A9177</f>
        <v>9176</v>
      </c>
      <c r="B9177" s="3">
        <f>data!B9177</f>
        <v>3</v>
      </c>
      <c r="C9177" s="5">
        <f>data!D9177</f>
        <v>3784.3700013458702</v>
      </c>
      <c r="D9177" s="7">
        <f>data!L9177</f>
        <v>9.6832712091767595E-2</v>
      </c>
      <c r="E9177" s="8">
        <f>data!M9177</f>
        <v>1.3794416243654823</v>
      </c>
      <c r="F9177" s="7" t="str">
        <f>data!N9177</f>
        <v>T</v>
      </c>
      <c r="G9177" s="8">
        <f t="shared" si="286"/>
        <v>1.3083845824670945</v>
      </c>
      <c r="H9177" s="6">
        <f t="shared" si="287"/>
        <v>19.107674696454197</v>
      </c>
    </row>
    <row r="9178" spans="1:8" x14ac:dyDescent="0.3">
      <c r="A9178" s="3">
        <f>data!A9178</f>
        <v>9177</v>
      </c>
      <c r="B9178" s="3">
        <f>data!B9178</f>
        <v>3</v>
      </c>
      <c r="C9178" s="5">
        <f>data!D9178</f>
        <v>3478.4299990534801</v>
      </c>
      <c r="D9178" s="7">
        <f>data!L9178</f>
        <v>0.111708104420358</v>
      </c>
      <c r="E9178" s="8">
        <f>data!M9178</f>
        <v>1.0325318246110324</v>
      </c>
      <c r="F9178" s="7" t="str">
        <f>data!N9178</f>
        <v>V</v>
      </c>
      <c r="G9178" s="8">
        <f t="shared" si="286"/>
        <v>1.3392038897733967</v>
      </c>
      <c r="H9178" s="6">
        <f t="shared" si="287"/>
        <v>327.13853425207071</v>
      </c>
    </row>
    <row r="9179" spans="1:8" x14ac:dyDescent="0.3">
      <c r="A9179" s="3">
        <f>data!A9179</f>
        <v>9178</v>
      </c>
      <c r="B9179" s="3">
        <f>data!B9179</f>
        <v>3</v>
      </c>
      <c r="C9179" s="5">
        <f>data!D9179</f>
        <v>3634.4900024905801</v>
      </c>
      <c r="D9179" s="7">
        <f>data!L9179</f>
        <v>0.13975631556830601</v>
      </c>
      <c r="E9179" s="8">
        <f>data!M9179</f>
        <v>1.4704336399474376</v>
      </c>
      <c r="F9179" s="7" t="str">
        <f>data!N9179</f>
        <v>T</v>
      </c>
      <c r="G9179" s="8">
        <f t="shared" si="286"/>
        <v>1.3993036799255207</v>
      </c>
      <c r="H9179" s="6">
        <f t="shared" si="287"/>
        <v>18.388597540517875</v>
      </c>
    </row>
    <row r="9180" spans="1:8" x14ac:dyDescent="0.3">
      <c r="A9180" s="3">
        <f>data!A9180</f>
        <v>9179</v>
      </c>
      <c r="B9180" s="3">
        <f>data!B9180</f>
        <v>3</v>
      </c>
      <c r="C9180" s="5">
        <f>data!D9180</f>
        <v>3254.66999959946</v>
      </c>
      <c r="D9180" s="7">
        <f>data!L9180</f>
        <v>0.150821455813648</v>
      </c>
      <c r="E9180" s="8">
        <f>data!M9180</f>
        <v>1.5656401944894651</v>
      </c>
      <c r="F9180" s="7" t="str">
        <f>data!N9180</f>
        <v>V</v>
      </c>
      <c r="G9180" s="8">
        <f t="shared" si="286"/>
        <v>1.4237485970166432</v>
      </c>
      <c r="H9180" s="6">
        <f t="shared" si="287"/>
        <v>65.527004813225034</v>
      </c>
    </row>
    <row r="9181" spans="1:8" x14ac:dyDescent="0.3">
      <c r="A9181" s="3">
        <f>data!A9181</f>
        <v>9180</v>
      </c>
      <c r="B9181" s="3">
        <f>data!B9181</f>
        <v>3</v>
      </c>
      <c r="C9181" s="5">
        <f>data!D9181</f>
        <v>3386.6800003051799</v>
      </c>
      <c r="D9181" s="7">
        <f>data!L9181</f>
        <v>0.2452316687477</v>
      </c>
      <c r="E9181" s="8">
        <f>data!M9181</f>
        <v>1.684375</v>
      </c>
      <c r="F9181" s="7" t="str">
        <f>data!N9181</f>
        <v>T</v>
      </c>
      <c r="G9181" s="8">
        <f t="shared" si="286"/>
        <v>1.6504675014969126</v>
      </c>
      <c r="H9181" s="6">
        <f t="shared" si="287"/>
        <v>3.8937284966391448</v>
      </c>
    </row>
    <row r="9182" spans="1:8" x14ac:dyDescent="0.3">
      <c r="A9182" s="3">
        <f>data!A9182</f>
        <v>9181</v>
      </c>
      <c r="B9182" s="3">
        <f>data!B9182</f>
        <v>3</v>
      </c>
      <c r="C9182" s="5">
        <f>data!D9182</f>
        <v>3651.3399993181201</v>
      </c>
      <c r="D9182" s="7">
        <f>data!L9182</f>
        <v>0.14843898952514101</v>
      </c>
      <c r="E9182" s="8">
        <f>data!M9182</f>
        <v>1.2575342465753425</v>
      </c>
      <c r="F9182" s="7" t="str">
        <f>data!N9182</f>
        <v>T</v>
      </c>
      <c r="G9182" s="8">
        <f t="shared" si="286"/>
        <v>1.4184494718101974</v>
      </c>
      <c r="H9182" s="6">
        <f t="shared" si="287"/>
        <v>94.546738003560108</v>
      </c>
    </row>
    <row r="9183" spans="1:8" x14ac:dyDescent="0.3">
      <c r="A9183" s="3">
        <f>data!A9183</f>
        <v>9182</v>
      </c>
      <c r="B9183" s="3">
        <f>data!B9183</f>
        <v>3</v>
      </c>
      <c r="C9183" s="5">
        <f>data!D9183</f>
        <v>3387.5900007486298</v>
      </c>
      <c r="D9183" s="7">
        <f>data!L9183</f>
        <v>0.117481794776119</v>
      </c>
      <c r="E9183" s="8">
        <f>data!M9183</f>
        <v>0.96350364963503654</v>
      </c>
      <c r="F9183" s="7" t="str">
        <f>data!N9183</f>
        <v>V</v>
      </c>
      <c r="G9183" s="8">
        <f t="shared" si="286"/>
        <v>1.3513606409087204</v>
      </c>
      <c r="H9183" s="6">
        <f t="shared" si="287"/>
        <v>509.60548132730474</v>
      </c>
    </row>
    <row r="9184" spans="1:8" x14ac:dyDescent="0.3">
      <c r="A9184" s="3">
        <f>data!A9184</f>
        <v>9183</v>
      </c>
      <c r="B9184" s="3">
        <f>data!B9184</f>
        <v>3</v>
      </c>
      <c r="C9184" s="5">
        <f>data!D9184</f>
        <v>3252.7899999618498</v>
      </c>
      <c r="D9184" s="7">
        <f>data!L9184</f>
        <v>0.199622898206816</v>
      </c>
      <c r="E9184" s="8">
        <f>data!M9184</f>
        <v>1.3137254901960784</v>
      </c>
      <c r="F9184" s="7" t="str">
        <f>data!N9184</f>
        <v>T</v>
      </c>
      <c r="G9184" s="8">
        <f t="shared" si="286"/>
        <v>1.5367570856851904</v>
      </c>
      <c r="H9184" s="6">
        <f t="shared" si="287"/>
        <v>161.80383413227977</v>
      </c>
    </row>
    <row r="9185" spans="1:8" x14ac:dyDescent="0.3">
      <c r="A9185" s="3">
        <f>data!A9185</f>
        <v>9184</v>
      </c>
      <c r="B9185" s="3">
        <f>data!B9185</f>
        <v>3</v>
      </c>
      <c r="C9185" s="5">
        <f>data!D9185</f>
        <v>4159.9099988937396</v>
      </c>
      <c r="D9185" s="7">
        <f>data!L9185</f>
        <v>0.15087928099872699</v>
      </c>
      <c r="E9185" s="8">
        <f>data!M9185</f>
        <v>1.6586294416243654</v>
      </c>
      <c r="F9185" s="7" t="str">
        <f>data!N9185</f>
        <v>T</v>
      </c>
      <c r="G9185" s="8">
        <f t="shared" si="286"/>
        <v>1.4238774586314469</v>
      </c>
      <c r="H9185" s="6">
        <f t="shared" si="287"/>
        <v>229.24637321410623</v>
      </c>
    </row>
    <row r="9186" spans="1:8" x14ac:dyDescent="0.3">
      <c r="A9186" s="3">
        <f>data!A9186</f>
        <v>9185</v>
      </c>
      <c r="B9186" s="3">
        <f>data!B9186</f>
        <v>3</v>
      </c>
      <c r="C9186" s="5">
        <f>data!D9186</f>
        <v>4354.6799998283404</v>
      </c>
      <c r="D9186" s="7">
        <f>data!L9186</f>
        <v>0.24499364983283101</v>
      </c>
      <c r="E9186" s="8">
        <f>data!M9186</f>
        <v>1.9587378640776698</v>
      </c>
      <c r="F9186" s="7" t="str">
        <f>data!N9186</f>
        <v>V</v>
      </c>
      <c r="G9186" s="8">
        <f t="shared" si="286"/>
        <v>1.6498527619794572</v>
      </c>
      <c r="H9186" s="6">
        <f t="shared" si="287"/>
        <v>415.48004621036876</v>
      </c>
    </row>
    <row r="9187" spans="1:8" x14ac:dyDescent="0.3">
      <c r="A9187" s="3">
        <f>data!A9187</f>
        <v>9186</v>
      </c>
      <c r="B9187" s="3">
        <f>data!B9187</f>
        <v>3</v>
      </c>
      <c r="C9187" s="5">
        <f>data!D9187</f>
        <v>3868.5600004196199</v>
      </c>
      <c r="D9187" s="7">
        <f>data!L9187</f>
        <v>0.13855497456740901</v>
      </c>
      <c r="E9187" s="8">
        <f>data!M9187</f>
        <v>1.2899484536082475</v>
      </c>
      <c r="F9187" s="7" t="str">
        <f>data!N9187</f>
        <v>T</v>
      </c>
      <c r="G9187" s="8">
        <f t="shared" si="286"/>
        <v>1.3966750852713115</v>
      </c>
      <c r="H9187" s="6">
        <f t="shared" si="287"/>
        <v>44.065118595129533</v>
      </c>
    </row>
    <row r="9188" spans="1:8" x14ac:dyDescent="0.3">
      <c r="A9188" s="3">
        <f>data!A9188</f>
        <v>9187</v>
      </c>
      <c r="B9188" s="3">
        <f>data!B9188</f>
        <v>3</v>
      </c>
      <c r="C9188" s="5">
        <f>data!D9188</f>
        <v>3637.5099978447001</v>
      </c>
      <c r="D9188" s="7">
        <f>data!L9188</f>
        <v>0.113304680825511</v>
      </c>
      <c r="E9188" s="8">
        <f>data!M9188</f>
        <v>1.005449591280654</v>
      </c>
      <c r="F9188" s="7" t="str">
        <f>data!N9188</f>
        <v>T</v>
      </c>
      <c r="G9188" s="8">
        <f t="shared" si="286"/>
        <v>1.3425545679717714</v>
      </c>
      <c r="H9188" s="6">
        <f t="shared" si="287"/>
        <v>413.36578246755499</v>
      </c>
    </row>
    <row r="9189" spans="1:8" x14ac:dyDescent="0.3">
      <c r="A9189" s="3">
        <f>data!A9189</f>
        <v>9188</v>
      </c>
      <c r="B9189" s="3">
        <f>data!B9189</f>
        <v>3</v>
      </c>
      <c r="C9189" s="5">
        <f>data!D9189</f>
        <v>3518.6900006830701</v>
      </c>
      <c r="D9189" s="7">
        <f>data!L9189</f>
        <v>0.12833053189052099</v>
      </c>
      <c r="E9189" s="8">
        <f>data!M9189</f>
        <v>1.3978779840848807</v>
      </c>
      <c r="F9189" s="7" t="str">
        <f>data!N9189</f>
        <v>T</v>
      </c>
      <c r="G9189" s="8">
        <f t="shared" si="286"/>
        <v>1.3745023996982297</v>
      </c>
      <c r="H9189" s="6">
        <f t="shared" si="287"/>
        <v>1.9226753607341398</v>
      </c>
    </row>
    <row r="9190" spans="1:8" x14ac:dyDescent="0.3">
      <c r="A9190" s="3">
        <f>data!A9190</f>
        <v>9189</v>
      </c>
      <c r="B9190" s="3">
        <f>data!B9190</f>
        <v>3</v>
      </c>
      <c r="C9190" s="5">
        <f>data!D9190</f>
        <v>3228.8199992179898</v>
      </c>
      <c r="D9190" s="7">
        <f>data!L9190</f>
        <v>0.149348382766952</v>
      </c>
      <c r="E9190" s="8">
        <f>data!M9190</f>
        <v>1.6068515497553018</v>
      </c>
      <c r="F9190" s="7" t="str">
        <f>data!N9190</f>
        <v>T</v>
      </c>
      <c r="G9190" s="8">
        <f t="shared" si="286"/>
        <v>1.4204698295545251</v>
      </c>
      <c r="H9190" s="6">
        <f t="shared" si="287"/>
        <v>112.16321932974888</v>
      </c>
    </row>
    <row r="9191" spans="1:8" x14ac:dyDescent="0.3">
      <c r="A9191" s="3">
        <f>data!A9191</f>
        <v>9190</v>
      </c>
      <c r="B9191" s="3">
        <f>data!B9191</f>
        <v>3</v>
      </c>
      <c r="C9191" s="5">
        <f>data!D9191</f>
        <v>3308.7100000381502</v>
      </c>
      <c r="D9191" s="7">
        <f>data!L9191</f>
        <v>0.24449500157641399</v>
      </c>
      <c r="E9191" s="8">
        <f>data!M9191</f>
        <v>1.9233226837060702</v>
      </c>
      <c r="F9191" s="7" t="str">
        <f>data!N9191</f>
        <v>T</v>
      </c>
      <c r="G9191" s="8">
        <f t="shared" si="286"/>
        <v>1.6485656284429664</v>
      </c>
      <c r="H9191" s="6">
        <f t="shared" si="287"/>
        <v>249.77928051581327</v>
      </c>
    </row>
    <row r="9192" spans="1:8" x14ac:dyDescent="0.3">
      <c r="A9192" s="3">
        <f>data!A9192</f>
        <v>9191</v>
      </c>
      <c r="B9192" s="3">
        <f>data!B9192</f>
        <v>3</v>
      </c>
      <c r="C9192" s="5">
        <f>data!D9192</f>
        <v>3680.26999992132</v>
      </c>
      <c r="D9192" s="7">
        <f>data!L9192</f>
        <v>9.5753443087046503E-2</v>
      </c>
      <c r="E9192" s="8">
        <f>data!M9192</f>
        <v>1.2708333333333333</v>
      </c>
      <c r="F9192" s="7" t="str">
        <f>data!N9192</f>
        <v>V</v>
      </c>
      <c r="G9192" s="8">
        <f t="shared" si="286"/>
        <v>1.3061763136331597</v>
      </c>
      <c r="H9192" s="6">
        <f t="shared" si="287"/>
        <v>4.5971218878149838</v>
      </c>
    </row>
    <row r="9193" spans="1:8" x14ac:dyDescent="0.3">
      <c r="A9193" s="3">
        <f>data!A9193</f>
        <v>9192</v>
      </c>
      <c r="B9193" s="3">
        <f>data!B9193</f>
        <v>3</v>
      </c>
      <c r="C9193" s="5">
        <f>data!D9193</f>
        <v>3497.22999930382</v>
      </c>
      <c r="D9193" s="7">
        <f>data!L9193</f>
        <v>0.16309235983044201</v>
      </c>
      <c r="E9193" s="8">
        <f>data!M9193</f>
        <v>1.3930635838150289</v>
      </c>
      <c r="F9193" s="7" t="str">
        <f>data!N9193</f>
        <v>V</v>
      </c>
      <c r="G9193" s="8">
        <f t="shared" si="286"/>
        <v>1.4513569553658918</v>
      </c>
      <c r="H9193" s="6">
        <f t="shared" si="287"/>
        <v>11.883997296766685</v>
      </c>
    </row>
    <row r="9194" spans="1:8" x14ac:dyDescent="0.3">
      <c r="A9194" s="3">
        <f>data!A9194</f>
        <v>9193</v>
      </c>
      <c r="B9194" s="3">
        <f>data!B9194</f>
        <v>3</v>
      </c>
      <c r="C9194" s="5">
        <f>data!D9194</f>
        <v>3493.4100005626701</v>
      </c>
      <c r="D9194" s="7">
        <f>data!L9194</f>
        <v>0.10656577340855999</v>
      </c>
      <c r="E9194" s="8">
        <f>data!M9194</f>
        <v>0.93741307371349092</v>
      </c>
      <c r="F9194" s="7" t="str">
        <f>data!N9194</f>
        <v>T</v>
      </c>
      <c r="G9194" s="8">
        <f t="shared" si="286"/>
        <v>1.3284685999276169</v>
      </c>
      <c r="H9194" s="6">
        <f t="shared" si="287"/>
        <v>534.22771416717103</v>
      </c>
    </row>
    <row r="9195" spans="1:8" x14ac:dyDescent="0.3">
      <c r="A9195" s="3">
        <f>data!A9195</f>
        <v>9194</v>
      </c>
      <c r="B9195" s="3">
        <f>data!B9195</f>
        <v>3</v>
      </c>
      <c r="C9195" s="5">
        <f>data!D9195</f>
        <v>8004.6199994087201</v>
      </c>
      <c r="D9195" s="7">
        <f>data!L9195</f>
        <v>0.11685642893260401</v>
      </c>
      <c r="E9195" s="8">
        <f>data!M9195</f>
        <v>1.2433718558803535</v>
      </c>
      <c r="F9195" s="7" t="str">
        <f>data!N9195</f>
        <v>V</v>
      </c>
      <c r="G9195" s="8">
        <f t="shared" si="286"/>
        <v>1.3500385951866019</v>
      </c>
      <c r="H9195" s="6">
        <f t="shared" si="287"/>
        <v>91.074911592016676</v>
      </c>
    </row>
    <row r="9196" spans="1:8" x14ac:dyDescent="0.3">
      <c r="A9196" s="3">
        <f>data!A9196</f>
        <v>9195</v>
      </c>
      <c r="B9196" s="3">
        <f>data!B9196</f>
        <v>3</v>
      </c>
      <c r="C9196" s="5">
        <f>data!D9196</f>
        <v>8348.7400015592593</v>
      </c>
      <c r="D9196" s="7">
        <f>data!L9196</f>
        <v>7.2354481729793099E-3</v>
      </c>
      <c r="E9196" s="8">
        <f>data!M9196</f>
        <v>1.244718309859155</v>
      </c>
      <c r="F9196" s="7" t="str">
        <f>data!N9196</f>
        <v>T</v>
      </c>
      <c r="G9196" s="8">
        <f t="shared" si="286"/>
        <v>1.1371906139984604</v>
      </c>
      <c r="H9196" s="6">
        <f t="shared" si="287"/>
        <v>96.529846538122058</v>
      </c>
    </row>
    <row r="9197" spans="1:8" x14ac:dyDescent="0.3">
      <c r="A9197" s="3">
        <f>data!A9197</f>
        <v>9196</v>
      </c>
      <c r="B9197" s="3">
        <f>data!B9197</f>
        <v>3</v>
      </c>
      <c r="C9197" s="5">
        <f>data!D9197</f>
        <v>4465.9499995708502</v>
      </c>
      <c r="D9197" s="7">
        <f>data!L9197</f>
        <v>-3.6336218006247702E-4</v>
      </c>
      <c r="E9197" s="8">
        <f>data!M9197</f>
        <v>0.89946380697050943</v>
      </c>
      <c r="F9197" s="7" t="str">
        <f>data!N9197</f>
        <v>T</v>
      </c>
      <c r="G9197" s="8">
        <f t="shared" si="286"/>
        <v>1.1237458733409844</v>
      </c>
      <c r="H9197" s="6">
        <f t="shared" si="287"/>
        <v>224.64820554544966</v>
      </c>
    </row>
    <row r="9198" spans="1:8" x14ac:dyDescent="0.3">
      <c r="A9198" s="3">
        <f>data!A9198</f>
        <v>9197</v>
      </c>
      <c r="B9198" s="3">
        <f>data!B9198</f>
        <v>3</v>
      </c>
      <c r="C9198" s="5">
        <f>data!D9198</f>
        <v>6749.0200005769702</v>
      </c>
      <c r="D9198" s="7">
        <f>data!L9198</f>
        <v>0.16488298012067901</v>
      </c>
      <c r="E9198" s="8">
        <f>data!M9198</f>
        <v>1.097442680776014</v>
      </c>
      <c r="F9198" s="7" t="str">
        <f>data!N9198</f>
        <v>V</v>
      </c>
      <c r="G9198" s="8">
        <f t="shared" si="286"/>
        <v>1.4554301956378264</v>
      </c>
      <c r="H9198" s="6">
        <f t="shared" si="287"/>
        <v>864.92106849368076</v>
      </c>
    </row>
    <row r="9199" spans="1:8" x14ac:dyDescent="0.3">
      <c r="A9199" s="3">
        <f>data!A9199</f>
        <v>9198</v>
      </c>
      <c r="B9199" s="3">
        <f>data!B9199</f>
        <v>3</v>
      </c>
      <c r="C9199" s="5">
        <f>data!D9199</f>
        <v>3621.0500004291498</v>
      </c>
      <c r="D9199" s="7">
        <f>data!L9199</f>
        <v>2.7115711535962E-5</v>
      </c>
      <c r="E9199" s="8">
        <f>data!M9199</f>
        <v>1.0256198347107437</v>
      </c>
      <c r="F9199" s="7" t="str">
        <f>data!N9199</f>
        <v>V</v>
      </c>
      <c r="G9199" s="8">
        <f t="shared" si="286"/>
        <v>1.1244328640320764</v>
      </c>
      <c r="H9199" s="6">
        <f t="shared" si="287"/>
        <v>35.355985664136064</v>
      </c>
    </row>
    <row r="9200" spans="1:8" x14ac:dyDescent="0.3">
      <c r="A9200" s="3">
        <f>data!A9200</f>
        <v>9199</v>
      </c>
      <c r="B9200" s="3">
        <f>data!B9200</f>
        <v>3</v>
      </c>
      <c r="C9200" s="5">
        <f>data!D9200</f>
        <v>6744.0099988579796</v>
      </c>
      <c r="D9200" s="7">
        <f>data!L9200</f>
        <v>0.16577196974823699</v>
      </c>
      <c r="E9200" s="8">
        <f>data!M9200</f>
        <v>1.0973451327433628</v>
      </c>
      <c r="F9200" s="7" t="str">
        <f>data!N9200</f>
        <v>V</v>
      </c>
      <c r="G9200" s="8">
        <f t="shared" si="286"/>
        <v>1.4574566826420512</v>
      </c>
      <c r="H9200" s="6">
        <f t="shared" si="287"/>
        <v>874.56543118540367</v>
      </c>
    </row>
    <row r="9201" spans="1:8" x14ac:dyDescent="0.3">
      <c r="A9201" s="3">
        <f>data!A9201</f>
        <v>9200</v>
      </c>
      <c r="B9201" s="3">
        <f>data!B9201</f>
        <v>3</v>
      </c>
      <c r="C9201" s="5">
        <f>data!D9201</f>
        <v>4491.4199998378799</v>
      </c>
      <c r="D9201" s="7">
        <f>data!L9201</f>
        <v>-1.31124051128139E-3</v>
      </c>
      <c r="E9201" s="8">
        <f>data!M9201</f>
        <v>0.8680879413724184</v>
      </c>
      <c r="F9201" s="7" t="str">
        <f>data!N9201</f>
        <v>T</v>
      </c>
      <c r="G9201" s="8">
        <f t="shared" si="286"/>
        <v>1.1220799609095142</v>
      </c>
      <c r="H9201" s="6">
        <f t="shared" si="287"/>
        <v>289.75024444135579</v>
      </c>
    </row>
    <row r="9202" spans="1:8" x14ac:dyDescent="0.3">
      <c r="A9202" s="3">
        <f>data!A9202</f>
        <v>9201</v>
      </c>
      <c r="B9202" s="3">
        <f>data!B9202</f>
        <v>3</v>
      </c>
      <c r="C9202" s="5">
        <f>data!D9202</f>
        <v>5390.3900000453004</v>
      </c>
      <c r="D9202" s="7">
        <f>data!L9202</f>
        <v>0.165937182144025</v>
      </c>
      <c r="E9202" s="8">
        <f>data!M9202</f>
        <v>1.0259381898454747</v>
      </c>
      <c r="F9202" s="7" t="str">
        <f>data!N9202</f>
        <v>V</v>
      </c>
      <c r="G9202" s="8">
        <f t="shared" si="286"/>
        <v>1.4578336016262239</v>
      </c>
      <c r="H9202" s="6">
        <f t="shared" si="287"/>
        <v>1005.4891039367169</v>
      </c>
    </row>
    <row r="9203" spans="1:8" x14ac:dyDescent="0.3">
      <c r="A9203" s="3">
        <f>data!A9203</f>
        <v>9202</v>
      </c>
      <c r="B9203" s="3">
        <f>data!B9203</f>
        <v>3</v>
      </c>
      <c r="C9203" s="5">
        <f>data!D9203</f>
        <v>5080.35000109673</v>
      </c>
      <c r="D9203" s="7">
        <f>data!L9203</f>
        <v>-1.03073333885707E-3</v>
      </c>
      <c r="E9203" s="8">
        <f>data!M9203</f>
        <v>0.98056537102473496</v>
      </c>
      <c r="F9203" s="7" t="str">
        <f>data!N9203</f>
        <v>V</v>
      </c>
      <c r="G9203" s="8">
        <f t="shared" si="286"/>
        <v>1.1225726996294809</v>
      </c>
      <c r="H9203" s="6">
        <f t="shared" si="287"/>
        <v>102.45075154807687</v>
      </c>
    </row>
    <row r="9204" spans="1:8" x14ac:dyDescent="0.3">
      <c r="A9204" s="3">
        <f>data!A9204</f>
        <v>9203</v>
      </c>
      <c r="B9204" s="3">
        <f>data!B9204</f>
        <v>3</v>
      </c>
      <c r="C9204" s="5">
        <f>data!D9204</f>
        <v>8353.9299992695505</v>
      </c>
      <c r="D9204" s="7">
        <f>data!L9204</f>
        <v>0.166982971401264</v>
      </c>
      <c r="E9204" s="8">
        <f>data!M9204</f>
        <v>1.3384560400285919</v>
      </c>
      <c r="F9204" s="7" t="str">
        <f>data!N9204</f>
        <v>T</v>
      </c>
      <c r="G9204" s="8">
        <f t="shared" si="286"/>
        <v>1.4602217493359959</v>
      </c>
      <c r="H9204" s="6">
        <f t="shared" si="287"/>
        <v>123.86278415104395</v>
      </c>
    </row>
    <row r="9205" spans="1:8" x14ac:dyDescent="0.3">
      <c r="A9205" s="3">
        <f>data!A9205</f>
        <v>9204</v>
      </c>
      <c r="B9205" s="3">
        <f>data!B9205</f>
        <v>3</v>
      </c>
      <c r="C9205" s="5">
        <f>data!D9205</f>
        <v>5058.8999998569498</v>
      </c>
      <c r="D9205" s="7">
        <f>data!L9205</f>
        <v>1.85323813936716E-4</v>
      </c>
      <c r="E9205" s="8">
        <f>data!M9205</f>
        <v>0.90290112492599173</v>
      </c>
      <c r="F9205" s="7" t="str">
        <f>data!N9205</f>
        <v>T</v>
      </c>
      <c r="G9205" s="8">
        <f t="shared" si="286"/>
        <v>1.1247113283789525</v>
      </c>
      <c r="H9205" s="6">
        <f t="shared" si="287"/>
        <v>248.8966980105404</v>
      </c>
    </row>
    <row r="9206" spans="1:8" x14ac:dyDescent="0.3">
      <c r="A9206" s="3">
        <f>data!A9206</f>
        <v>9205</v>
      </c>
      <c r="B9206" s="3">
        <f>data!B9206</f>
        <v>3</v>
      </c>
      <c r="C9206" s="5">
        <f>data!D9206</f>
        <v>6080.5300005078298</v>
      </c>
      <c r="D9206" s="7">
        <f>data!L9206</f>
        <v>0.165443215468457</v>
      </c>
      <c r="E9206" s="8">
        <f>data!M9206</f>
        <v>1.1263467189030363</v>
      </c>
      <c r="F9206" s="7" t="str">
        <f>data!N9206</f>
        <v>T</v>
      </c>
      <c r="G9206" s="8">
        <f t="shared" si="286"/>
        <v>1.4567069456849822</v>
      </c>
      <c r="H9206" s="6">
        <f t="shared" si="287"/>
        <v>663.61615012319203</v>
      </c>
    </row>
    <row r="9207" spans="1:8" x14ac:dyDescent="0.3">
      <c r="A9207" s="3">
        <f>data!A9207</f>
        <v>9206</v>
      </c>
      <c r="B9207" s="3">
        <f>data!B9207</f>
        <v>3</v>
      </c>
      <c r="C9207" s="5">
        <f>data!D9207</f>
        <v>4119.7400000095404</v>
      </c>
      <c r="D9207" s="7">
        <f>data!L9207</f>
        <v>8.6095408104875596E-4</v>
      </c>
      <c r="E9207" s="8">
        <f>data!M9207</f>
        <v>0.92654545454545456</v>
      </c>
      <c r="F9207" s="7" t="str">
        <f>data!N9207</f>
        <v>V</v>
      </c>
      <c r="G9207" s="8">
        <f t="shared" si="286"/>
        <v>1.1259012911828012</v>
      </c>
      <c r="H9207" s="6">
        <f t="shared" si="287"/>
        <v>163.7297952431538</v>
      </c>
    </row>
    <row r="9208" spans="1:8" x14ac:dyDescent="0.3">
      <c r="A9208" s="3">
        <f>data!A9208</f>
        <v>9207</v>
      </c>
      <c r="B9208" s="3">
        <f>data!B9208</f>
        <v>3</v>
      </c>
      <c r="C9208" s="5">
        <f>data!D9208</f>
        <v>6957.1899994611704</v>
      </c>
      <c r="D9208" s="7">
        <f>data!L9208</f>
        <v>0.167061190895747</v>
      </c>
      <c r="E9208" s="8">
        <f>data!M9208</f>
        <v>1.2212692967409948</v>
      </c>
      <c r="F9208" s="7" t="str">
        <f>data!N9208</f>
        <v>V</v>
      </c>
      <c r="G9208" s="8">
        <f t="shared" si="286"/>
        <v>1.4604005272961975</v>
      </c>
      <c r="H9208" s="6">
        <f t="shared" si="287"/>
        <v>397.838181815383</v>
      </c>
    </row>
    <row r="9209" spans="1:8" x14ac:dyDescent="0.3">
      <c r="A9209" s="3">
        <f>data!A9209</f>
        <v>9208</v>
      </c>
      <c r="B9209" s="3">
        <f>data!B9209</f>
        <v>3</v>
      </c>
      <c r="C9209" s="5">
        <f>data!D9209</f>
        <v>2224.0999999046298</v>
      </c>
      <c r="D9209" s="7">
        <f>data!L9209</f>
        <v>1.60095597447846E-3</v>
      </c>
      <c r="E9209" s="8">
        <f>data!M9209</f>
        <v>0.88290713324360703</v>
      </c>
      <c r="F9209" s="7" t="str">
        <f>data!N9209</f>
        <v>V</v>
      </c>
      <c r="G9209" s="8">
        <f t="shared" si="286"/>
        <v>1.1272060740628855</v>
      </c>
      <c r="H9209" s="6">
        <f t="shared" si="287"/>
        <v>132.73867499913371</v>
      </c>
    </row>
    <row r="9210" spans="1:8" x14ac:dyDescent="0.3">
      <c r="A9210" s="3">
        <f>data!A9210</f>
        <v>9209</v>
      </c>
      <c r="B9210" s="3">
        <f>data!B9210</f>
        <v>3</v>
      </c>
      <c r="C9210" s="5">
        <f>data!D9210</f>
        <v>4017.8799997568099</v>
      </c>
      <c r="D9210" s="7">
        <f>data!L9210</f>
        <v>-7.04997063906216E-4</v>
      </c>
      <c r="E9210" s="8">
        <f>data!M9210</f>
        <v>0.81892697466467956</v>
      </c>
      <c r="F9210" s="7" t="str">
        <f>data!N9210</f>
        <v>T</v>
      </c>
      <c r="G9210" s="8">
        <f t="shared" si="286"/>
        <v>1.1231451592903468</v>
      </c>
      <c r="H9210" s="6">
        <f t="shared" si="287"/>
        <v>371.84958623020123</v>
      </c>
    </row>
    <row r="9211" spans="1:8" x14ac:dyDescent="0.3">
      <c r="A9211" s="3">
        <f>data!A9211</f>
        <v>9210</v>
      </c>
      <c r="B9211" s="3">
        <f>data!B9211</f>
        <v>3</v>
      </c>
      <c r="C9211" s="5">
        <f>data!D9211</f>
        <v>7150.2600001692799</v>
      </c>
      <c r="D9211" s="7">
        <f>data!L9211</f>
        <v>0.166066673531062</v>
      </c>
      <c r="E9211" s="8">
        <f>data!M9211</f>
        <v>1.0370678883798417</v>
      </c>
      <c r="F9211" s="7" t="str">
        <f>data!N9211</f>
        <v>V</v>
      </c>
      <c r="G9211" s="8">
        <f t="shared" si="286"/>
        <v>1.458129094100862</v>
      </c>
      <c r="H9211" s="6">
        <f t="shared" si="287"/>
        <v>1267.6877496773045</v>
      </c>
    </row>
    <row r="9212" spans="1:8" x14ac:dyDescent="0.3">
      <c r="A9212" s="3">
        <f>data!A9212</f>
        <v>9211</v>
      </c>
      <c r="B9212" s="3">
        <f>data!B9212</f>
        <v>3</v>
      </c>
      <c r="C9212" s="5">
        <f>data!D9212</f>
        <v>6856.9500008821497</v>
      </c>
      <c r="D9212" s="7">
        <f>data!L9212</f>
        <v>-7.1908749006683705E-5</v>
      </c>
      <c r="E9212" s="8">
        <f>data!M9212</f>
        <v>1.0725207514198341</v>
      </c>
      <c r="F9212" s="7" t="str">
        <f>data!N9212</f>
        <v>V</v>
      </c>
      <c r="G9212" s="8">
        <f t="shared" si="286"/>
        <v>1.1242586047435179</v>
      </c>
      <c r="H9212" s="6">
        <f t="shared" si="287"/>
        <v>18.354721246173536</v>
      </c>
    </row>
    <row r="9213" spans="1:8" x14ac:dyDescent="0.3">
      <c r="A9213" s="3">
        <f>data!A9213</f>
        <v>9212</v>
      </c>
      <c r="B9213" s="3">
        <f>data!B9213</f>
        <v>3</v>
      </c>
      <c r="C9213" s="5">
        <f>data!D9213</f>
        <v>6689.2399995326996</v>
      </c>
      <c r="D9213" s="7">
        <f>data!L9213</f>
        <v>0.16283869709510901</v>
      </c>
      <c r="E9213" s="8">
        <f>data!M9213</f>
        <v>1.1181697023545092</v>
      </c>
      <c r="F9213" s="7" t="str">
        <f>data!N9213</f>
        <v>V</v>
      </c>
      <c r="G9213" s="8">
        <f t="shared" si="286"/>
        <v>1.4507808548328531</v>
      </c>
      <c r="H9213" s="6">
        <f t="shared" si="287"/>
        <v>740.03181686983396</v>
      </c>
    </row>
    <row r="9214" spans="1:8" x14ac:dyDescent="0.3">
      <c r="A9214" s="3">
        <f>data!A9214</f>
        <v>9213</v>
      </c>
      <c r="B9214" s="3">
        <f>data!B9214</f>
        <v>3</v>
      </c>
      <c r="C9214" s="5">
        <f>data!D9214</f>
        <v>3197.9399998188001</v>
      </c>
      <c r="D9214" s="7">
        <f>data!L9214</f>
        <v>6.7400629501200105E-4</v>
      </c>
      <c r="E9214" s="8">
        <f>data!M9214</f>
        <v>0.87816307403936267</v>
      </c>
      <c r="F9214" s="7" t="str">
        <f>data!N9214</f>
        <v>T</v>
      </c>
      <c r="G9214" s="8">
        <f t="shared" si="286"/>
        <v>1.1255719009754857</v>
      </c>
      <c r="H9214" s="6">
        <f t="shared" si="287"/>
        <v>195.74951353286502</v>
      </c>
    </row>
    <row r="9215" spans="1:8" x14ac:dyDescent="0.3">
      <c r="A9215" s="3">
        <f>data!A9215</f>
        <v>9214</v>
      </c>
      <c r="B9215" s="3">
        <f>data!B9215</f>
        <v>3</v>
      </c>
      <c r="C9215" s="5">
        <f>data!D9215</f>
        <v>2775.13000011444</v>
      </c>
      <c r="D9215" s="7">
        <f>data!L9215</f>
        <v>1.21715175526437E-4</v>
      </c>
      <c r="E9215" s="8">
        <f>data!M9215</f>
        <v>0.96008629989212513</v>
      </c>
      <c r="F9215" s="7" t="str">
        <f>data!N9215</f>
        <v>T</v>
      </c>
      <c r="G9215" s="8">
        <f t="shared" si="286"/>
        <v>1.1245993616150509</v>
      </c>
      <c r="H9215" s="6">
        <f t="shared" si="287"/>
        <v>75.107637644196387</v>
      </c>
    </row>
    <row r="9216" spans="1:8" x14ac:dyDescent="0.3">
      <c r="A9216" s="3">
        <f>data!A9216</f>
        <v>9215</v>
      </c>
      <c r="B9216" s="3">
        <f>data!B9216</f>
        <v>3</v>
      </c>
      <c r="C9216" s="5">
        <f>data!D9216</f>
        <v>3121.2199997901898</v>
      </c>
      <c r="D9216" s="7">
        <f>data!L9216</f>
        <v>2.1444356566651798E-3</v>
      </c>
      <c r="E9216" s="8">
        <f>data!M9216</f>
        <v>0.99135446685878958</v>
      </c>
      <c r="F9216" s="7" t="str">
        <f>data!N9216</f>
        <v>T</v>
      </c>
      <c r="G9216" s="8">
        <f t="shared" si="286"/>
        <v>1.1281653088765369</v>
      </c>
      <c r="H9216" s="6">
        <f t="shared" si="287"/>
        <v>58.420519248042758</v>
      </c>
    </row>
    <row r="9217" spans="1:8" x14ac:dyDescent="0.3">
      <c r="A9217" s="3">
        <f>data!A9217</f>
        <v>9216</v>
      </c>
      <c r="B9217" s="3">
        <f>data!B9217</f>
        <v>3</v>
      </c>
      <c r="C9217" s="5">
        <f>data!D9217</f>
        <v>6624.1899997592</v>
      </c>
      <c r="D9217" s="7">
        <f>data!L9217</f>
        <v>0.163902234585248</v>
      </c>
      <c r="E9217" s="8">
        <f>data!M9217</f>
        <v>1.1119604316546763</v>
      </c>
      <c r="F9217" s="7" t="str">
        <f>data!N9217</f>
        <v>V</v>
      </c>
      <c r="G9217" s="8">
        <f t="shared" si="286"/>
        <v>1.4531978161830497</v>
      </c>
      <c r="H9217" s="6">
        <f t="shared" si="287"/>
        <v>771.34024215379748</v>
      </c>
    </row>
    <row r="9218" spans="1:8" x14ac:dyDescent="0.3">
      <c r="A9218" s="3">
        <f>data!A9218</f>
        <v>9217</v>
      </c>
      <c r="B9218" s="3">
        <f>data!B9218</f>
        <v>3</v>
      </c>
      <c r="C9218" s="5">
        <f>data!D9218</f>
        <v>4481.2200002670297</v>
      </c>
      <c r="D9218" s="7">
        <f>data!L9218</f>
        <v>6.9673732563896502E-5</v>
      </c>
      <c r="E9218" s="8">
        <f>data!M9218</f>
        <v>0.97994652406417115</v>
      </c>
      <c r="F9218" s="7" t="str">
        <f>data!N9218</f>
        <v>V</v>
      </c>
      <c r="G9218" s="8">
        <f t="shared" si="286"/>
        <v>1.1245077642351196</v>
      </c>
      <c r="H9218" s="6">
        <f t="shared" si="287"/>
        <v>93.648321182951861</v>
      </c>
    </row>
    <row r="9219" spans="1:8" x14ac:dyDescent="0.3">
      <c r="A9219" s="3">
        <f>data!A9219</f>
        <v>9218</v>
      </c>
      <c r="B9219" s="3">
        <f>data!B9219</f>
        <v>3</v>
      </c>
      <c r="C9219" s="5">
        <f>data!D9219</f>
        <v>2519.7100000381502</v>
      </c>
      <c r="D9219" s="7">
        <f>data!L9219</f>
        <v>4.4240158728777698E-4</v>
      </c>
      <c r="E9219" s="8">
        <f>data!M9219</f>
        <v>0.92627824019024974</v>
      </c>
      <c r="F9219" s="7" t="str">
        <f>data!N9219</f>
        <v>V</v>
      </c>
      <c r="G9219" s="8">
        <f t="shared" ref="G9219:G9282" si="288">$L$1*EXP($L$2*D9219)</f>
        <v>1.1251639617292293</v>
      </c>
      <c r="H9219" s="6">
        <f t="shared" ref="H9219:H9282" si="289">C9219*(E9219-G9219)^2</f>
        <v>99.668465082584646</v>
      </c>
    </row>
    <row r="9220" spans="1:8" x14ac:dyDescent="0.3">
      <c r="A9220" s="3">
        <f>data!A9220</f>
        <v>9219</v>
      </c>
      <c r="B9220" s="3">
        <f>data!B9220</f>
        <v>3</v>
      </c>
      <c r="C9220" s="5">
        <f>data!D9220</f>
        <v>5055.2700005173701</v>
      </c>
      <c r="D9220" s="7">
        <f>data!L9220</f>
        <v>0.16831088128833699</v>
      </c>
      <c r="E9220" s="8">
        <f>data!M9220</f>
        <v>1.0376692171865805</v>
      </c>
      <c r="F9220" s="7" t="str">
        <f>data!N9220</f>
        <v>V</v>
      </c>
      <c r="G9220" s="8">
        <f t="shared" si="288"/>
        <v>1.4632597816070159</v>
      </c>
      <c r="H9220" s="6">
        <f t="shared" si="289"/>
        <v>915.6475501597389</v>
      </c>
    </row>
    <row r="9221" spans="1:8" x14ac:dyDescent="0.3">
      <c r="A9221" s="3">
        <f>data!A9221</f>
        <v>9220</v>
      </c>
      <c r="B9221" s="3">
        <f>data!B9221</f>
        <v>3</v>
      </c>
      <c r="C9221" s="5">
        <f>data!D9221</f>
        <v>5501.8799999356497</v>
      </c>
      <c r="D9221" s="7">
        <f>data!L9221</f>
        <v>-9.9249275381929798E-4</v>
      </c>
      <c r="E9221" s="8">
        <f>data!M9221</f>
        <v>1.0275395033860044</v>
      </c>
      <c r="F9221" s="7" t="str">
        <f>data!N9221</f>
        <v>T</v>
      </c>
      <c r="G9221" s="8">
        <f t="shared" si="288"/>
        <v>1.1226398897742087</v>
      </c>
      <c r="H9221" s="6">
        <f t="shared" si="289"/>
        <v>49.759462077903066</v>
      </c>
    </row>
    <row r="9222" spans="1:8" x14ac:dyDescent="0.3">
      <c r="A9222" s="3">
        <f>data!A9222</f>
        <v>9221</v>
      </c>
      <c r="B9222" s="3">
        <f>data!B9222</f>
        <v>3</v>
      </c>
      <c r="C9222" s="5">
        <f>data!D9222</f>
        <v>2141.2950000166902</v>
      </c>
      <c r="D9222" s="7">
        <f>data!L9222</f>
        <v>1.16168010300249E-3</v>
      </c>
      <c r="E9222" s="8">
        <f>data!M9222</f>
        <v>1.3731343283582089</v>
      </c>
      <c r="F9222" s="7" t="str">
        <f>data!N9222</f>
        <v>V</v>
      </c>
      <c r="G9222" s="8">
        <f t="shared" si="288"/>
        <v>1.1264313537223352</v>
      </c>
      <c r="H9222" s="6">
        <f t="shared" si="289"/>
        <v>130.32426221979333</v>
      </c>
    </row>
    <row r="9223" spans="1:8" x14ac:dyDescent="0.3">
      <c r="A9223" s="3">
        <f>data!A9223</f>
        <v>9222</v>
      </c>
      <c r="B9223" s="3">
        <f>data!B9223</f>
        <v>3</v>
      </c>
      <c r="C9223" s="5">
        <f>data!D9223</f>
        <v>19625.990000000002</v>
      </c>
      <c r="D9223" s="7">
        <f>data!L9223</f>
        <v>1.54913545337015E-2</v>
      </c>
      <c r="E9223" s="8">
        <f>data!M9223</f>
        <v>1.4458204334365325</v>
      </c>
      <c r="F9223" s="7" t="str">
        <f>data!N9223</f>
        <v>T</v>
      </c>
      <c r="G9223" s="8">
        <f t="shared" si="288"/>
        <v>1.1519803535171105</v>
      </c>
      <c r="H9223" s="6">
        <f t="shared" si="289"/>
        <v>1694.547082701044</v>
      </c>
    </row>
    <row r="9224" spans="1:8" x14ac:dyDescent="0.3">
      <c r="A9224" s="3">
        <f>data!A9224</f>
        <v>9223</v>
      </c>
      <c r="B9224" s="3">
        <f>data!B9224</f>
        <v>3</v>
      </c>
      <c r="C9224" s="5">
        <f>data!D9224</f>
        <v>29713.55</v>
      </c>
      <c r="D9224" s="7">
        <f>data!L9224</f>
        <v>3.8178557191815101E-3</v>
      </c>
      <c r="E9224" s="8">
        <f>data!M9224</f>
        <v>0.95185058259081567</v>
      </c>
      <c r="F9224" s="7" t="str">
        <f>data!N9224</f>
        <v>V</v>
      </c>
      <c r="G9224" s="8">
        <f t="shared" si="288"/>
        <v>1.1311240035585639</v>
      </c>
      <c r="H9224" s="6">
        <f t="shared" si="289"/>
        <v>954.96257902549746</v>
      </c>
    </row>
    <row r="9225" spans="1:8" x14ac:dyDescent="0.3">
      <c r="A9225" s="3">
        <f>data!A9225</f>
        <v>9224</v>
      </c>
      <c r="B9225" s="3">
        <f>data!B9225</f>
        <v>3</v>
      </c>
      <c r="C9225" s="5">
        <f>data!D9225</f>
        <v>13727.39</v>
      </c>
      <c r="D9225" s="7">
        <f>data!L9225</f>
        <v>1.26628331124536E-2</v>
      </c>
      <c r="E9225" s="8">
        <f>data!M9225</f>
        <v>1.084122359796067</v>
      </c>
      <c r="F9225" s="7" t="str">
        <f>data!N9225</f>
        <v>T</v>
      </c>
      <c r="G9225" s="8">
        <f t="shared" si="288"/>
        <v>1.1468917670764358</v>
      </c>
      <c r="H9225" s="6">
        <f t="shared" si="289"/>
        <v>54.085895876154943</v>
      </c>
    </row>
    <row r="9226" spans="1:8" x14ac:dyDescent="0.3">
      <c r="A9226" s="3">
        <f>data!A9226</f>
        <v>9225</v>
      </c>
      <c r="B9226" s="3">
        <f>data!B9226</f>
        <v>3</v>
      </c>
      <c r="C9226" s="5">
        <f>data!D9226</f>
        <v>2396.36999988556</v>
      </c>
      <c r="D9226" s="7">
        <f>data!L9226</f>
        <v>3.1902061686673797E-2</v>
      </c>
      <c r="E9226" s="8">
        <f>data!M9226</f>
        <v>1.3907284768211921</v>
      </c>
      <c r="F9226" s="7" t="str">
        <f>data!N9226</f>
        <v>V</v>
      </c>
      <c r="G9226" s="8">
        <f t="shared" si="288"/>
        <v>1.1819523260167808</v>
      </c>
      <c r="H9226" s="6">
        <f t="shared" si="289"/>
        <v>104.45173218575162</v>
      </c>
    </row>
    <row r="9227" spans="1:8" x14ac:dyDescent="0.3">
      <c r="A9227" s="3">
        <f>data!A9227</f>
        <v>9226</v>
      </c>
      <c r="B9227" s="3">
        <f>data!B9227</f>
        <v>3</v>
      </c>
      <c r="C9227" s="5">
        <f>data!D9227</f>
        <v>1832.7400000095349</v>
      </c>
      <c r="D9227" s="7">
        <f>data!L9227</f>
        <v>6.7851283274997405E-4</v>
      </c>
      <c r="E9227" s="8">
        <f>data!M9227</f>
        <v>1.4516216952848187</v>
      </c>
      <c r="F9227" s="7" t="str">
        <f>data!N9227</f>
        <v>V</v>
      </c>
      <c r="G9227" s="8">
        <f t="shared" si="288"/>
        <v>1.1255798400771315</v>
      </c>
      <c r="H9227" s="6">
        <f t="shared" si="289"/>
        <v>194.82629418481</v>
      </c>
    </row>
    <row r="9228" spans="1:8" x14ac:dyDescent="0.3">
      <c r="A9228" s="3">
        <f>data!A9228</f>
        <v>9227</v>
      </c>
      <c r="B9228" s="3">
        <f>data!B9228</f>
        <v>3</v>
      </c>
      <c r="C9228" s="5">
        <f>data!D9228</f>
        <v>11048.9650002122</v>
      </c>
      <c r="D9228" s="7">
        <f>data!L9228</f>
        <v>-5.6420275754160603E-3</v>
      </c>
      <c r="E9228" s="8">
        <f>data!M9228</f>
        <v>0.9886751752651447</v>
      </c>
      <c r="F9228" s="7" t="str">
        <f>data!N9228</f>
        <v>T</v>
      </c>
      <c r="G9228" s="8">
        <f t="shared" si="288"/>
        <v>1.1144998919503877</v>
      </c>
      <c r="H9228" s="6">
        <f t="shared" si="289"/>
        <v>174.92565961353844</v>
      </c>
    </row>
    <row r="9229" spans="1:8" x14ac:dyDescent="0.3">
      <c r="A9229" s="3">
        <f>data!A9229</f>
        <v>9228</v>
      </c>
      <c r="B9229" s="3">
        <f>data!B9229</f>
        <v>3</v>
      </c>
      <c r="C9229" s="5">
        <f>data!D9229</f>
        <v>2144.4850001037098</v>
      </c>
      <c r="D9229" s="7">
        <f>data!L9229</f>
        <v>1.05194527429705E-3</v>
      </c>
      <c r="E9229" s="8">
        <f>data!M9229</f>
        <v>1.4155208576089489</v>
      </c>
      <c r="F9229" s="7" t="str">
        <f>data!N9229</f>
        <v>V</v>
      </c>
      <c r="G9229" s="8">
        <f t="shared" si="288"/>
        <v>1.1262379051622047</v>
      </c>
      <c r="H9229" s="6">
        <f t="shared" si="289"/>
        <v>179.46042643216688</v>
      </c>
    </row>
    <row r="9230" spans="1:8" x14ac:dyDescent="0.3">
      <c r="A9230" s="3">
        <f>data!A9230</f>
        <v>9229</v>
      </c>
      <c r="B9230" s="3">
        <f>data!B9230</f>
        <v>3</v>
      </c>
      <c r="C9230" s="5">
        <f>data!D9230</f>
        <v>1487.4249999895701</v>
      </c>
      <c r="D9230" s="7">
        <f>data!L9230</f>
        <v>5.8411302641046402E-4</v>
      </c>
      <c r="E9230" s="8">
        <f>data!M9230</f>
        <v>1.6736064472800538</v>
      </c>
      <c r="F9230" s="7" t="str">
        <f>data!N9230</f>
        <v>V</v>
      </c>
      <c r="G9230" s="8">
        <f t="shared" si="288"/>
        <v>1.1254135490169415</v>
      </c>
      <c r="H9230" s="6">
        <f t="shared" si="289"/>
        <v>446.9941987256779</v>
      </c>
    </row>
    <row r="9231" spans="1:8" x14ac:dyDescent="0.3">
      <c r="A9231" s="3">
        <f>data!A9231</f>
        <v>9230</v>
      </c>
      <c r="B9231" s="3">
        <f>data!B9231</f>
        <v>3</v>
      </c>
      <c r="C9231" s="5">
        <f>data!D9231</f>
        <v>14861.609998822199</v>
      </c>
      <c r="D9231" s="7">
        <f>data!L9231</f>
        <v>8.4298534525063303E-3</v>
      </c>
      <c r="E9231" s="8">
        <f>data!M9231</f>
        <v>1.1654870239298956</v>
      </c>
      <c r="F9231" s="7" t="str">
        <f>data!N9231</f>
        <v>V</v>
      </c>
      <c r="G9231" s="8">
        <f t="shared" si="288"/>
        <v>1.1393184813827038</v>
      </c>
      <c r="H9231" s="6">
        <f t="shared" si="289"/>
        <v>10.177120834306745</v>
      </c>
    </row>
    <row r="9232" spans="1:8" x14ac:dyDescent="0.3">
      <c r="A9232" s="3">
        <f>data!A9232</f>
        <v>9231</v>
      </c>
      <c r="B9232" s="3">
        <f>data!B9232</f>
        <v>3</v>
      </c>
      <c r="C9232" s="5">
        <f>data!D9232</f>
        <v>59.61</v>
      </c>
      <c r="D9232" s="7">
        <f>data!L9232</f>
        <v>0.33193206824753102</v>
      </c>
      <c r="E9232" s="8">
        <f>data!M9232</f>
        <v>0.85</v>
      </c>
      <c r="F9232" s="7" t="str">
        <f>data!N9232</f>
        <v>T</v>
      </c>
      <c r="G9232" s="8">
        <f t="shared" si="288"/>
        <v>1.8903404886733806</v>
      </c>
      <c r="H9232" s="6">
        <f t="shared" si="289"/>
        <v>64.516399692764551</v>
      </c>
    </row>
    <row r="9233" spans="1:8" x14ac:dyDescent="0.3">
      <c r="A9233" s="3">
        <f>data!A9233</f>
        <v>9232</v>
      </c>
      <c r="B9233" s="3">
        <f>data!B9233</f>
        <v>3</v>
      </c>
      <c r="C9233" s="5">
        <f>data!D9233</f>
        <v>108.83</v>
      </c>
      <c r="D9233" s="7">
        <f>data!L9233</f>
        <v>0.14546483046954001</v>
      </c>
      <c r="E9233" s="8">
        <f>data!M9233</f>
        <v>1.3913043478260869</v>
      </c>
      <c r="F9233" s="7" t="str">
        <f>data!N9233</f>
        <v>T</v>
      </c>
      <c r="G9233" s="8">
        <f t="shared" si="288"/>
        <v>1.4118619629499287</v>
      </c>
      <c r="H9233" s="6">
        <f t="shared" si="289"/>
        <v>4.5993249172492388E-2</v>
      </c>
    </row>
    <row r="9234" spans="1:8" x14ac:dyDescent="0.3">
      <c r="A9234" s="3">
        <f>data!A9234</f>
        <v>9233</v>
      </c>
      <c r="B9234" s="3">
        <f>data!B9234</f>
        <v>3</v>
      </c>
      <c r="C9234" s="5">
        <f>data!D9234</f>
        <v>72.45</v>
      </c>
      <c r="D9234" s="7">
        <f>data!L9234</f>
        <v>0.123478260869565</v>
      </c>
      <c r="E9234" s="8">
        <f>data!M9234</f>
        <v>1.1904761904761905</v>
      </c>
      <c r="F9234" s="7" t="str">
        <f>data!N9234</f>
        <v>T</v>
      </c>
      <c r="G9234" s="8">
        <f t="shared" si="288"/>
        <v>1.3641032926369536</v>
      </c>
      <c r="H9234" s="6">
        <f t="shared" si="289"/>
        <v>2.1841045503137093</v>
      </c>
    </row>
    <row r="9235" spans="1:8" x14ac:dyDescent="0.3">
      <c r="A9235" s="3">
        <f>data!A9235</f>
        <v>9234</v>
      </c>
      <c r="B9235" s="3">
        <f>data!B9235</f>
        <v>3</v>
      </c>
      <c r="C9235" s="5">
        <f>data!D9235</f>
        <v>12709.300000429201</v>
      </c>
      <c r="D9235" s="7">
        <f>data!L9235</f>
        <v>4.8602684142652001E-4</v>
      </c>
      <c r="E9235" s="8">
        <f>data!M9235</f>
        <v>1.0827439886845827</v>
      </c>
      <c r="F9235" s="7" t="str">
        <f>data!N9235</f>
        <v>T</v>
      </c>
      <c r="G9235" s="8">
        <f t="shared" si="288"/>
        <v>1.1252407901995047</v>
      </c>
      <c r="H9235" s="6">
        <f t="shared" si="289"/>
        <v>22.952717962751095</v>
      </c>
    </row>
    <row r="9236" spans="1:8" x14ac:dyDescent="0.3">
      <c r="A9236" s="3">
        <f>data!A9236</f>
        <v>9235</v>
      </c>
      <c r="B9236" s="3">
        <f>data!B9236</f>
        <v>3</v>
      </c>
      <c r="C9236" s="5">
        <f>data!D9236</f>
        <v>13256.229982614501</v>
      </c>
      <c r="D9236" s="7">
        <f>data!L9236</f>
        <v>9.0925389242539206E-2</v>
      </c>
      <c r="E9236" s="8">
        <f>data!M9236</f>
        <v>1.009253903990746</v>
      </c>
      <c r="F9236" s="7" t="str">
        <f>data!N9236</f>
        <v>V</v>
      </c>
      <c r="G9236" s="8">
        <f t="shared" si="288"/>
        <v>1.2963432777077131</v>
      </c>
      <c r="H9236" s="6">
        <f t="shared" si="289"/>
        <v>1092.5825647299494</v>
      </c>
    </row>
    <row r="9237" spans="1:8" x14ac:dyDescent="0.3">
      <c r="A9237" s="3">
        <f>data!A9237</f>
        <v>9236</v>
      </c>
      <c r="B9237" s="3">
        <f>data!B9237</f>
        <v>3</v>
      </c>
      <c r="C9237" s="5">
        <f>data!D9237</f>
        <v>21577.349994659398</v>
      </c>
      <c r="D9237" s="7">
        <f>data!L9237</f>
        <v>0.15314821321750799</v>
      </c>
      <c r="E9237" s="8">
        <f>data!M9237</f>
        <v>1.1758553447970217</v>
      </c>
      <c r="F9237" s="7" t="str">
        <f>data!N9237</f>
        <v>T</v>
      </c>
      <c r="G9237" s="8">
        <f t="shared" si="288"/>
        <v>1.4289429207755273</v>
      </c>
      <c r="H9237" s="6">
        <f t="shared" si="289"/>
        <v>1382.1009280116677</v>
      </c>
    </row>
    <row r="9238" spans="1:8" x14ac:dyDescent="0.3">
      <c r="A9238" s="3">
        <f>data!A9238</f>
        <v>9237</v>
      </c>
      <c r="B9238" s="3">
        <f>data!B9238</f>
        <v>3</v>
      </c>
      <c r="C9238" s="5">
        <f>data!D9238</f>
        <v>18870.5399906784</v>
      </c>
      <c r="D9238" s="7">
        <f>data!L9238</f>
        <v>0.15573662136880201</v>
      </c>
      <c r="E9238" s="8">
        <f>data!M9238</f>
        <v>1.4369967793880838</v>
      </c>
      <c r="F9238" s="7" t="str">
        <f>data!N9238</f>
        <v>T</v>
      </c>
      <c r="G9238" s="8">
        <f t="shared" si="288"/>
        <v>1.4347436317250819</v>
      </c>
      <c r="H9238" s="6">
        <f t="shared" si="289"/>
        <v>9.5799587120507151E-2</v>
      </c>
    </row>
    <row r="9239" spans="1:8" x14ac:dyDescent="0.3">
      <c r="A9239" s="3">
        <f>data!A9239</f>
        <v>9238</v>
      </c>
      <c r="B9239" s="3">
        <f>data!B9239</f>
        <v>3</v>
      </c>
      <c r="C9239" s="5">
        <f>data!D9239</f>
        <v>12407.119999885599</v>
      </c>
      <c r="D9239" s="7">
        <f>data!L9239</f>
        <v>1.5771589183236499E-4</v>
      </c>
      <c r="E9239" s="8">
        <f>data!M9239</f>
        <v>1.1339608979000724</v>
      </c>
      <c r="F9239" s="7" t="str">
        <f>data!N9239</f>
        <v>V</v>
      </c>
      <c r="G9239" s="8">
        <f t="shared" si="288"/>
        <v>1.1246627303133221</v>
      </c>
      <c r="H9239" s="6">
        <f t="shared" si="289"/>
        <v>1.0726689799879054</v>
      </c>
    </row>
    <row r="9240" spans="1:8" x14ac:dyDescent="0.3">
      <c r="A9240" s="3">
        <f>data!A9240</f>
        <v>9239</v>
      </c>
      <c r="B9240" s="3">
        <f>data!B9240</f>
        <v>3</v>
      </c>
      <c r="C9240" s="5">
        <f>data!D9240</f>
        <v>33435.000000715299</v>
      </c>
      <c r="D9240" s="7">
        <f>data!L9240</f>
        <v>0.128076652960041</v>
      </c>
      <c r="E9240" s="8">
        <f>data!M9240</f>
        <v>1.2064231136580708</v>
      </c>
      <c r="F9240" s="7" t="str">
        <f>data!N9240</f>
        <v>T</v>
      </c>
      <c r="G9240" s="8">
        <f t="shared" si="288"/>
        <v>1.3739563408405457</v>
      </c>
      <c r="H9240" s="6">
        <f t="shared" si="289"/>
        <v>938.43292421727017</v>
      </c>
    </row>
    <row r="9241" spans="1:8" x14ac:dyDescent="0.3">
      <c r="A9241" s="3">
        <f>data!A9241</f>
        <v>9240</v>
      </c>
      <c r="B9241" s="3">
        <f>data!B9241</f>
        <v>3</v>
      </c>
      <c r="C9241" s="5">
        <f>data!D9241</f>
        <v>44352.289998054497</v>
      </c>
      <c r="D9241" s="7">
        <f>data!L9241</f>
        <v>0.13303996462727599</v>
      </c>
      <c r="E9241" s="8">
        <f>data!M9241</f>
        <v>1.3469607315761163</v>
      </c>
      <c r="F9241" s="7" t="str">
        <f>data!N9241</f>
        <v>T</v>
      </c>
      <c r="G9241" s="8">
        <f t="shared" si="288"/>
        <v>1.3846711887091223</v>
      </c>
      <c r="H9241" s="6">
        <f t="shared" si="289"/>
        <v>63.072441455120732</v>
      </c>
    </row>
    <row r="9242" spans="1:8" x14ac:dyDescent="0.3">
      <c r="A9242" s="3">
        <f>data!A9242</f>
        <v>9241</v>
      </c>
      <c r="B9242" s="3">
        <f>data!B9242</f>
        <v>3</v>
      </c>
      <c r="C9242" s="5">
        <f>data!D9242</f>
        <v>41404.919996976903</v>
      </c>
      <c r="D9242" s="7">
        <f>data!L9242</f>
        <v>-1.0719277968386899E-4</v>
      </c>
      <c r="E9242" s="8">
        <f>data!M9242</f>
        <v>1.0028122070617644</v>
      </c>
      <c r="F9242" s="7" t="str">
        <f>data!N9242</f>
        <v>V</v>
      </c>
      <c r="G9242" s="8">
        <f t="shared" si="288"/>
        <v>1.124196519842199</v>
      </c>
      <c r="H9242" s="6">
        <f t="shared" si="289"/>
        <v>610.06635949227689</v>
      </c>
    </row>
    <row r="9243" spans="1:8" x14ac:dyDescent="0.3">
      <c r="A9243" s="3">
        <f>data!A9243</f>
        <v>9242</v>
      </c>
      <c r="B9243" s="3">
        <f>data!B9243</f>
        <v>3</v>
      </c>
      <c r="C9243" s="5">
        <f>data!D9243</f>
        <v>37858.059988260298</v>
      </c>
      <c r="D9243" s="7">
        <f>data!L9243</f>
        <v>0.13654363453763499</v>
      </c>
      <c r="E9243" s="8">
        <f>data!M9243</f>
        <v>1.1469714285714285</v>
      </c>
      <c r="F9243" s="7" t="str">
        <f>data!N9243</f>
        <v>V</v>
      </c>
      <c r="G9243" s="8">
        <f t="shared" si="288"/>
        <v>1.3922852214132924</v>
      </c>
      <c r="H9243" s="6">
        <f t="shared" si="289"/>
        <v>2278.2547767583478</v>
      </c>
    </row>
    <row r="9244" spans="1:8" x14ac:dyDescent="0.3">
      <c r="A9244" s="3">
        <f>data!A9244</f>
        <v>9243</v>
      </c>
      <c r="B9244" s="3">
        <f>data!B9244</f>
        <v>3</v>
      </c>
      <c r="C9244" s="5">
        <f>data!D9244</f>
        <v>40494.209998190403</v>
      </c>
      <c r="D9244" s="7">
        <f>data!L9244</f>
        <v>0.142461532511549</v>
      </c>
      <c r="E9244" s="8">
        <f>data!M9244</f>
        <v>1.2952563284407572</v>
      </c>
      <c r="F9244" s="7" t="str">
        <f>data!N9244</f>
        <v>T</v>
      </c>
      <c r="G9244" s="8">
        <f t="shared" si="288"/>
        <v>1.4052409579605434</v>
      </c>
      <c r="H9244" s="6">
        <f t="shared" si="289"/>
        <v>489.8430191451468</v>
      </c>
    </row>
    <row r="9245" spans="1:8" x14ac:dyDescent="0.3">
      <c r="A9245" s="3">
        <f>data!A9245</f>
        <v>9244</v>
      </c>
      <c r="B9245" s="3">
        <f>data!B9245</f>
        <v>3</v>
      </c>
      <c r="C9245" s="5">
        <f>data!D9245</f>
        <v>12314.860000610401</v>
      </c>
      <c r="D9245" s="7">
        <f>data!L9245</f>
        <v>3.2574081046500799E-5</v>
      </c>
      <c r="E9245" s="8">
        <f>data!M9245</f>
        <v>1.0591240875912409</v>
      </c>
      <c r="F9245" s="7" t="str">
        <f>data!N9245</f>
        <v>V</v>
      </c>
      <c r="G9245" s="8">
        <f t="shared" si="288"/>
        <v>1.1244424702380313</v>
      </c>
      <c r="H9245" s="6">
        <f t="shared" si="289"/>
        <v>52.54124073311074</v>
      </c>
    </row>
    <row r="9246" spans="1:8" x14ac:dyDescent="0.3">
      <c r="A9246" s="3">
        <f>data!A9246</f>
        <v>9245</v>
      </c>
      <c r="B9246" s="3">
        <f>data!B9246</f>
        <v>3</v>
      </c>
      <c r="C9246" s="5">
        <f>data!D9246</f>
        <v>4829.6499996185303</v>
      </c>
      <c r="D9246" s="7">
        <f>data!L9246</f>
        <v>3.33993576058162E-2</v>
      </c>
      <c r="E9246" s="8">
        <f>data!M9246</f>
        <v>1.1737012987012987</v>
      </c>
      <c r="F9246" s="7" t="str">
        <f>data!N9246</f>
        <v>V</v>
      </c>
      <c r="G9246" s="8">
        <f t="shared" si="288"/>
        <v>1.1847254555492273</v>
      </c>
      <c r="H9246" s="6">
        <f t="shared" si="289"/>
        <v>0.58695718896500404</v>
      </c>
    </row>
    <row r="9247" spans="1:8" x14ac:dyDescent="0.3">
      <c r="A9247" s="3">
        <f>data!A9247</f>
        <v>9246</v>
      </c>
      <c r="B9247" s="3">
        <f>data!B9247</f>
        <v>3</v>
      </c>
      <c r="C9247" s="5">
        <f>data!D9247</f>
        <v>6621.0899991393098</v>
      </c>
      <c r="D9247" s="7">
        <f>data!L9247</f>
        <v>1.8159018283851702E-2</v>
      </c>
      <c r="E9247" s="8">
        <f>data!M9247</f>
        <v>0.74796747967479671</v>
      </c>
      <c r="F9247" s="7" t="str">
        <f>data!N9247</f>
        <v>T</v>
      </c>
      <c r="G9247" s="8">
        <f t="shared" si="288"/>
        <v>1.1568002387754974</v>
      </c>
      <c r="H9247" s="6">
        <f t="shared" si="289"/>
        <v>1106.6769559912591</v>
      </c>
    </row>
    <row r="9248" spans="1:8" x14ac:dyDescent="0.3">
      <c r="A9248" s="3">
        <f>data!A9248</f>
        <v>9247</v>
      </c>
      <c r="B9248" s="3">
        <f>data!B9248</f>
        <v>3</v>
      </c>
      <c r="C9248" s="5">
        <f>data!D9248</f>
        <v>778.17000001668896</v>
      </c>
      <c r="D9248" s="7">
        <f>data!L9248</f>
        <v>0.49834163934811598</v>
      </c>
      <c r="E9248" s="8">
        <f>data!M9248</f>
        <v>4.4312977099236646</v>
      </c>
      <c r="F9248" s="7" t="str">
        <f>data!N9248</f>
        <v>V</v>
      </c>
      <c r="G9248" s="8">
        <f t="shared" si="288"/>
        <v>2.4527539943354641</v>
      </c>
      <c r="H9248" s="6">
        <f t="shared" si="289"/>
        <v>3046.2517004911861</v>
      </c>
    </row>
    <row r="9249" spans="1:8" x14ac:dyDescent="0.3">
      <c r="A9249" s="3">
        <f>data!A9249</f>
        <v>9248</v>
      </c>
      <c r="B9249" s="3">
        <f>data!B9249</f>
        <v>3</v>
      </c>
      <c r="C9249" s="5">
        <f>data!D9249</f>
        <v>8019.3600000143097</v>
      </c>
      <c r="D9249" s="7">
        <f>data!L9249</f>
        <v>-9.6853278686559103E-6</v>
      </c>
      <c r="E9249" s="8">
        <f>data!M9249</f>
        <v>1.4193227091633467</v>
      </c>
      <c r="F9249" s="7" t="str">
        <f>data!N9249</f>
        <v>V</v>
      </c>
      <c r="G9249" s="8">
        <f t="shared" si="288"/>
        <v>1.1243680998800263</v>
      </c>
      <c r="H9249" s="6">
        <f t="shared" si="289"/>
        <v>697.67005787002006</v>
      </c>
    </row>
    <row r="9250" spans="1:8" x14ac:dyDescent="0.3">
      <c r="A9250" s="3">
        <f>data!A9250</f>
        <v>9249</v>
      </c>
      <c r="B9250" s="3">
        <f>data!B9250</f>
        <v>3</v>
      </c>
      <c r="C9250" s="5">
        <f>data!D9250</f>
        <v>8480.9299993514996</v>
      </c>
      <c r="D9250" s="7">
        <f>data!L9250</f>
        <v>-4.8860486662645102E-3</v>
      </c>
      <c r="E9250" s="8">
        <f>data!M9250</f>
        <v>1.0527906976744186</v>
      </c>
      <c r="F9250" s="7" t="str">
        <f>data!N9250</f>
        <v>V</v>
      </c>
      <c r="G9250" s="8">
        <f t="shared" si="288"/>
        <v>1.1158193641453427</v>
      </c>
      <c r="H9250" s="6">
        <f t="shared" si="289"/>
        <v>33.691451046758424</v>
      </c>
    </row>
    <row r="9251" spans="1:8" x14ac:dyDescent="0.3">
      <c r="A9251" s="3">
        <f>data!A9251</f>
        <v>9250</v>
      </c>
      <c r="B9251" s="3">
        <f>data!B9251</f>
        <v>3</v>
      </c>
      <c r="C9251" s="5">
        <f>data!D9251</f>
        <v>8266.3199995607101</v>
      </c>
      <c r="D9251" s="7">
        <f>data!L9251</f>
        <v>-3.2650606991258902E-3</v>
      </c>
      <c r="E9251" s="8">
        <f>data!M9251</f>
        <v>1.0167424061229371</v>
      </c>
      <c r="F9251" s="7" t="str">
        <f>data!N9251</f>
        <v>T</v>
      </c>
      <c r="G9251" s="8">
        <f t="shared" si="288"/>
        <v>1.1186538761205196</v>
      </c>
      <c r="H9251" s="6">
        <f t="shared" si="289"/>
        <v>85.853567327992394</v>
      </c>
    </row>
    <row r="9252" spans="1:8" x14ac:dyDescent="0.3">
      <c r="A9252" s="3">
        <f>data!A9252</f>
        <v>9251</v>
      </c>
      <c r="B9252" s="3">
        <f>data!B9252</f>
        <v>3</v>
      </c>
      <c r="C9252" s="5">
        <f>data!D9252</f>
        <v>7288.29999823868</v>
      </c>
      <c r="D9252" s="7">
        <f>data!L9252</f>
        <v>-4.76030100257341E-3</v>
      </c>
      <c r="E9252" s="8">
        <f>data!M9252</f>
        <v>1.0229667657389894</v>
      </c>
      <c r="F9252" s="7" t="str">
        <f>data!N9252</f>
        <v>V</v>
      </c>
      <c r="G9252" s="8">
        <f t="shared" si="288"/>
        <v>1.1160389933721604</v>
      </c>
      <c r="H9252" s="6">
        <f t="shared" si="289"/>
        <v>63.134458205116317</v>
      </c>
    </row>
    <row r="9253" spans="1:8" x14ac:dyDescent="0.3">
      <c r="A9253" s="3">
        <f>data!A9253</f>
        <v>9252</v>
      </c>
      <c r="B9253" s="3">
        <f>data!B9253</f>
        <v>3</v>
      </c>
      <c r="C9253" s="5">
        <f>data!D9253</f>
        <v>11881.199999451601</v>
      </c>
      <c r="D9253" s="7">
        <f>data!L9253</f>
        <v>-3.6653867421498898E-3</v>
      </c>
      <c r="E9253" s="8">
        <f>data!M9253</f>
        <v>1.0126519061095389</v>
      </c>
      <c r="F9253" s="7" t="str">
        <f>data!N9253</f>
        <v>T</v>
      </c>
      <c r="G9253" s="8">
        <f t="shared" si="288"/>
        <v>1.1179531842138164</v>
      </c>
      <c r="H9253" s="6">
        <f t="shared" si="289"/>
        <v>131.74301296920893</v>
      </c>
    </row>
    <row r="9254" spans="1:8" x14ac:dyDescent="0.3">
      <c r="A9254" s="3">
        <f>data!A9254</f>
        <v>9253</v>
      </c>
      <c r="B9254" s="3">
        <f>data!B9254</f>
        <v>3</v>
      </c>
      <c r="C9254" s="5">
        <f>data!D9254</f>
        <v>8655.1999988108892</v>
      </c>
      <c r="D9254" s="7">
        <f>data!L9254</f>
        <v>-8.8741478624259403E-3</v>
      </c>
      <c r="E9254" s="8">
        <f>data!M9254</f>
        <v>1.016356201726488</v>
      </c>
      <c r="F9254" s="7" t="str">
        <f>data!N9254</f>
        <v>V</v>
      </c>
      <c r="G9254" s="8">
        <f t="shared" si="288"/>
        <v>1.1088761796284388</v>
      </c>
      <c r="H9254" s="6">
        <f t="shared" si="289"/>
        <v>74.088047300593374</v>
      </c>
    </row>
    <row r="9255" spans="1:8" x14ac:dyDescent="0.3">
      <c r="A9255" s="3">
        <f>data!A9255</f>
        <v>9254</v>
      </c>
      <c r="B9255" s="3">
        <f>data!B9255</f>
        <v>3</v>
      </c>
      <c r="C9255" s="5">
        <f>data!D9255</f>
        <v>7156.3399989008904</v>
      </c>
      <c r="D9255" s="7">
        <f>data!L9255</f>
        <v>-1.1444900932179499E-2</v>
      </c>
      <c r="E9255" s="8">
        <f>data!M9255</f>
        <v>0.98987688098495208</v>
      </c>
      <c r="F9255" s="7" t="str">
        <f>data!N9255</f>
        <v>T</v>
      </c>
      <c r="G9255" s="8">
        <f t="shared" si="288"/>
        <v>1.1044234782081019</v>
      </c>
      <c r="H9255" s="6">
        <f t="shared" si="289"/>
        <v>93.897785625117152</v>
      </c>
    </row>
    <row r="9256" spans="1:8" x14ac:dyDescent="0.3">
      <c r="A9256" s="3">
        <f>data!A9256</f>
        <v>9255</v>
      </c>
      <c r="B9256" s="3">
        <f>data!B9256</f>
        <v>3</v>
      </c>
      <c r="C9256" s="5">
        <f>data!D9256</f>
        <v>732.62999993562698</v>
      </c>
      <c r="D9256" s="7">
        <f>data!L9256</f>
        <v>0.495741447048553</v>
      </c>
      <c r="E9256" s="8">
        <f>data!M9256</f>
        <v>2.5366847826086958</v>
      </c>
      <c r="F9256" s="7" t="str">
        <f>data!N9256</f>
        <v>T</v>
      </c>
      <c r="G9256" s="8">
        <f t="shared" si="288"/>
        <v>2.4427923824405879</v>
      </c>
      <c r="H9256" s="6">
        <f t="shared" si="289"/>
        <v>6.4587069590305468</v>
      </c>
    </row>
    <row r="9257" spans="1:8" x14ac:dyDescent="0.3">
      <c r="A9257" s="3">
        <f>data!A9257</f>
        <v>9256</v>
      </c>
      <c r="B9257" s="3">
        <f>data!B9257</f>
        <v>3</v>
      </c>
      <c r="C9257" s="5">
        <f>data!D9257</f>
        <v>5058.3600008487701</v>
      </c>
      <c r="D9257" s="7">
        <f>data!L9257</f>
        <v>3.2237607176614601E-4</v>
      </c>
      <c r="E9257" s="8">
        <f>data!M9257</f>
        <v>1.0680876258140912</v>
      </c>
      <c r="F9257" s="7" t="str">
        <f>data!N9257</f>
        <v>T</v>
      </c>
      <c r="G9257" s="8">
        <f t="shared" si="288"/>
        <v>1.1249526117656594</v>
      </c>
      <c r="H9257" s="6">
        <f t="shared" si="289"/>
        <v>16.356847589072441</v>
      </c>
    </row>
    <row r="9258" spans="1:8" x14ac:dyDescent="0.3">
      <c r="A9258" s="3">
        <f>data!A9258</f>
        <v>9257</v>
      </c>
      <c r="B9258" s="3">
        <f>data!B9258</f>
        <v>3</v>
      </c>
      <c r="C9258" s="5">
        <f>data!D9258</f>
        <v>4001.61999934912</v>
      </c>
      <c r="D9258" s="7">
        <f>data!L9258</f>
        <v>-4.8995022523529302E-3</v>
      </c>
      <c r="E9258" s="8">
        <f>data!M9258</f>
        <v>1.0370096225018506</v>
      </c>
      <c r="F9258" s="7" t="str">
        <f>data!N9258</f>
        <v>V</v>
      </c>
      <c r="G9258" s="8">
        <f t="shared" si="288"/>
        <v>1.1157958688472518</v>
      </c>
      <c r="H9258" s="6">
        <f t="shared" si="289"/>
        <v>24.839146230386174</v>
      </c>
    </row>
    <row r="9259" spans="1:8" x14ac:dyDescent="0.3">
      <c r="A9259" s="3">
        <f>data!A9259</f>
        <v>9258</v>
      </c>
      <c r="B9259" s="3">
        <f>data!B9259</f>
        <v>3</v>
      </c>
      <c r="C9259" s="5">
        <f>data!D9259</f>
        <v>2487.2400002479599</v>
      </c>
      <c r="D9259" s="7">
        <f>data!L9259</f>
        <v>2.9300225681600699E-4</v>
      </c>
      <c r="E9259" s="8">
        <f>data!M9259</f>
        <v>1.0048134777376654</v>
      </c>
      <c r="F9259" s="7" t="str">
        <f>data!N9259</f>
        <v>T</v>
      </c>
      <c r="G9259" s="8">
        <f t="shared" si="288"/>
        <v>1.1249008941879697</v>
      </c>
      <c r="H9259" s="6">
        <f t="shared" si="289"/>
        <v>35.868457176203179</v>
      </c>
    </row>
    <row r="9260" spans="1:8" x14ac:dyDescent="0.3">
      <c r="A9260" s="3">
        <f>data!A9260</f>
        <v>9259</v>
      </c>
      <c r="B9260" s="3">
        <f>data!B9260</f>
        <v>3</v>
      </c>
      <c r="C9260" s="5">
        <f>data!D9260</f>
        <v>4148.0200002193496</v>
      </c>
      <c r="D9260" s="7">
        <f>data!L9260</f>
        <v>1.5366662940933199E-3</v>
      </c>
      <c r="E9260" s="8">
        <f>data!M9260</f>
        <v>0.86714801444043321</v>
      </c>
      <c r="F9260" s="7" t="str">
        <f>data!N9260</f>
        <v>T</v>
      </c>
      <c r="G9260" s="8">
        <f t="shared" si="288"/>
        <v>1.1270926575440527</v>
      </c>
      <c r="H9260" s="6">
        <f t="shared" si="289"/>
        <v>280.28676153902751</v>
      </c>
    </row>
    <row r="9261" spans="1:8" x14ac:dyDescent="0.3">
      <c r="A9261" s="3">
        <f>data!A9261</f>
        <v>9260</v>
      </c>
      <c r="B9261" s="3">
        <f>data!B9261</f>
        <v>3</v>
      </c>
      <c r="C9261" s="5">
        <f>data!D9261</f>
        <v>2394.1799999475502</v>
      </c>
      <c r="D9261" s="7">
        <f>data!L9261</f>
        <v>-3.8779901048492898E-3</v>
      </c>
      <c r="E9261" s="8">
        <f>data!M9261</f>
        <v>1.1242312423124232</v>
      </c>
      <c r="F9261" s="7" t="str">
        <f>data!N9261</f>
        <v>T</v>
      </c>
      <c r="G9261" s="8">
        <f t="shared" si="288"/>
        <v>1.1175812423459697</v>
      </c>
      <c r="H9261" s="6">
        <f t="shared" si="289"/>
        <v>0.10587662397947442</v>
      </c>
    </row>
    <row r="9262" spans="1:8" x14ac:dyDescent="0.3">
      <c r="A9262" s="3">
        <f>data!A9262</f>
        <v>9261</v>
      </c>
      <c r="B9262" s="3">
        <f>data!B9262</f>
        <v>3</v>
      </c>
      <c r="C9262" s="5">
        <f>data!D9262</f>
        <v>1678.44000017643</v>
      </c>
      <c r="D9262" s="7">
        <f>data!L9262</f>
        <v>0.12210160390956</v>
      </c>
      <c r="E9262" s="8">
        <f>data!M9262</f>
        <v>1.0077639751552796</v>
      </c>
      <c r="F9262" s="7" t="str">
        <f>data!N9262</f>
        <v>V</v>
      </c>
      <c r="G9262" s="8">
        <f t="shared" si="288"/>
        <v>1.3611672742389591</v>
      </c>
      <c r="H9262" s="6">
        <f t="shared" si="289"/>
        <v>209.6269037802461</v>
      </c>
    </row>
    <row r="9263" spans="1:8" x14ac:dyDescent="0.3">
      <c r="A9263" s="3">
        <f>data!A9263</f>
        <v>9262</v>
      </c>
      <c r="B9263" s="3">
        <f>data!B9263</f>
        <v>3</v>
      </c>
      <c r="C9263" s="5">
        <f>data!D9263</f>
        <v>2957.4300000667599</v>
      </c>
      <c r="D9263" s="7">
        <f>data!L9263</f>
        <v>1.35338936250584E-3</v>
      </c>
      <c r="E9263" s="8">
        <f>data!M9263</f>
        <v>1.0635135135135134</v>
      </c>
      <c r="F9263" s="7" t="str">
        <f>data!N9263</f>
        <v>V</v>
      </c>
      <c r="G9263" s="8">
        <f t="shared" si="288"/>
        <v>1.1267693925235567</v>
      </c>
      <c r="H9263" s="6">
        <f t="shared" si="289"/>
        <v>11.833583082084106</v>
      </c>
    </row>
    <row r="9264" spans="1:8" x14ac:dyDescent="0.3">
      <c r="A9264" s="3">
        <f>data!A9264</f>
        <v>9263</v>
      </c>
      <c r="B9264" s="3">
        <f>data!B9264</f>
        <v>3</v>
      </c>
      <c r="C9264" s="5">
        <f>data!D9264</f>
        <v>1897.5300005972399</v>
      </c>
      <c r="D9264" s="7">
        <f>data!L9264</f>
        <v>0.484842551715786</v>
      </c>
      <c r="E9264" s="8">
        <f>data!M9264</f>
        <v>6.0481927710843371</v>
      </c>
      <c r="F9264" s="7" t="str">
        <f>data!N9264</f>
        <v>T</v>
      </c>
      <c r="G9264" s="8">
        <f t="shared" si="288"/>
        <v>2.4014758643373812</v>
      </c>
      <c r="H9264" s="6">
        <f t="shared" si="289"/>
        <v>25234.386579886235</v>
      </c>
    </row>
    <row r="9265" spans="1:8" x14ac:dyDescent="0.3">
      <c r="A9265" s="3">
        <f>data!A9265</f>
        <v>9264</v>
      </c>
      <c r="B9265" s="3">
        <f>data!B9265</f>
        <v>3</v>
      </c>
      <c r="C9265" s="5">
        <f>data!D9265</f>
        <v>3078.89000058174</v>
      </c>
      <c r="D9265" s="7">
        <f>data!L9265</f>
        <v>-8.6534845584027706E-5</v>
      </c>
      <c r="E9265" s="8">
        <f>data!M9265</f>
        <v>1.1036269430051813</v>
      </c>
      <c r="F9265" s="7" t="str">
        <f>data!N9265</f>
        <v>V</v>
      </c>
      <c r="G9265" s="8">
        <f t="shared" si="288"/>
        <v>1.1242328686123209</v>
      </c>
      <c r="H9265" s="6">
        <f t="shared" si="289"/>
        <v>1.3073095336092386</v>
      </c>
    </row>
    <row r="9266" spans="1:8" x14ac:dyDescent="0.3">
      <c r="A9266" s="3">
        <f>data!A9266</f>
        <v>9265</v>
      </c>
      <c r="B9266" s="3">
        <f>data!B9266</f>
        <v>3</v>
      </c>
      <c r="C9266" s="5">
        <f>data!D9266</f>
        <v>6400.0599999427805</v>
      </c>
      <c r="D9266" s="7">
        <f>data!L9266</f>
        <v>1.5684129915121699E-4</v>
      </c>
      <c r="E9266" s="8">
        <f>data!M9266</f>
        <v>0.98502807236431689</v>
      </c>
      <c r="F9266" s="7" t="str">
        <f>data!N9266</f>
        <v>V</v>
      </c>
      <c r="G9266" s="8">
        <f t="shared" si="288"/>
        <v>1.1246611908071986</v>
      </c>
      <c r="H9266" s="6">
        <f t="shared" si="289"/>
        <v>124.78457954628691</v>
      </c>
    </row>
    <row r="9267" spans="1:8" x14ac:dyDescent="0.3">
      <c r="A9267" s="3">
        <f>data!A9267</f>
        <v>9266</v>
      </c>
      <c r="B9267" s="3">
        <f>data!B9267</f>
        <v>3</v>
      </c>
      <c r="C9267" s="5">
        <f>data!D9267</f>
        <v>2820.0399997234299</v>
      </c>
      <c r="D9267" s="7">
        <f>data!L9267</f>
        <v>0.119239724460728</v>
      </c>
      <c r="E9267" s="8">
        <f>data!M9267</f>
        <v>1.1468531468531469</v>
      </c>
      <c r="F9267" s="7" t="str">
        <f>data!N9267</f>
        <v>V</v>
      </c>
      <c r="G9267" s="8">
        <f t="shared" si="288"/>
        <v>1.3550839058327087</v>
      </c>
      <c r="H9267" s="6">
        <f t="shared" si="289"/>
        <v>122.27707252824358</v>
      </c>
    </row>
    <row r="9268" spans="1:8" x14ac:dyDescent="0.3">
      <c r="A9268" s="3">
        <f>data!A9268</f>
        <v>9267</v>
      </c>
      <c r="B9268" s="3">
        <f>data!B9268</f>
        <v>3</v>
      </c>
      <c r="C9268" s="5">
        <f>data!D9268</f>
        <v>1477.6099998950999</v>
      </c>
      <c r="D9268" s="7">
        <f>data!L9268</f>
        <v>0.50176732062988305</v>
      </c>
      <c r="E9268" s="8">
        <f>data!M9268</f>
        <v>0.75370121130551815</v>
      </c>
      <c r="F9268" s="7" t="str">
        <f>data!N9268</f>
        <v>V</v>
      </c>
      <c r="G9268" s="8">
        <f t="shared" si="288"/>
        <v>2.4659401839131783</v>
      </c>
      <c r="H9268" s="6">
        <f t="shared" si="289"/>
        <v>4332.0012907855644</v>
      </c>
    </row>
    <row r="9269" spans="1:8" x14ac:dyDescent="0.3">
      <c r="A9269" s="3">
        <f>data!A9269</f>
        <v>9268</v>
      </c>
      <c r="B9269" s="3">
        <f>data!B9269</f>
        <v>3</v>
      </c>
      <c r="C9269" s="5">
        <f>data!D9269</f>
        <v>771.21999974548805</v>
      </c>
      <c r="D9269" s="7">
        <f>data!L9269</f>
        <v>0.49466256115083601</v>
      </c>
      <c r="E9269" s="8">
        <f>data!M9269</f>
        <v>3.7328244274809159</v>
      </c>
      <c r="F9269" s="7" t="str">
        <f>data!N9269</f>
        <v>T</v>
      </c>
      <c r="G9269" s="8">
        <f t="shared" si="288"/>
        <v>2.438670942039725</v>
      </c>
      <c r="H9269" s="6">
        <f t="shared" si="289"/>
        <v>1291.6648939185468</v>
      </c>
    </row>
    <row r="9270" spans="1:8" x14ac:dyDescent="0.3">
      <c r="A9270" s="3">
        <f>data!A9270</f>
        <v>9269</v>
      </c>
      <c r="B9270" s="3">
        <f>data!B9270</f>
        <v>3</v>
      </c>
      <c r="C9270" s="5">
        <f>data!D9270</f>
        <v>635.70000028610195</v>
      </c>
      <c r="D9270" s="7">
        <f>data!L9270</f>
        <v>0.51656247125968702</v>
      </c>
      <c r="E9270" s="8">
        <f>data!M9270</f>
        <v>0.89814814814814814</v>
      </c>
      <c r="F9270" s="7" t="str">
        <f>data!N9270</f>
        <v>T</v>
      </c>
      <c r="G9270" s="8">
        <f t="shared" si="288"/>
        <v>2.5237090147992771</v>
      </c>
      <c r="H9270" s="6">
        <f t="shared" si="289"/>
        <v>1679.8042777519477</v>
      </c>
    </row>
    <row r="9271" spans="1:8" x14ac:dyDescent="0.3">
      <c r="A9271" s="3">
        <f>data!A9271</f>
        <v>9270</v>
      </c>
      <c r="B9271" s="3">
        <f>data!B9271</f>
        <v>3</v>
      </c>
      <c r="C9271" s="5">
        <f>data!D9271</f>
        <v>447.54000002145801</v>
      </c>
      <c r="D9271" s="7">
        <f>data!L9271</f>
        <v>0.48353534553574901</v>
      </c>
      <c r="E9271" s="8">
        <f>data!M9271</f>
        <v>11.833333333333334</v>
      </c>
      <c r="F9271" s="7" t="str">
        <f>data!N9271</f>
        <v>T</v>
      </c>
      <c r="G9271" s="8">
        <f t="shared" si="288"/>
        <v>2.3965675576060121</v>
      </c>
      <c r="H9271" s="6">
        <f t="shared" si="289"/>
        <v>39854.577470750599</v>
      </c>
    </row>
    <row r="9272" spans="1:8" x14ac:dyDescent="0.3">
      <c r="A9272" s="3">
        <f>data!A9272</f>
        <v>9271</v>
      </c>
      <c r="B9272" s="3">
        <f>data!B9272</f>
        <v>3</v>
      </c>
      <c r="C9272" s="5">
        <f>data!D9272</f>
        <v>395.31999999284699</v>
      </c>
      <c r="D9272" s="7">
        <f>data!L9272</f>
        <v>0.27121422878594997</v>
      </c>
      <c r="E9272" s="8">
        <f>data!M9272</f>
        <v>1.2541322314049588</v>
      </c>
      <c r="F9272" s="7" t="str">
        <f>data!N9272</f>
        <v>T</v>
      </c>
      <c r="G9272" s="8">
        <f t="shared" si="288"/>
        <v>1.7189694634178236</v>
      </c>
      <c r="H9272" s="6">
        <f t="shared" si="289"/>
        <v>85.418236212005226</v>
      </c>
    </row>
    <row r="9273" spans="1:8" x14ac:dyDescent="0.3">
      <c r="A9273" s="3">
        <f>data!A9273</f>
        <v>9272</v>
      </c>
      <c r="B9273" s="3">
        <f>data!B9273</f>
        <v>3</v>
      </c>
      <c r="C9273" s="5">
        <f>data!D9273</f>
        <v>604.21000003814697</v>
      </c>
      <c r="D9273" s="7">
        <f>data!L9273</f>
        <v>0.52555285839945598</v>
      </c>
      <c r="E9273" s="8">
        <f>data!M9273</f>
        <v>1.0098522167487685</v>
      </c>
      <c r="F9273" s="7" t="str">
        <f>data!N9273</f>
        <v>T</v>
      </c>
      <c r="G9273" s="8">
        <f t="shared" si="288"/>
        <v>2.5594717197201926</v>
      </c>
      <c r="H9273" s="6">
        <f t="shared" si="289"/>
        <v>1450.9019222280406</v>
      </c>
    </row>
    <row r="9274" spans="1:8" x14ac:dyDescent="0.3">
      <c r="A9274" s="3">
        <f>data!A9274</f>
        <v>9273</v>
      </c>
      <c r="B9274" s="3">
        <f>data!B9274</f>
        <v>3</v>
      </c>
      <c r="C9274" s="5">
        <f>data!D9274</f>
        <v>534.94000017642998</v>
      </c>
      <c r="D9274" s="7">
        <f>data!L9274</f>
        <v>0.491544830737905</v>
      </c>
      <c r="E9274" s="8">
        <f>data!M9274</f>
        <v>10.359788359788359</v>
      </c>
      <c r="F9274" s="7" t="str">
        <f>data!N9274</f>
        <v>T</v>
      </c>
      <c r="G9274" s="8">
        <f t="shared" si="288"/>
        <v>2.4267999733755787</v>
      </c>
      <c r="H9274" s="6">
        <f t="shared" si="289"/>
        <v>33665.007108162441</v>
      </c>
    </row>
    <row r="9275" spans="1:8" x14ac:dyDescent="0.3">
      <c r="A9275" s="3">
        <f>data!A9275</f>
        <v>9274</v>
      </c>
      <c r="B9275" s="3">
        <f>data!B9275</f>
        <v>3</v>
      </c>
      <c r="C9275" s="5">
        <f>data!D9275</f>
        <v>838.93000004440501</v>
      </c>
      <c r="D9275" s="7">
        <f>data!L9275</f>
        <v>0.49415360743287701</v>
      </c>
      <c r="E9275" s="8">
        <f>data!M9275</f>
        <v>4.5652173913043477</v>
      </c>
      <c r="F9275" s="7" t="str">
        <f>data!N9275</f>
        <v>V</v>
      </c>
      <c r="G9275" s="8">
        <f t="shared" si="288"/>
        <v>2.4367291080179507</v>
      </c>
      <c r="H9275" s="6">
        <f t="shared" si="289"/>
        <v>3800.740798016519</v>
      </c>
    </row>
    <row r="9276" spans="1:8" x14ac:dyDescent="0.3">
      <c r="A9276" s="3">
        <f>data!A9276</f>
        <v>9275</v>
      </c>
      <c r="B9276" s="3">
        <f>data!B9276</f>
        <v>3</v>
      </c>
      <c r="C9276" s="5">
        <f>data!D9276</f>
        <v>1911.9900300055699</v>
      </c>
      <c r="D9276" s="7">
        <f>data!L9276</f>
        <v>0.13226355250899299</v>
      </c>
      <c r="E9276" s="8">
        <f>data!M9276</f>
        <v>1.1296101159114857</v>
      </c>
      <c r="F9276" s="7" t="str">
        <f>data!N9276</f>
        <v>T</v>
      </c>
      <c r="G9276" s="8">
        <f t="shared" si="288"/>
        <v>1.3829895655207267</v>
      </c>
      <c r="H9276" s="6">
        <f t="shared" si="289"/>
        <v>122.75195008088407</v>
      </c>
    </row>
    <row r="9277" spans="1:8" x14ac:dyDescent="0.3">
      <c r="A9277" s="3">
        <f>data!A9277</f>
        <v>9276</v>
      </c>
      <c r="B9277" s="3">
        <f>data!B9277</f>
        <v>3</v>
      </c>
      <c r="C9277" s="5">
        <f>data!D9277</f>
        <v>2985.91999852657</v>
      </c>
      <c r="D9277" s="7">
        <f>data!L9277</f>
        <v>0.105303739473062</v>
      </c>
      <c r="E9277" s="8">
        <f>data!M9277</f>
        <v>0.98811096433289303</v>
      </c>
      <c r="F9277" s="7" t="str">
        <f>data!N9277</f>
        <v>V</v>
      </c>
      <c r="G9277" s="8">
        <f t="shared" si="288"/>
        <v>1.3258471168984145</v>
      </c>
      <c r="H9277" s="6">
        <f t="shared" si="289"/>
        <v>340.59108090201914</v>
      </c>
    </row>
    <row r="9278" spans="1:8" x14ac:dyDescent="0.3">
      <c r="A9278" s="3">
        <f>data!A9278</f>
        <v>9277</v>
      </c>
      <c r="B9278" s="3">
        <f>data!B9278</f>
        <v>3</v>
      </c>
      <c r="C9278" s="5">
        <f>data!D9278</f>
        <v>2086.5000000894102</v>
      </c>
      <c r="D9278" s="7">
        <f>data!L9278</f>
        <v>0.48332782646293998</v>
      </c>
      <c r="E9278" s="8">
        <f>data!M9278</f>
        <v>5.0845588235294121</v>
      </c>
      <c r="F9278" s="7" t="str">
        <f>data!N9278</f>
        <v>V</v>
      </c>
      <c r="G9278" s="8">
        <f t="shared" si="288"/>
        <v>2.3957892867938022</v>
      </c>
      <c r="H9278" s="6">
        <f t="shared" si="289"/>
        <v>15084.313404276339</v>
      </c>
    </row>
    <row r="9279" spans="1:8" x14ac:dyDescent="0.3">
      <c r="A9279" s="3">
        <f>data!A9279</f>
        <v>9278</v>
      </c>
      <c r="B9279" s="3">
        <f>data!B9279</f>
        <v>3</v>
      </c>
      <c r="C9279" s="5">
        <f>data!D9279</f>
        <v>5839.9700000286102</v>
      </c>
      <c r="D9279" s="7">
        <f>data!L9279</f>
        <v>1.4075780258013301E-3</v>
      </c>
      <c r="E9279" s="8">
        <f>data!M9279</f>
        <v>0.9630642954856361</v>
      </c>
      <c r="F9279" s="7" t="str">
        <f>data!N9279</f>
        <v>T</v>
      </c>
      <c r="G9279" s="8">
        <f t="shared" si="288"/>
        <v>1.1268649611781818</v>
      </c>
      <c r="H9279" s="6">
        <f t="shared" si="289"/>
        <v>156.69023827594052</v>
      </c>
    </row>
    <row r="9280" spans="1:8" x14ac:dyDescent="0.3">
      <c r="A9280" s="3">
        <f>data!A9280</f>
        <v>9279</v>
      </c>
      <c r="B9280" s="3">
        <f>data!B9280</f>
        <v>3</v>
      </c>
      <c r="C9280" s="5">
        <f>data!D9280</f>
        <v>2336.5500002205399</v>
      </c>
      <c r="D9280" s="7">
        <f>data!L9280</f>
        <v>0.492715738072457</v>
      </c>
      <c r="E9280" s="8">
        <f>data!M9280</f>
        <v>3.5726210350584306</v>
      </c>
      <c r="F9280" s="7" t="str">
        <f>data!N9280</f>
        <v>V</v>
      </c>
      <c r="G9280" s="8">
        <f t="shared" si="288"/>
        <v>2.4312514909900735</v>
      </c>
      <c r="H9280" s="6">
        <f t="shared" si="289"/>
        <v>3043.8807815193991</v>
      </c>
    </row>
    <row r="9281" spans="1:8" x14ac:dyDescent="0.3">
      <c r="A9281" s="3">
        <f>data!A9281</f>
        <v>9280</v>
      </c>
      <c r="B9281" s="3">
        <f>data!B9281</f>
        <v>3</v>
      </c>
      <c r="C9281" s="5">
        <f>data!D9281</f>
        <v>5783.7199997901898</v>
      </c>
      <c r="D9281" s="7">
        <f>data!L9281</f>
        <v>5.2660671094981204E-4</v>
      </c>
      <c r="E9281" s="8">
        <f>data!M9281</f>
        <v>0.87862068965517237</v>
      </c>
      <c r="F9281" s="7" t="str">
        <f>data!N9281</f>
        <v>T</v>
      </c>
      <c r="G9281" s="8">
        <f t="shared" si="288"/>
        <v>1.1253122601499359</v>
      </c>
      <c r="H9281" s="6">
        <f t="shared" si="289"/>
        <v>351.9782919357167</v>
      </c>
    </row>
    <row r="9282" spans="1:8" x14ac:dyDescent="0.3">
      <c r="A9282" s="3">
        <f>data!A9282</f>
        <v>9281</v>
      </c>
      <c r="B9282" s="3">
        <f>data!B9282</f>
        <v>3</v>
      </c>
      <c r="C9282" s="5">
        <f>data!D9282</f>
        <v>3562.7100003063701</v>
      </c>
      <c r="D9282" s="7">
        <f>data!L9282</f>
        <v>0.49874752917388099</v>
      </c>
      <c r="E9282" s="8">
        <f>data!M9282</f>
        <v>3.0485651214128033</v>
      </c>
      <c r="F9282" s="7" t="str">
        <f>data!N9282</f>
        <v>V</v>
      </c>
      <c r="G9282" s="8">
        <f t="shared" si="288"/>
        <v>2.4543126625824847</v>
      </c>
      <c r="H9282" s="6">
        <f t="shared" si="289"/>
        <v>1258.1211046071996</v>
      </c>
    </row>
    <row r="9283" spans="1:8" x14ac:dyDescent="0.3">
      <c r="A9283" s="3">
        <f>data!A9283</f>
        <v>9282</v>
      </c>
      <c r="B9283" s="3">
        <f>data!B9283</f>
        <v>3</v>
      </c>
      <c r="C9283" s="5">
        <f>data!D9283</f>
        <v>7054.2900006771097</v>
      </c>
      <c r="D9283" s="7">
        <f>data!L9283</f>
        <v>3.1782228804028501E-3</v>
      </c>
      <c r="E9283" s="8">
        <f>data!M9283</f>
        <v>0.86523216308040773</v>
      </c>
      <c r="F9283" s="7" t="str">
        <f>data!N9283</f>
        <v>V</v>
      </c>
      <c r="G9283" s="8">
        <f t="shared" ref="G9283:G9346" si="290">$L$1*EXP($L$2*D9283)</f>
        <v>1.1299921840501026</v>
      </c>
      <c r="H9283" s="6">
        <f t="shared" ref="H9283:H9346" si="291">C9283*(E9283-G9283)^2</f>
        <v>494.49069426651005</v>
      </c>
    </row>
    <row r="9284" spans="1:8" x14ac:dyDescent="0.3">
      <c r="A9284" s="3">
        <f>data!A9284</f>
        <v>9283</v>
      </c>
      <c r="B9284" s="3">
        <f>data!B9284</f>
        <v>3</v>
      </c>
      <c r="C9284" s="5">
        <f>data!D9284</f>
        <v>3458.2099998593299</v>
      </c>
      <c r="D9284" s="7">
        <f>data!L9284</f>
        <v>0.49319493661515401</v>
      </c>
      <c r="E9284" s="8">
        <f>data!M9284</f>
        <v>2.9431171786120593</v>
      </c>
      <c r="F9284" s="7" t="str">
        <f>data!N9284</f>
        <v>V</v>
      </c>
      <c r="G9284" s="8">
        <f t="shared" si="290"/>
        <v>2.4330756463470737</v>
      </c>
      <c r="H9284" s="6">
        <f t="shared" si="291"/>
        <v>899.62692676855033</v>
      </c>
    </row>
    <row r="9285" spans="1:8" x14ac:dyDescent="0.3">
      <c r="A9285" s="3">
        <f>data!A9285</f>
        <v>9284</v>
      </c>
      <c r="B9285" s="3">
        <f>data!B9285</f>
        <v>3</v>
      </c>
      <c r="C9285" s="5">
        <f>data!D9285</f>
        <v>4237.1400001048996</v>
      </c>
      <c r="D9285" s="7">
        <f>data!L9285</f>
        <v>2.5609662926382202E-4</v>
      </c>
      <c r="E9285" s="8">
        <f>data!M9285</f>
        <v>1.0094250706880301</v>
      </c>
      <c r="F9285" s="7" t="str">
        <f>data!N9285</f>
        <v>V</v>
      </c>
      <c r="G9285" s="8">
        <f t="shared" si="290"/>
        <v>1.1248359189484081</v>
      </c>
      <c r="H9285" s="6">
        <f t="shared" si="291"/>
        <v>56.437280682457292</v>
      </c>
    </row>
    <row r="9286" spans="1:8" x14ac:dyDescent="0.3">
      <c r="A9286" s="3">
        <f>data!A9286</f>
        <v>9285</v>
      </c>
      <c r="B9286" s="3">
        <f>data!B9286</f>
        <v>3</v>
      </c>
      <c r="C9286" s="5">
        <f>data!D9286</f>
        <v>2568.7800002098102</v>
      </c>
      <c r="D9286" s="7">
        <f>data!L9286</f>
        <v>1.45684384404754E-3</v>
      </c>
      <c r="E9286" s="8">
        <f>data!M9286</f>
        <v>1.0481366459627328</v>
      </c>
      <c r="F9286" s="7" t="str">
        <f>data!N9286</f>
        <v>T</v>
      </c>
      <c r="G9286" s="8">
        <f t="shared" si="290"/>
        <v>1.1269518547991186</v>
      </c>
      <c r="H9286" s="6">
        <f t="shared" si="291"/>
        <v>15.95684301987011</v>
      </c>
    </row>
    <row r="9287" spans="1:8" x14ac:dyDescent="0.3">
      <c r="A9287" s="3">
        <f>data!A9287</f>
        <v>9286</v>
      </c>
      <c r="B9287" s="3">
        <f>data!B9287</f>
        <v>3</v>
      </c>
      <c r="C9287" s="5">
        <f>data!D9287</f>
        <v>3399.96999964118</v>
      </c>
      <c r="D9287" s="7">
        <f>data!L9287</f>
        <v>0.489081263207651</v>
      </c>
      <c r="E9287" s="8">
        <f>data!M9287</f>
        <v>3.214123006833713</v>
      </c>
      <c r="F9287" s="7" t="str">
        <f>data!N9287</f>
        <v>T</v>
      </c>
      <c r="G9287" s="8">
        <f t="shared" si="290"/>
        <v>2.4174606585716183</v>
      </c>
      <c r="H9287" s="6">
        <f t="shared" si="291"/>
        <v>2157.8620099161685</v>
      </c>
    </row>
    <row r="9288" spans="1:8" x14ac:dyDescent="0.3">
      <c r="A9288" s="3">
        <f>data!A9288</f>
        <v>9287</v>
      </c>
      <c r="B9288" s="3">
        <f>data!B9288</f>
        <v>3</v>
      </c>
      <c r="C9288" s="5">
        <f>data!D9288</f>
        <v>3504.5499997139</v>
      </c>
      <c r="D9288" s="7">
        <f>data!L9288</f>
        <v>4.28464178026943E-4</v>
      </c>
      <c r="E9288" s="8">
        <f>data!M9288</f>
        <v>1.0501710376282782</v>
      </c>
      <c r="F9288" s="7" t="str">
        <f>data!N9288</f>
        <v>T</v>
      </c>
      <c r="G9288" s="8">
        <f t="shared" si="290"/>
        <v>1.1251394176521929</v>
      </c>
      <c r="H9288" s="6">
        <f t="shared" si="291"/>
        <v>19.696475184242889</v>
      </c>
    </row>
    <row r="9289" spans="1:8" x14ac:dyDescent="0.3">
      <c r="A9289" s="3">
        <f>data!A9289</f>
        <v>9288</v>
      </c>
      <c r="B9289" s="3">
        <f>data!B9289</f>
        <v>3</v>
      </c>
      <c r="C9289" s="5">
        <f>data!D9289</f>
        <v>3119.5900003910101</v>
      </c>
      <c r="D9289" s="7">
        <f>data!L9289</f>
        <v>0.49692856377181799</v>
      </c>
      <c r="E9289" s="8">
        <f>data!M9289</f>
        <v>3.1020151133501259</v>
      </c>
      <c r="F9289" s="7" t="str">
        <f>data!N9289</f>
        <v>T</v>
      </c>
      <c r="G9289" s="8">
        <f t="shared" si="290"/>
        <v>2.4473353232574291</v>
      </c>
      <c r="H9289" s="6">
        <f t="shared" si="291"/>
        <v>1337.0738298344422</v>
      </c>
    </row>
    <row r="9290" spans="1:8" x14ac:dyDescent="0.3">
      <c r="A9290" s="3">
        <f>data!A9290</f>
        <v>9289</v>
      </c>
      <c r="B9290" s="3">
        <f>data!B9290</f>
        <v>3</v>
      </c>
      <c r="C9290" s="5">
        <f>data!D9290</f>
        <v>1397.4499998092699</v>
      </c>
      <c r="D9290" s="7">
        <f>data!L9290</f>
        <v>3.81851920092994E-3</v>
      </c>
      <c r="E9290" s="8">
        <f>data!M9290</f>
        <v>1.1171428571428572</v>
      </c>
      <c r="F9290" s="7" t="str">
        <f>data!N9290</f>
        <v>V</v>
      </c>
      <c r="G9290" s="8">
        <f t="shared" si="290"/>
        <v>1.1311251781666884</v>
      </c>
      <c r="H9290" s="6">
        <f t="shared" si="291"/>
        <v>0.27320888314347902</v>
      </c>
    </row>
    <row r="9291" spans="1:8" x14ac:dyDescent="0.3">
      <c r="A9291" s="3">
        <f>data!A9291</f>
        <v>9290</v>
      </c>
      <c r="B9291" s="3">
        <f>data!B9291</f>
        <v>3</v>
      </c>
      <c r="C9291" s="5">
        <f>data!D9291</f>
        <v>567.26999998092697</v>
      </c>
      <c r="D9291" s="7">
        <f>data!L9291</f>
        <v>2.14696555424547E-2</v>
      </c>
      <c r="E9291" s="8">
        <f>data!M9291</f>
        <v>0.92957746478873238</v>
      </c>
      <c r="F9291" s="7" t="str">
        <f>data!N9291</f>
        <v>T</v>
      </c>
      <c r="G9291" s="8">
        <f t="shared" si="290"/>
        <v>1.162809889100509</v>
      </c>
      <c r="H9291" s="6">
        <f t="shared" si="291"/>
        <v>30.857992533622728</v>
      </c>
    </row>
    <row r="9292" spans="1:8" x14ac:dyDescent="0.3">
      <c r="A9292" s="3">
        <f>data!A9292</f>
        <v>9291</v>
      </c>
      <c r="B9292" s="3">
        <f>data!B9292</f>
        <v>3</v>
      </c>
      <c r="C9292" s="5">
        <f>data!D9292</f>
        <v>1822.89999985695</v>
      </c>
      <c r="D9292" s="7">
        <f>data!L9292</f>
        <v>4.2607879788625199E-3</v>
      </c>
      <c r="E9292" s="8">
        <f>data!M9292</f>
        <v>0.90153172866520792</v>
      </c>
      <c r="F9292" s="7" t="str">
        <f>data!N9292</f>
        <v>V</v>
      </c>
      <c r="G9292" s="8">
        <f t="shared" si="290"/>
        <v>1.1319084289674468</v>
      </c>
      <c r="H9292" s="6">
        <f t="shared" si="291"/>
        <v>96.747544678838707</v>
      </c>
    </row>
    <row r="9293" spans="1:8" x14ac:dyDescent="0.3">
      <c r="A9293" s="3">
        <f>data!A9293</f>
        <v>9292</v>
      </c>
      <c r="B9293" s="3">
        <f>data!B9293</f>
        <v>3</v>
      </c>
      <c r="C9293" s="5">
        <f>data!D9293</f>
        <v>1497.63999992609</v>
      </c>
      <c r="D9293" s="7">
        <f>data!L9293</f>
        <v>0.10311630565287599</v>
      </c>
      <c r="E9293" s="8">
        <f>data!M9293</f>
        <v>1.2339331619537275</v>
      </c>
      <c r="F9293" s="7" t="str">
        <f>data!N9293</f>
        <v>T</v>
      </c>
      <c r="G9293" s="8">
        <f t="shared" si="290"/>
        <v>1.3213156509144541</v>
      </c>
      <c r="H9293" s="6">
        <f t="shared" si="291"/>
        <v>11.435528814363265</v>
      </c>
    </row>
    <row r="9294" spans="1:8" x14ac:dyDescent="0.3">
      <c r="A9294" s="3">
        <f>data!A9294</f>
        <v>9293</v>
      </c>
      <c r="B9294" s="3">
        <f>data!B9294</f>
        <v>3</v>
      </c>
      <c r="C9294" s="5">
        <f>data!D9294</f>
        <v>1671.1699999272801</v>
      </c>
      <c r="D9294" s="7">
        <f>data!L9294</f>
        <v>0.50026358196219101</v>
      </c>
      <c r="E9294" s="8">
        <f>data!M9294</f>
        <v>6.0671296296296298</v>
      </c>
      <c r="F9294" s="7" t="str">
        <f>data!N9294</f>
        <v>T</v>
      </c>
      <c r="G9294" s="8">
        <f t="shared" si="290"/>
        <v>2.4601432611848897</v>
      </c>
      <c r="H9294" s="6">
        <f t="shared" si="291"/>
        <v>21742.507715112712</v>
      </c>
    </row>
    <row r="9295" spans="1:8" x14ac:dyDescent="0.3">
      <c r="A9295" s="3">
        <f>data!A9295</f>
        <v>9294</v>
      </c>
      <c r="B9295" s="3">
        <f>data!B9295</f>
        <v>3</v>
      </c>
      <c r="C9295" s="5">
        <f>data!D9295</f>
        <v>6205.9500000476801</v>
      </c>
      <c r="D9295" s="7">
        <f>data!L9295</f>
        <v>1.52089873010492E-3</v>
      </c>
      <c r="E9295" s="8">
        <f>data!M9295</f>
        <v>0.82508038585208998</v>
      </c>
      <c r="F9295" s="7" t="str">
        <f>data!N9295</f>
        <v>T</v>
      </c>
      <c r="G9295" s="8">
        <f t="shared" si="290"/>
        <v>1.1270648429683356</v>
      </c>
      <c r="H9295" s="6">
        <f t="shared" si="291"/>
        <v>565.94920445449043</v>
      </c>
    </row>
    <row r="9296" spans="1:8" x14ac:dyDescent="0.3">
      <c r="A9296" s="3">
        <f>data!A9296</f>
        <v>9295</v>
      </c>
      <c r="B9296" s="3">
        <f>data!B9296</f>
        <v>3</v>
      </c>
      <c r="C9296" s="5">
        <f>data!D9296</f>
        <v>2318.2499999702</v>
      </c>
      <c r="D9296" s="7">
        <f>data!L9296</f>
        <v>0.49540681464025499</v>
      </c>
      <c r="E9296" s="8">
        <f>data!M9296</f>
        <v>3.6946308724832213</v>
      </c>
      <c r="F9296" s="7" t="str">
        <f>data!N9296</f>
        <v>V</v>
      </c>
      <c r="G9296" s="8">
        <f t="shared" si="290"/>
        <v>2.4415133121648633</v>
      </c>
      <c r="H9296" s="6">
        <f t="shared" si="291"/>
        <v>3640.3563669677446</v>
      </c>
    </row>
    <row r="9297" spans="1:8" x14ac:dyDescent="0.3">
      <c r="A9297" s="3">
        <f>data!A9297</f>
        <v>9296</v>
      </c>
      <c r="B9297" s="3">
        <f>data!B9297</f>
        <v>3</v>
      </c>
      <c r="C9297" s="5">
        <f>data!D9297</f>
        <v>1199.5999999046301</v>
      </c>
      <c r="D9297" s="7">
        <f>data!L9297</f>
        <v>0.161058814354199</v>
      </c>
      <c r="E9297" s="8">
        <f>data!M9297</f>
        <v>0.8559670781893004</v>
      </c>
      <c r="F9297" s="7" t="str">
        <f>data!N9297</f>
        <v>T</v>
      </c>
      <c r="G9297" s="8">
        <f t="shared" si="290"/>
        <v>1.4467449399173318</v>
      </c>
      <c r="H9297" s="6">
        <f t="shared" si="291"/>
        <v>418.6825708634849</v>
      </c>
    </row>
    <row r="9298" spans="1:8" x14ac:dyDescent="0.3">
      <c r="A9298" s="3">
        <f>data!A9298</f>
        <v>9297</v>
      </c>
      <c r="B9298" s="3">
        <f>data!B9298</f>
        <v>3</v>
      </c>
      <c r="C9298" s="5">
        <f>data!D9298</f>
        <v>30382.220000743899</v>
      </c>
      <c r="D9298" s="7">
        <f>data!L9298</f>
        <v>3.44294778125397E-3</v>
      </c>
      <c r="E9298" s="8">
        <f>data!M9298</f>
        <v>1.1065442020665901</v>
      </c>
      <c r="F9298" s="7" t="str">
        <f>data!N9298</f>
        <v>V</v>
      </c>
      <c r="G9298" s="8">
        <f t="shared" si="290"/>
        <v>1.1304604728639189</v>
      </c>
      <c r="H9298" s="6">
        <f t="shared" si="291"/>
        <v>17.378265522703508</v>
      </c>
    </row>
    <row r="9299" spans="1:8" x14ac:dyDescent="0.3">
      <c r="A9299" s="3">
        <f>data!A9299</f>
        <v>9298</v>
      </c>
      <c r="B9299" s="3">
        <f>data!B9299</f>
        <v>3</v>
      </c>
      <c r="C9299" s="5">
        <f>data!D9299</f>
        <v>15067.225001901401</v>
      </c>
      <c r="D9299" s="7">
        <f>data!L9299</f>
        <v>7.4219379120608799E-3</v>
      </c>
      <c r="E9299" s="8">
        <f>data!M9299</f>
        <v>1.4109809326900988</v>
      </c>
      <c r="F9299" s="7" t="str">
        <f>data!N9299</f>
        <v>V</v>
      </c>
      <c r="G9299" s="8">
        <f t="shared" si="290"/>
        <v>1.1375225888357179</v>
      </c>
      <c r="H9299" s="6">
        <f t="shared" si="291"/>
        <v>1126.7190370858887</v>
      </c>
    </row>
    <row r="9300" spans="1:8" x14ac:dyDescent="0.3">
      <c r="A9300" s="3">
        <f>data!A9300</f>
        <v>9299</v>
      </c>
      <c r="B9300" s="3">
        <f>data!B9300</f>
        <v>3</v>
      </c>
      <c r="C9300" s="5">
        <f>data!D9300</f>
        <v>16602.414997190252</v>
      </c>
      <c r="D9300" s="7">
        <f>data!L9300</f>
        <v>8.6955557279404707E-3</v>
      </c>
      <c r="E9300" s="8">
        <f>data!M9300</f>
        <v>1.1663527934714375</v>
      </c>
      <c r="F9300" s="7" t="str">
        <f>data!N9300</f>
        <v>V</v>
      </c>
      <c r="G9300" s="8">
        <f t="shared" si="290"/>
        <v>1.1397923787522293</v>
      </c>
      <c r="H9300" s="6">
        <f t="shared" si="291"/>
        <v>11.71226713229956</v>
      </c>
    </row>
    <row r="9301" spans="1:8" x14ac:dyDescent="0.3">
      <c r="A9301" s="3">
        <f>data!A9301</f>
        <v>9300</v>
      </c>
      <c r="B9301" s="3">
        <f>data!B9301</f>
        <v>3</v>
      </c>
      <c r="C9301" s="5">
        <f>data!D9301</f>
        <v>17432.4900021553</v>
      </c>
      <c r="D9301" s="7">
        <f>data!L9301</f>
        <v>1.19969136537811E-2</v>
      </c>
      <c r="E9301" s="8">
        <f>data!M9301</f>
        <v>1.2177210137697065</v>
      </c>
      <c r="F9301" s="7" t="str">
        <f>data!N9301</f>
        <v>T</v>
      </c>
      <c r="G9301" s="8">
        <f t="shared" si="290"/>
        <v>1.1456970325551532</v>
      </c>
      <c r="H9301" s="6">
        <f t="shared" si="291"/>
        <v>90.430237725318008</v>
      </c>
    </row>
    <row r="9302" spans="1:8" x14ac:dyDescent="0.3">
      <c r="A9302" s="3">
        <f>data!A9302</f>
        <v>9301</v>
      </c>
      <c r="B9302" s="3">
        <f>data!B9302</f>
        <v>3</v>
      </c>
      <c r="C9302" s="5">
        <f>data!D9302</f>
        <v>18805.369993835699</v>
      </c>
      <c r="D9302" s="7">
        <f>data!L9302</f>
        <v>6.8092829800996003E-3</v>
      </c>
      <c r="E9302" s="8">
        <f>data!M9302</f>
        <v>1.1079743354720439</v>
      </c>
      <c r="F9302" s="7" t="str">
        <f>data!N9302</f>
        <v>V</v>
      </c>
      <c r="G9302" s="8">
        <f t="shared" si="290"/>
        <v>1.1364323507851948</v>
      </c>
      <c r="H9302" s="6">
        <f t="shared" si="291"/>
        <v>15.229691284475086</v>
      </c>
    </row>
    <row r="9303" spans="1:8" x14ac:dyDescent="0.3">
      <c r="A9303" s="3">
        <f>data!A9303</f>
        <v>9302</v>
      </c>
      <c r="B9303" s="3">
        <f>data!B9303</f>
        <v>3</v>
      </c>
      <c r="C9303" s="5">
        <f>data!D9303</f>
        <v>19599.114999890349</v>
      </c>
      <c r="D9303" s="7">
        <f>data!L9303</f>
        <v>-1.1663579581245101E-3</v>
      </c>
      <c r="E9303" s="8">
        <f>data!M9303</f>
        <v>1.0274118903524385</v>
      </c>
      <c r="F9303" s="7" t="str">
        <f>data!N9303</f>
        <v>V</v>
      </c>
      <c r="G9303" s="8">
        <f t="shared" si="290"/>
        <v>1.1223344344981736</v>
      </c>
      <c r="H9303" s="6">
        <f t="shared" si="291"/>
        <v>176.59369788004534</v>
      </c>
    </row>
    <row r="9304" spans="1:8" x14ac:dyDescent="0.3">
      <c r="A9304" s="3">
        <f>data!A9304</f>
        <v>9303</v>
      </c>
      <c r="B9304" s="3">
        <f>data!B9304</f>
        <v>3</v>
      </c>
      <c r="C9304" s="5">
        <f>data!D9304</f>
        <v>16825.734997097399</v>
      </c>
      <c r="D9304" s="7">
        <f>data!L9304</f>
        <v>7.64968581151498E-3</v>
      </c>
      <c r="E9304" s="8">
        <f>data!M9304</f>
        <v>0.96949435854575849</v>
      </c>
      <c r="F9304" s="7" t="str">
        <f>data!N9304</f>
        <v>T</v>
      </c>
      <c r="G9304" s="8">
        <f t="shared" si="290"/>
        <v>1.1379281397562921</v>
      </c>
      <c r="H9304" s="6">
        <f t="shared" si="291"/>
        <v>477.34506965723426</v>
      </c>
    </row>
    <row r="9305" spans="1:8" x14ac:dyDescent="0.3">
      <c r="A9305" s="3">
        <f>data!A9305</f>
        <v>9304</v>
      </c>
      <c r="B9305" s="3">
        <f>data!B9305</f>
        <v>3</v>
      </c>
      <c r="C9305" s="5">
        <f>data!D9305</f>
        <v>16314.315001249301</v>
      </c>
      <c r="D9305" s="7">
        <f>data!L9305</f>
        <v>2.4230111373190902E-3</v>
      </c>
      <c r="E9305" s="8">
        <f>data!M9305</f>
        <v>0.96281884997838307</v>
      </c>
      <c r="F9305" s="7" t="str">
        <f>data!N9305</f>
        <v>T</v>
      </c>
      <c r="G9305" s="8">
        <f t="shared" si="290"/>
        <v>1.128657307499348</v>
      </c>
      <c r="H9305" s="6">
        <f t="shared" si="291"/>
        <v>448.68271888917366</v>
      </c>
    </row>
    <row r="9306" spans="1:8" x14ac:dyDescent="0.3">
      <c r="A9306" s="3">
        <f>data!A9306</f>
        <v>9305</v>
      </c>
      <c r="B9306" s="3">
        <f>data!B9306</f>
        <v>3</v>
      </c>
      <c r="C9306" s="5">
        <f>data!D9306</f>
        <v>28494.9600069523</v>
      </c>
      <c r="D9306" s="7">
        <f>data!L9306</f>
        <v>-3.9208253071422901E-3</v>
      </c>
      <c r="E9306" s="8">
        <f>data!M9306</f>
        <v>1.0672942817294282</v>
      </c>
      <c r="F9306" s="7" t="str">
        <f>data!N9306</f>
        <v>T</v>
      </c>
      <c r="G9306" s="8">
        <f t="shared" si="290"/>
        <v>1.1175063186929837</v>
      </c>
      <c r="H9306" s="6">
        <f t="shared" si="291"/>
        <v>71.842879621141734</v>
      </c>
    </row>
    <row r="9307" spans="1:8" x14ac:dyDescent="0.3">
      <c r="A9307" s="3">
        <f>data!A9307</f>
        <v>9306</v>
      </c>
      <c r="B9307" s="3">
        <f>data!B9307</f>
        <v>3</v>
      </c>
      <c r="C9307" s="5">
        <f>data!D9307</f>
        <v>15299.229999542251</v>
      </c>
      <c r="D9307" s="7">
        <f>data!L9307</f>
        <v>1.2425214628124499E-3</v>
      </c>
      <c r="E9307" s="8">
        <f>data!M9307</f>
        <v>1.1713293106600842</v>
      </c>
      <c r="F9307" s="7" t="str">
        <f>data!N9307</f>
        <v>T</v>
      </c>
      <c r="G9307" s="8">
        <f t="shared" si="290"/>
        <v>1.1265738880238054</v>
      </c>
      <c r="H9307" s="6">
        <f t="shared" si="291"/>
        <v>30.645089839119038</v>
      </c>
    </row>
    <row r="9308" spans="1:8" x14ac:dyDescent="0.3">
      <c r="A9308" s="3">
        <f>data!A9308</f>
        <v>9307</v>
      </c>
      <c r="B9308" s="3">
        <f>data!B9308</f>
        <v>3</v>
      </c>
      <c r="C9308" s="5">
        <f>data!D9308</f>
        <v>19610.6900008917</v>
      </c>
      <c r="D9308" s="7">
        <f>data!L9308</f>
        <v>-3.1997463755214801E-3</v>
      </c>
      <c r="E9308" s="8">
        <f>data!M9308</f>
        <v>0.95612921427563835</v>
      </c>
      <c r="F9308" s="7" t="str">
        <f>data!N9308</f>
        <v>T</v>
      </c>
      <c r="G9308" s="8">
        <f t="shared" si="290"/>
        <v>1.1187682376459174</v>
      </c>
      <c r="H9308" s="6">
        <f t="shared" si="291"/>
        <v>518.73122373227</v>
      </c>
    </row>
    <row r="9309" spans="1:8" x14ac:dyDescent="0.3">
      <c r="A9309" s="3">
        <f>data!A9309</f>
        <v>9308</v>
      </c>
      <c r="B9309" s="3">
        <f>data!B9309</f>
        <v>3</v>
      </c>
      <c r="C9309" s="5">
        <f>data!D9309</f>
        <v>23351.799999952302</v>
      </c>
      <c r="D9309" s="7">
        <f>data!L9309</f>
        <v>1.1811628541189699E-3</v>
      </c>
      <c r="E9309" s="8">
        <f>data!M9309</f>
        <v>1.2571868583162218</v>
      </c>
      <c r="F9309" s="7" t="str">
        <f>data!N9309</f>
        <v>V</v>
      </c>
      <c r="G9309" s="8">
        <f t="shared" si="290"/>
        <v>1.1264657028103084</v>
      </c>
      <c r="H9309" s="6">
        <f t="shared" si="291"/>
        <v>399.03603703638669</v>
      </c>
    </row>
    <row r="9310" spans="1:8" x14ac:dyDescent="0.3">
      <c r="A9310" s="3">
        <f>data!A9310</f>
        <v>9309</v>
      </c>
      <c r="B9310" s="3">
        <f>data!B9310</f>
        <v>3</v>
      </c>
      <c r="C9310" s="5">
        <f>data!D9310</f>
        <v>31377.099995613102</v>
      </c>
      <c r="D9310" s="7">
        <f>data!L9310</f>
        <v>0.123628257746781</v>
      </c>
      <c r="E9310" s="8">
        <f>data!M9310</f>
        <v>1.3183087861858811</v>
      </c>
      <c r="F9310" s="7" t="str">
        <f>data!N9310</f>
        <v>T</v>
      </c>
      <c r="G9310" s="8">
        <f t="shared" si="290"/>
        <v>1.3644235757421368</v>
      </c>
      <c r="H9310" s="6">
        <f t="shared" si="291"/>
        <v>66.725719266966038</v>
      </c>
    </row>
    <row r="9311" spans="1:8" x14ac:dyDescent="0.3">
      <c r="A9311" s="3">
        <f>data!A9311</f>
        <v>9310</v>
      </c>
      <c r="B9311" s="3">
        <f>data!B9311</f>
        <v>3</v>
      </c>
      <c r="C9311" s="5">
        <f>data!D9311</f>
        <v>17660.799998655901</v>
      </c>
      <c r="D9311" s="7">
        <f>data!L9311</f>
        <v>1.6679987453452599E-2</v>
      </c>
      <c r="E9311" s="8">
        <f>data!M9311</f>
        <v>1.4525039299348754</v>
      </c>
      <c r="F9311" s="7" t="str">
        <f>data!N9311</f>
        <v>V</v>
      </c>
      <c r="G9311" s="8">
        <f t="shared" si="290"/>
        <v>1.1541254678317441</v>
      </c>
      <c r="H9311" s="6">
        <f t="shared" si="291"/>
        <v>1572.3358430321989</v>
      </c>
    </row>
    <row r="9312" spans="1:8" x14ac:dyDescent="0.3">
      <c r="A9312" s="3">
        <f>data!A9312</f>
        <v>9311</v>
      </c>
      <c r="B9312" s="3">
        <f>data!B9312</f>
        <v>3</v>
      </c>
      <c r="C9312" s="5">
        <f>data!D9312</f>
        <v>16772.98500163855</v>
      </c>
      <c r="D9312" s="7">
        <f>data!L9312</f>
        <v>1.4056272146870699E-2</v>
      </c>
      <c r="E9312" s="8">
        <f>data!M9312</f>
        <v>1.2365833432057813</v>
      </c>
      <c r="F9312" s="7" t="str">
        <f>data!N9312</f>
        <v>V</v>
      </c>
      <c r="G9312" s="8">
        <f t="shared" si="290"/>
        <v>1.1493957862615611</v>
      </c>
      <c r="H9312" s="6">
        <f t="shared" si="291"/>
        <v>127.50269833823265</v>
      </c>
    </row>
    <row r="9313" spans="1:8" x14ac:dyDescent="0.3">
      <c r="A9313" s="3">
        <f>data!A9313</f>
        <v>9312</v>
      </c>
      <c r="B9313" s="3">
        <f>data!B9313</f>
        <v>3</v>
      </c>
      <c r="C9313" s="5">
        <f>data!D9313</f>
        <v>16827.6949990988</v>
      </c>
      <c r="D9313" s="7">
        <f>data!L9313</f>
        <v>2.8675031098908E-2</v>
      </c>
      <c r="E9313" s="8">
        <f>data!M9313</f>
        <v>1.1558026736070035</v>
      </c>
      <c r="F9313" s="7" t="str">
        <f>data!N9313</f>
        <v>T</v>
      </c>
      <c r="G9313" s="8">
        <f t="shared" si="290"/>
        <v>1.1759976200648694</v>
      </c>
      <c r="H9313" s="6">
        <f t="shared" si="291"/>
        <v>6.8629375027686113</v>
      </c>
    </row>
    <row r="9314" spans="1:8" x14ac:dyDescent="0.3">
      <c r="A9314" s="3">
        <f>data!A9314</f>
        <v>9313</v>
      </c>
      <c r="B9314" s="3">
        <f>data!B9314</f>
        <v>3</v>
      </c>
      <c r="C9314" s="5">
        <f>data!D9314</f>
        <v>18143.45000451805</v>
      </c>
      <c r="D9314" s="7">
        <f>data!L9314</f>
        <v>7.2010786180111697E-3</v>
      </c>
      <c r="E9314" s="8">
        <f>data!M9314</f>
        <v>1.1066376496191512</v>
      </c>
      <c r="F9314" s="7" t="str">
        <f>data!N9314</f>
        <v>T</v>
      </c>
      <c r="G9314" s="8">
        <f t="shared" si="290"/>
        <v>1.1371294425069203</v>
      </c>
      <c r="H9314" s="6">
        <f t="shared" si="291"/>
        <v>16.868862363628601</v>
      </c>
    </row>
    <row r="9315" spans="1:8" x14ac:dyDescent="0.3">
      <c r="A9315" s="3">
        <f>data!A9315</f>
        <v>9314</v>
      </c>
      <c r="B9315" s="3">
        <f>data!B9315</f>
        <v>3</v>
      </c>
      <c r="C9315" s="5">
        <f>data!D9315</f>
        <v>18877.515005171299</v>
      </c>
      <c r="D9315" s="7">
        <f>data!L9315</f>
        <v>-1.60710445465862E-3</v>
      </c>
      <c r="E9315" s="8">
        <f>data!M9315</f>
        <v>1.0399483148487132</v>
      </c>
      <c r="F9315" s="7" t="str">
        <f>data!N9315</f>
        <v>T</v>
      </c>
      <c r="G9315" s="8">
        <f t="shared" si="290"/>
        <v>1.12156048085995</v>
      </c>
      <c r="H9315" s="6">
        <f t="shared" si="291"/>
        <v>125.73455028146795</v>
      </c>
    </row>
    <row r="9316" spans="1:8" x14ac:dyDescent="0.3">
      <c r="A9316" s="3">
        <f>data!A9316</f>
        <v>9315</v>
      </c>
      <c r="B9316" s="3">
        <f>data!B9316</f>
        <v>3</v>
      </c>
      <c r="C9316" s="5">
        <f>data!D9316</f>
        <v>16025.57500790805</v>
      </c>
      <c r="D9316" s="7">
        <f>data!L9316</f>
        <v>1.1824773519972701E-2</v>
      </c>
      <c r="E9316" s="8">
        <f>data!M9316</f>
        <v>1.00555275113579</v>
      </c>
      <c r="F9316" s="7" t="str">
        <f>data!N9316</f>
        <v>T</v>
      </c>
      <c r="G9316" s="8">
        <f t="shared" si="290"/>
        <v>1.1453883962601286</v>
      </c>
      <c r="H9316" s="6">
        <f t="shared" si="291"/>
        <v>313.36421625765394</v>
      </c>
    </row>
    <row r="9317" spans="1:8" x14ac:dyDescent="0.3">
      <c r="A9317" s="3">
        <f>data!A9317</f>
        <v>9316</v>
      </c>
      <c r="B9317" s="3">
        <f>data!B9317</f>
        <v>3</v>
      </c>
      <c r="C9317" s="5">
        <f>data!D9317</f>
        <v>17968.705012202248</v>
      </c>
      <c r="D9317" s="7">
        <f>data!L9317</f>
        <v>1.80100679148813E-3</v>
      </c>
      <c r="E9317" s="8">
        <f>data!M9317</f>
        <v>0.88638412984670878</v>
      </c>
      <c r="F9317" s="7" t="str">
        <f>data!N9317</f>
        <v>T</v>
      </c>
      <c r="G9317" s="8">
        <f t="shared" si="290"/>
        <v>1.1275590663512962</v>
      </c>
      <c r="H9317" s="6">
        <f t="shared" si="291"/>
        <v>1045.1560160454128</v>
      </c>
    </row>
    <row r="9318" spans="1:8" x14ac:dyDescent="0.3">
      <c r="A9318" s="3">
        <f>data!A9318</f>
        <v>9317</v>
      </c>
      <c r="B9318" s="3">
        <f>data!B9318</f>
        <v>3</v>
      </c>
      <c r="C9318" s="5">
        <f>data!D9318</f>
        <v>2104.3200006484999</v>
      </c>
      <c r="D9318" s="7">
        <f>data!L9318</f>
        <v>1.00640045986443E-2</v>
      </c>
      <c r="E9318" s="8">
        <f>data!M9318</f>
        <v>1.1235431235431235</v>
      </c>
      <c r="F9318" s="7" t="str">
        <f>data!N9318</f>
        <v>T</v>
      </c>
      <c r="G9318" s="8">
        <f t="shared" si="290"/>
        <v>1.1422362204601419</v>
      </c>
      <c r="H9318" s="6">
        <f t="shared" si="291"/>
        <v>0.73531647784815068</v>
      </c>
    </row>
    <row r="9319" spans="1:8" x14ac:dyDescent="0.3">
      <c r="A9319" s="3">
        <f>data!A9319</f>
        <v>9318</v>
      </c>
      <c r="B9319" s="3">
        <f>data!B9319</f>
        <v>3</v>
      </c>
      <c r="C9319" s="5">
        <f>data!D9319</f>
        <v>186.41</v>
      </c>
      <c r="D9319" s="7">
        <f>data!L9319</f>
        <v>9.4569155966076707E-2</v>
      </c>
      <c r="E9319" s="8">
        <f>data!M9319</f>
        <v>1.1282051282051282</v>
      </c>
      <c r="F9319" s="7" t="str">
        <f>data!N9319</f>
        <v>V</v>
      </c>
      <c r="G9319" s="8">
        <f t="shared" si="290"/>
        <v>1.3037574579975726</v>
      </c>
      <c r="H9319" s="6">
        <f t="shared" si="291"/>
        <v>5.7448990465764371</v>
      </c>
    </row>
    <row r="9320" spans="1:8" x14ac:dyDescent="0.3">
      <c r="A9320" s="3">
        <f>data!A9320</f>
        <v>9319</v>
      </c>
      <c r="B9320" s="3">
        <f>data!B9320</f>
        <v>3</v>
      </c>
      <c r="C9320" s="5">
        <f>data!D9320</f>
        <v>131.94999999999999</v>
      </c>
      <c r="D9320" s="7">
        <f>data!L9320</f>
        <v>0.13219194598504899</v>
      </c>
      <c r="E9320" s="8">
        <f>data!M9320</f>
        <v>0.7857142857142857</v>
      </c>
      <c r="F9320" s="7" t="str">
        <f>data!N9320</f>
        <v>T</v>
      </c>
      <c r="G9320" s="8">
        <f t="shared" si="290"/>
        <v>1.3828345765712238</v>
      </c>
      <c r="H9320" s="6">
        <f t="shared" si="291"/>
        <v>47.047121079318153</v>
      </c>
    </row>
    <row r="9321" spans="1:8" x14ac:dyDescent="0.3">
      <c r="A9321" s="3">
        <f>data!A9321</f>
        <v>9320</v>
      </c>
      <c r="B9321" s="3">
        <f>data!B9321</f>
        <v>3</v>
      </c>
      <c r="C9321" s="5">
        <f>data!D9321</f>
        <v>160.03</v>
      </c>
      <c r="D9321" s="7">
        <f>data!L9321</f>
        <v>0.24110863828416801</v>
      </c>
      <c r="E9321" s="8">
        <f>data!M9321</f>
        <v>0.70270270270270274</v>
      </c>
      <c r="F9321" s="7" t="str">
        <f>data!N9321</f>
        <v>T</v>
      </c>
      <c r="G9321" s="8">
        <f t="shared" si="290"/>
        <v>1.6398511186454265</v>
      </c>
      <c r="H9321" s="6">
        <f t="shared" si="291"/>
        <v>140.54589197523816</v>
      </c>
    </row>
    <row r="9322" spans="1:8" x14ac:dyDescent="0.3">
      <c r="A9322" s="3">
        <f>data!A9322</f>
        <v>9321</v>
      </c>
      <c r="B9322" s="3">
        <f>data!B9322</f>
        <v>3</v>
      </c>
      <c r="C9322" s="5">
        <f>data!D9322</f>
        <v>32.96</v>
      </c>
      <c r="D9322" s="7">
        <f>data!L9322</f>
        <v>0.28049150485436902</v>
      </c>
      <c r="E9322" s="8">
        <f>data!M9322</f>
        <v>0.88888888888888884</v>
      </c>
      <c r="F9322" s="7" t="str">
        <f>data!N9322</f>
        <v>V</v>
      </c>
      <c r="G9322" s="8">
        <f t="shared" si="290"/>
        <v>1.7441114195891068</v>
      </c>
      <c r="H9322" s="6">
        <f t="shared" si="291"/>
        <v>24.107127818489719</v>
      </c>
    </row>
    <row r="9323" spans="1:8" x14ac:dyDescent="0.3">
      <c r="A9323" s="3">
        <f>data!A9323</f>
        <v>9322</v>
      </c>
      <c r="B9323" s="3">
        <f>data!B9323</f>
        <v>3</v>
      </c>
      <c r="C9323" s="5">
        <f>data!D9323</f>
        <v>19.399999999999999</v>
      </c>
      <c r="D9323" s="7">
        <f>data!L9323</f>
        <v>0.25120274914089302</v>
      </c>
      <c r="E9323" s="8">
        <f>data!M9323</f>
        <v>1.5</v>
      </c>
      <c r="F9323" s="7" t="str">
        <f>data!N9323</f>
        <v>V</v>
      </c>
      <c r="G9323" s="8">
        <f t="shared" si="290"/>
        <v>1.6659643868446552</v>
      </c>
      <c r="H9323" s="6">
        <f t="shared" si="291"/>
        <v>0.53435704739401368</v>
      </c>
    </row>
    <row r="9324" spans="1:8" x14ac:dyDescent="0.3">
      <c r="A9324" s="3">
        <f>data!A9324</f>
        <v>9323</v>
      </c>
      <c r="B9324" s="3">
        <f>data!B9324</f>
        <v>3</v>
      </c>
      <c r="C9324" s="5">
        <f>data!D9324</f>
        <v>9024.4499990940094</v>
      </c>
      <c r="D9324" s="7">
        <f>data!L9324</f>
        <v>1.3547375786760801E-3</v>
      </c>
      <c r="E9324" s="8">
        <f>data!M9324</f>
        <v>1.0800485812079055</v>
      </c>
      <c r="F9324" s="7" t="str">
        <f>data!N9324</f>
        <v>T</v>
      </c>
      <c r="G9324" s="8">
        <f t="shared" si="290"/>
        <v>1.1267717701772901</v>
      </c>
      <c r="H9324" s="6">
        <f t="shared" si="291"/>
        <v>19.700883213915237</v>
      </c>
    </row>
    <row r="9325" spans="1:8" x14ac:dyDescent="0.3">
      <c r="A9325" s="3">
        <f>data!A9325</f>
        <v>9324</v>
      </c>
      <c r="B9325" s="3">
        <f>data!B9325</f>
        <v>3</v>
      </c>
      <c r="C9325" s="5">
        <f>data!D9325</f>
        <v>47418.549996078</v>
      </c>
      <c r="D9325" s="7">
        <f>data!L9325</f>
        <v>-2.2162885264826299E-3</v>
      </c>
      <c r="E9325" s="8">
        <f>data!M9325</f>
        <v>0.89471696925836186</v>
      </c>
      <c r="F9325" s="7" t="str">
        <f>data!N9325</f>
        <v>V</v>
      </c>
      <c r="G9325" s="8">
        <f t="shared" si="290"/>
        <v>1.1204916283319624</v>
      </c>
      <c r="H9325" s="6">
        <f t="shared" si="291"/>
        <v>2417.1224937710349</v>
      </c>
    </row>
    <row r="9326" spans="1:8" x14ac:dyDescent="0.3">
      <c r="A9326" s="3">
        <f>data!A9326</f>
        <v>9325</v>
      </c>
      <c r="B9326" s="3">
        <f>data!B9326</f>
        <v>3</v>
      </c>
      <c r="C9326" s="5">
        <f>data!D9326</f>
        <v>4046.8499995470002</v>
      </c>
      <c r="D9326" s="7">
        <f>data!L9326</f>
        <v>0.143516694106297</v>
      </c>
      <c r="E9326" s="8">
        <f>data!M9326</f>
        <v>1.0273972602739727</v>
      </c>
      <c r="F9326" s="7" t="str">
        <f>data!N9326</f>
        <v>T</v>
      </c>
      <c r="G9326" s="8">
        <f t="shared" si="290"/>
        <v>1.4075635985637522</v>
      </c>
      <c r="H9326" s="6">
        <f t="shared" si="291"/>
        <v>584.87684294657754</v>
      </c>
    </row>
    <row r="9327" spans="1:8" x14ac:dyDescent="0.3">
      <c r="A9327" s="3">
        <f>data!A9327</f>
        <v>9326</v>
      </c>
      <c r="B9327" s="3">
        <f>data!B9327</f>
        <v>3</v>
      </c>
      <c r="C9327" s="5">
        <f>data!D9327</f>
        <v>4087.2500010132799</v>
      </c>
      <c r="D9327" s="7">
        <f>data!L9327</f>
        <v>0.16689929673811699</v>
      </c>
      <c r="E9327" s="8">
        <f>data!M9327</f>
        <v>1.0254175744371823</v>
      </c>
      <c r="F9327" s="7" t="str">
        <f>data!N9327</f>
        <v>T</v>
      </c>
      <c r="G9327" s="8">
        <f t="shared" si="290"/>
        <v>1.4600305273064387</v>
      </c>
      <c r="H9327" s="6">
        <f t="shared" si="291"/>
        <v>772.03418993878597</v>
      </c>
    </row>
    <row r="9328" spans="1:8" x14ac:dyDescent="0.3">
      <c r="A9328" s="3">
        <f>data!A9328</f>
        <v>9327</v>
      </c>
      <c r="B9328" s="3">
        <f>data!B9328</f>
        <v>3</v>
      </c>
      <c r="C9328" s="5">
        <f>data!D9328</f>
        <v>7303.4800000488804</v>
      </c>
      <c r="D9328" s="7">
        <f>data!L9328</f>
        <v>0.16677413751523201</v>
      </c>
      <c r="E9328" s="8">
        <f>data!M9328</f>
        <v>1.1875</v>
      </c>
      <c r="F9328" s="7" t="str">
        <f>data!N9328</f>
        <v>V</v>
      </c>
      <c r="G9328" s="8">
        <f t="shared" si="290"/>
        <v>1.4597445471934536</v>
      </c>
      <c r="H9328" s="6">
        <f t="shared" si="291"/>
        <v>541.31270986787194</v>
      </c>
    </row>
    <row r="9329" spans="1:8" x14ac:dyDescent="0.3">
      <c r="A9329" s="3">
        <f>data!A9329</f>
        <v>9328</v>
      </c>
      <c r="B9329" s="3">
        <f>data!B9329</f>
        <v>3</v>
      </c>
      <c r="C9329" s="5">
        <f>data!D9329</f>
        <v>5455.5999990701703</v>
      </c>
      <c r="D9329" s="7">
        <f>data!L9329</f>
        <v>0.14485290957621799</v>
      </c>
      <c r="E9329" s="8">
        <f>data!M9329</f>
        <v>1.0121019108280256</v>
      </c>
      <c r="F9329" s="7" t="str">
        <f>data!N9329</f>
        <v>T</v>
      </c>
      <c r="G9329" s="8">
        <f t="shared" si="290"/>
        <v>1.4105104097623997</v>
      </c>
      <c r="H9329" s="6">
        <f t="shared" si="291"/>
        <v>865.96374363785776</v>
      </c>
    </row>
    <row r="9330" spans="1:8" x14ac:dyDescent="0.3">
      <c r="A9330" s="3">
        <f>data!A9330</f>
        <v>9329</v>
      </c>
      <c r="B9330" s="3">
        <f>data!B9330</f>
        <v>3</v>
      </c>
      <c r="C9330" s="5">
        <f>data!D9330</f>
        <v>32601.710015594999</v>
      </c>
      <c r="D9330" s="7">
        <f>data!L9330</f>
        <v>4.36055366248864E-2</v>
      </c>
      <c r="E9330" s="8">
        <f>data!M9330</f>
        <v>1.259982692545432</v>
      </c>
      <c r="F9330" s="7" t="str">
        <f>data!N9330</f>
        <v>T</v>
      </c>
      <c r="G9330" s="8">
        <f t="shared" si="290"/>
        <v>1.2038023567081508</v>
      </c>
      <c r="H9330" s="6">
        <f t="shared" si="291"/>
        <v>102.89849959689624</v>
      </c>
    </row>
    <row r="9331" spans="1:8" x14ac:dyDescent="0.3">
      <c r="A9331" s="3">
        <f>data!A9331</f>
        <v>9330</v>
      </c>
      <c r="B9331" s="3">
        <f>data!B9331</f>
        <v>3</v>
      </c>
      <c r="C9331" s="5">
        <f>data!D9331</f>
        <v>15131.5050094612</v>
      </c>
      <c r="D9331" s="7">
        <f>data!L9331</f>
        <v>2.4168745582875802E-2</v>
      </c>
      <c r="E9331" s="8">
        <f>data!M9331</f>
        <v>1.047988236866729</v>
      </c>
      <c r="F9331" s="7" t="str">
        <f>data!N9331</f>
        <v>T</v>
      </c>
      <c r="G9331" s="8">
        <f t="shared" si="290"/>
        <v>1.1677325204960178</v>
      </c>
      <c r="H9331" s="6">
        <f t="shared" si="291"/>
        <v>216.9660119477407</v>
      </c>
    </row>
    <row r="9332" spans="1:8" x14ac:dyDescent="0.3">
      <c r="A9332" s="3">
        <f>data!A9332</f>
        <v>9331</v>
      </c>
      <c r="B9332" s="3">
        <f>data!B9332</f>
        <v>3</v>
      </c>
      <c r="C9332" s="5">
        <f>data!D9332</f>
        <v>9629.2100014686603</v>
      </c>
      <c r="D9332" s="7">
        <f>data!L9332</f>
        <v>2.2382987555080201E-2</v>
      </c>
      <c r="E9332" s="8">
        <f>data!M9332</f>
        <v>1.3444902162718846</v>
      </c>
      <c r="F9332" s="7" t="str">
        <f>data!N9332</f>
        <v>T</v>
      </c>
      <c r="G9332" s="8">
        <f t="shared" si="290"/>
        <v>1.164473307189724</v>
      </c>
      <c r="H9332" s="6">
        <f t="shared" si="291"/>
        <v>312.0450223978404</v>
      </c>
    </row>
    <row r="9333" spans="1:8" x14ac:dyDescent="0.3">
      <c r="A9333" s="3">
        <f>data!A9333</f>
        <v>9332</v>
      </c>
      <c r="B9333" s="3">
        <f>data!B9333</f>
        <v>3</v>
      </c>
      <c r="C9333" s="5">
        <f>data!D9333</f>
        <v>8050.7700001001404</v>
      </c>
      <c r="D9333" s="7">
        <f>data!L9333</f>
        <v>2.2444412437078098E-3</v>
      </c>
      <c r="E9333" s="8">
        <f>data!M9333</f>
        <v>1.1435643564356435</v>
      </c>
      <c r="F9333" s="7" t="str">
        <f>data!N9333</f>
        <v>T</v>
      </c>
      <c r="G9333" s="8">
        <f t="shared" si="290"/>
        <v>1.1283419063838822</v>
      </c>
      <c r="H9333" s="6">
        <f t="shared" si="291"/>
        <v>1.8655484606279498</v>
      </c>
    </row>
    <row r="9334" spans="1:8" x14ac:dyDescent="0.3">
      <c r="A9334" s="3">
        <f>data!A9334</f>
        <v>9333</v>
      </c>
      <c r="B9334" s="3">
        <f>data!B9334</f>
        <v>3</v>
      </c>
      <c r="C9334" s="5">
        <f>data!D9334</f>
        <v>13881.62999928</v>
      </c>
      <c r="D9334" s="7">
        <f>data!L9334</f>
        <v>8.3315755557808598E-4</v>
      </c>
      <c r="E9334" s="8">
        <f>data!M9334</f>
        <v>1.176842407700043</v>
      </c>
      <c r="F9334" s="7" t="str">
        <f>data!N9334</f>
        <v>V</v>
      </c>
      <c r="G9334" s="8">
        <f t="shared" si="290"/>
        <v>1.1258523093581863</v>
      </c>
      <c r="H9334" s="6">
        <f t="shared" si="291"/>
        <v>36.092100971339782</v>
      </c>
    </row>
    <row r="9335" spans="1:8" x14ac:dyDescent="0.3">
      <c r="A9335" s="3">
        <f>data!A9335</f>
        <v>9334</v>
      </c>
      <c r="B9335" s="3">
        <f>data!B9335</f>
        <v>3</v>
      </c>
      <c r="C9335" s="5">
        <f>data!D9335</f>
        <v>2530.6800137162199</v>
      </c>
      <c r="D9335" s="7">
        <f>data!L9335</f>
        <v>9.3966668842460105E-2</v>
      </c>
      <c r="E9335" s="8">
        <f>data!M9335</f>
        <v>0.86742857142857144</v>
      </c>
      <c r="F9335" s="7" t="str">
        <f>data!N9335</f>
        <v>V</v>
      </c>
      <c r="G9335" s="8">
        <f t="shared" si="290"/>
        <v>1.302528623479513</v>
      </c>
      <c r="H9335" s="6">
        <f t="shared" si="291"/>
        <v>479.08823468991835</v>
      </c>
    </row>
    <row r="9336" spans="1:8" x14ac:dyDescent="0.3">
      <c r="A9336" s="3">
        <f>data!A9336</f>
        <v>9335</v>
      </c>
      <c r="B9336" s="3">
        <f>data!B9336</f>
        <v>3</v>
      </c>
      <c r="C9336" s="5">
        <f>data!D9336</f>
        <v>10945.495059788251</v>
      </c>
      <c r="D9336" s="7">
        <f>data!L9336</f>
        <v>2.11711241128495E-2</v>
      </c>
      <c r="E9336" s="8">
        <f>data!M9336</f>
        <v>1.51252408477842</v>
      </c>
      <c r="F9336" s="7" t="str">
        <f>data!N9336</f>
        <v>V</v>
      </c>
      <c r="G9336" s="8">
        <f t="shared" si="290"/>
        <v>1.1622667001884495</v>
      </c>
      <c r="H9336" s="6">
        <f t="shared" si="291"/>
        <v>1342.7959111589721</v>
      </c>
    </row>
    <row r="9337" spans="1:8" x14ac:dyDescent="0.3">
      <c r="A9337" s="3">
        <f>data!A9337</f>
        <v>9336</v>
      </c>
      <c r="B9337" s="3">
        <f>data!B9337</f>
        <v>3</v>
      </c>
      <c r="C9337" s="5">
        <f>data!D9337</f>
        <v>11253.7350638509</v>
      </c>
      <c r="D9337" s="7">
        <f>data!L9337</f>
        <v>-2.7917600000793102E-3</v>
      </c>
      <c r="E9337" s="8">
        <f>data!M9337</f>
        <v>1.0976430976430978</v>
      </c>
      <c r="F9337" s="7" t="str">
        <f>data!N9337</f>
        <v>V</v>
      </c>
      <c r="G9337" s="8">
        <f t="shared" si="290"/>
        <v>1.119482862361133</v>
      </c>
      <c r="H9337" s="6">
        <f t="shared" si="291"/>
        <v>5.3677539163517913</v>
      </c>
    </row>
    <row r="9338" spans="1:8" x14ac:dyDescent="0.3">
      <c r="A9338" s="3">
        <f>data!A9338</f>
        <v>9337</v>
      </c>
      <c r="B9338" s="3">
        <f>data!B9338</f>
        <v>3</v>
      </c>
      <c r="C9338" s="5">
        <f>data!D9338</f>
        <v>20006.0799998045</v>
      </c>
      <c r="D9338" s="7">
        <f>data!L9338</f>
        <v>1.0004215639010199E-2</v>
      </c>
      <c r="E9338" s="8">
        <f>data!M9338</f>
        <v>1.1312907045589107</v>
      </c>
      <c r="F9338" s="7" t="str">
        <f>data!N9338</f>
        <v>T</v>
      </c>
      <c r="G9338" s="8">
        <f t="shared" si="290"/>
        <v>1.1421293370799996</v>
      </c>
      <c r="H9338" s="6">
        <f t="shared" si="291"/>
        <v>2.3502333523271375</v>
      </c>
    </row>
    <row r="9339" spans="1:8" x14ac:dyDescent="0.3">
      <c r="A9339" s="3">
        <f>data!A9339</f>
        <v>9338</v>
      </c>
      <c r="B9339" s="3">
        <f>data!B9339</f>
        <v>3</v>
      </c>
      <c r="C9339" s="5">
        <f>data!D9339</f>
        <v>3757.2000004649199</v>
      </c>
      <c r="D9339" s="7">
        <f>data!L9339</f>
        <v>7.9529112647038804E-4</v>
      </c>
      <c r="E9339" s="8">
        <f>data!M9339</f>
        <v>1.0451887293992557</v>
      </c>
      <c r="F9339" s="7" t="str">
        <f>data!N9339</f>
        <v>V</v>
      </c>
      <c r="G9339" s="8">
        <f t="shared" si="290"/>
        <v>1.1257855862173745</v>
      </c>
      <c r="H9339" s="6">
        <f t="shared" si="291"/>
        <v>24.406220130589844</v>
      </c>
    </row>
    <row r="9340" spans="1:8" x14ac:dyDescent="0.3">
      <c r="A9340" s="3">
        <f>data!A9340</f>
        <v>9339</v>
      </c>
      <c r="B9340" s="3">
        <f>data!B9340</f>
        <v>3</v>
      </c>
      <c r="C9340" s="5">
        <f>data!D9340</f>
        <v>7341.5100005865097</v>
      </c>
      <c r="D9340" s="7">
        <f>data!L9340</f>
        <v>-3.7177853571983499E-4</v>
      </c>
      <c r="E9340" s="8">
        <f>data!M9340</f>
        <v>0.90875713897198807</v>
      </c>
      <c r="F9340" s="7" t="str">
        <f>data!N9340</f>
        <v>T</v>
      </c>
      <c r="G9340" s="8">
        <f t="shared" si="290"/>
        <v>1.1237310705739325</v>
      </c>
      <c r="H9340" s="6">
        <f t="shared" si="291"/>
        <v>339.27901076195769</v>
      </c>
    </row>
    <row r="9341" spans="1:8" x14ac:dyDescent="0.3">
      <c r="A9341" s="3">
        <f>data!A9341</f>
        <v>9340</v>
      </c>
      <c r="B9341" s="3">
        <f>data!B9341</f>
        <v>3</v>
      </c>
      <c r="C9341" s="5">
        <f>data!D9341</f>
        <v>2444.1250003874302</v>
      </c>
      <c r="D9341" s="7">
        <f>data!L9341</f>
        <v>-4.2411003603643801E-3</v>
      </c>
      <c r="E9341" s="8">
        <f>data!M9341</f>
        <v>0.94916632777551846</v>
      </c>
      <c r="F9341" s="7" t="str">
        <f>data!N9341</f>
        <v>T</v>
      </c>
      <c r="G9341" s="8">
        <f t="shared" si="290"/>
        <v>1.116946280263406</v>
      </c>
      <c r="H9341" s="6">
        <f t="shared" si="291"/>
        <v>68.802393619474927</v>
      </c>
    </row>
    <row r="9342" spans="1:8" x14ac:dyDescent="0.3">
      <c r="A9342" s="3">
        <f>data!A9342</f>
        <v>9341</v>
      </c>
      <c r="B9342" s="3">
        <f>data!B9342</f>
        <v>3</v>
      </c>
      <c r="C9342" s="5">
        <f>data!D9342</f>
        <v>5625.9199986457797</v>
      </c>
      <c r="D9342" s="7">
        <f>data!L9342</f>
        <v>-6.93888102504088E-3</v>
      </c>
      <c r="E9342" s="8">
        <f>data!M9342</f>
        <v>0.96995783555867887</v>
      </c>
      <c r="F9342" s="7" t="str">
        <f>data!N9342</f>
        <v>V</v>
      </c>
      <c r="G9342" s="8">
        <f t="shared" si="290"/>
        <v>1.1122400200295151</v>
      </c>
      <c r="H9342" s="6">
        <f t="shared" si="291"/>
        <v>113.89236225508718</v>
      </c>
    </row>
    <row r="9343" spans="1:8" x14ac:dyDescent="0.3">
      <c r="A9343" s="3">
        <f>data!A9343</f>
        <v>9342</v>
      </c>
      <c r="B9343" s="3">
        <f>data!B9343</f>
        <v>3</v>
      </c>
      <c r="C9343" s="5">
        <f>data!D9343</f>
        <v>5643.5300001502001</v>
      </c>
      <c r="D9343" s="7">
        <f>data!L9343</f>
        <v>3.4817900364821698E-4</v>
      </c>
      <c r="E9343" s="8">
        <f>data!M9343</f>
        <v>0.99257031664602868</v>
      </c>
      <c r="F9343" s="7" t="str">
        <f>data!N9343</f>
        <v>V</v>
      </c>
      <c r="G9343" s="8">
        <f t="shared" si="290"/>
        <v>1.1249980441604479</v>
      </c>
      <c r="H9343" s="6">
        <f t="shared" si="291"/>
        <v>98.971166978807346</v>
      </c>
    </row>
    <row r="9344" spans="1:8" x14ac:dyDescent="0.3">
      <c r="A9344" s="3">
        <f>data!A9344</f>
        <v>9343</v>
      </c>
      <c r="B9344" s="3">
        <f>data!B9344</f>
        <v>3</v>
      </c>
      <c r="C9344" s="5">
        <f>data!D9344</f>
        <v>2564.8749998211852</v>
      </c>
      <c r="D9344" s="7">
        <f>data!L9344</f>
        <v>-6.0355213827834996E-3</v>
      </c>
      <c r="E9344" s="8">
        <f>data!M9344</f>
        <v>1.0058072009291521</v>
      </c>
      <c r="F9344" s="7" t="str">
        <f>data!N9344</f>
        <v>V</v>
      </c>
      <c r="G9344" s="8">
        <f t="shared" si="290"/>
        <v>1.1138137123856169</v>
      </c>
      <c r="H9344" s="6">
        <f t="shared" si="291"/>
        <v>29.920309538192779</v>
      </c>
    </row>
    <row r="9345" spans="1:8" x14ac:dyDescent="0.3">
      <c r="A9345" s="3">
        <f>data!A9345</f>
        <v>9344</v>
      </c>
      <c r="B9345" s="3">
        <f>data!B9345</f>
        <v>3</v>
      </c>
      <c r="C9345" s="5">
        <f>data!D9345</f>
        <v>104623.4</v>
      </c>
      <c r="D9345" s="7">
        <f>data!L9345</f>
        <v>1.4251626465883801E-3</v>
      </c>
      <c r="E9345" s="8">
        <f>data!M9345</f>
        <v>1.0682547356392564</v>
      </c>
      <c r="F9345" s="7" t="str">
        <f>data!N9345</f>
        <v>V</v>
      </c>
      <c r="G9345" s="8">
        <f t="shared" si="290"/>
        <v>1.1268959756532149</v>
      </c>
      <c r="H9345" s="6">
        <f t="shared" si="291"/>
        <v>359.77842798090217</v>
      </c>
    </row>
    <row r="9346" spans="1:8" x14ac:dyDescent="0.3">
      <c r="A9346" s="3">
        <f>data!A9346</f>
        <v>9345</v>
      </c>
      <c r="B9346" s="3">
        <f>data!B9346</f>
        <v>3</v>
      </c>
      <c r="C9346" s="5">
        <f>data!D9346</f>
        <v>110069.38</v>
      </c>
      <c r="D9346" s="7">
        <f>data!L9346</f>
        <v>2.31025595754214E-2</v>
      </c>
      <c r="E9346" s="8">
        <f>data!M9346</f>
        <v>1.0500396146949669</v>
      </c>
      <c r="F9346" s="7" t="str">
        <f>data!N9346</f>
        <v>T</v>
      </c>
      <c r="G9346" s="8">
        <f t="shared" si="290"/>
        <v>1.165785513018865</v>
      </c>
      <c r="H9346" s="6">
        <f t="shared" si="291"/>
        <v>1474.6119193671479</v>
      </c>
    </row>
    <row r="9347" spans="1:8" x14ac:dyDescent="0.3">
      <c r="A9347" s="3">
        <f>data!A9347</f>
        <v>9346</v>
      </c>
      <c r="B9347" s="3">
        <f>data!B9347</f>
        <v>3</v>
      </c>
      <c r="C9347" s="5">
        <f>data!D9347</f>
        <v>41135.69</v>
      </c>
      <c r="D9347" s="7">
        <f>data!L9347</f>
        <v>2.4687176419580101E-2</v>
      </c>
      <c r="E9347" s="8">
        <f>data!M9347</f>
        <v>1.0057675244010649</v>
      </c>
      <c r="F9347" s="7" t="str">
        <f>data!N9347</f>
        <v>T</v>
      </c>
      <c r="G9347" s="8">
        <f t="shared" ref="G9347:G9410" si="292">$L$1*EXP($L$2*D9347)</f>
        <v>1.168680423688041</v>
      </c>
      <c r="H9347" s="6">
        <f t="shared" ref="H9347:H9410" si="293">C9347*(E9347-G9347)^2</f>
        <v>1091.7664186622283</v>
      </c>
    </row>
    <row r="9348" spans="1:8" x14ac:dyDescent="0.3">
      <c r="A9348" s="3">
        <f>data!A9348</f>
        <v>9347</v>
      </c>
      <c r="B9348" s="3">
        <f>data!B9348</f>
        <v>3</v>
      </c>
      <c r="C9348" s="5">
        <f>data!D9348</f>
        <v>8536.8300044536609</v>
      </c>
      <c r="D9348" s="7">
        <f>data!L9348</f>
        <v>0.174391627295474</v>
      </c>
      <c r="E9348" s="8">
        <f>data!M9348</f>
        <v>1.6336538461538461</v>
      </c>
      <c r="F9348" s="7" t="str">
        <f>data!N9348</f>
        <v>V</v>
      </c>
      <c r="G9348" s="8">
        <f t="shared" si="292"/>
        <v>1.4772524374873277</v>
      </c>
      <c r="H9348" s="6">
        <f t="shared" si="293"/>
        <v>208.8228188736575</v>
      </c>
    </row>
    <row r="9349" spans="1:8" x14ac:dyDescent="0.3">
      <c r="A9349" s="3">
        <f>data!A9349</f>
        <v>9348</v>
      </c>
      <c r="B9349" s="3">
        <f>data!B9349</f>
        <v>3</v>
      </c>
      <c r="C9349" s="5">
        <f>data!D9349</f>
        <v>11473.819996595401</v>
      </c>
      <c r="D9349" s="7">
        <f>data!L9349</f>
        <v>0.13961968853940901</v>
      </c>
      <c r="E9349" s="8">
        <f>data!M9349</f>
        <v>1.2356925160853369</v>
      </c>
      <c r="F9349" s="7" t="str">
        <f>data!N9349</f>
        <v>T</v>
      </c>
      <c r="G9349" s="8">
        <f t="shared" si="292"/>
        <v>1.3990044839537106</v>
      </c>
      <c r="H9349" s="6">
        <f t="shared" si="293"/>
        <v>306.0159451592969</v>
      </c>
    </row>
    <row r="9350" spans="1:8" x14ac:dyDescent="0.3">
      <c r="A9350" s="3">
        <f>data!A9350</f>
        <v>9349</v>
      </c>
      <c r="B9350" s="3">
        <f>data!B9350</f>
        <v>3</v>
      </c>
      <c r="C9350" s="5">
        <f>data!D9350</f>
        <v>12588.709996223401</v>
      </c>
      <c r="D9350" s="7">
        <f>data!L9350</f>
        <v>0.152360254194011</v>
      </c>
      <c r="E9350" s="8">
        <f>data!M9350</f>
        <v>1.0114162295587781</v>
      </c>
      <c r="F9350" s="7" t="str">
        <f>data!N9350</f>
        <v>V</v>
      </c>
      <c r="G9350" s="8">
        <f t="shared" si="292"/>
        <v>1.427181738454899</v>
      </c>
      <c r="H9350" s="6">
        <f t="shared" si="293"/>
        <v>2176.0964748113724</v>
      </c>
    </row>
    <row r="9351" spans="1:8" x14ac:dyDescent="0.3">
      <c r="A9351" s="3">
        <f>data!A9351</f>
        <v>9350</v>
      </c>
      <c r="B9351" s="3">
        <f>data!B9351</f>
        <v>3</v>
      </c>
      <c r="C9351" s="5">
        <f>data!D9351</f>
        <v>33391.089999675802</v>
      </c>
      <c r="D9351" s="7">
        <f>data!L9351</f>
        <v>2.6023188289505901E-2</v>
      </c>
      <c r="E9351" s="8">
        <f>data!M9351</f>
        <v>1.0051993067590987</v>
      </c>
      <c r="F9351" s="7" t="str">
        <f>data!N9351</f>
        <v>T</v>
      </c>
      <c r="G9351" s="8">
        <f t="shared" si="292"/>
        <v>1.1711267467306343</v>
      </c>
      <c r="H9351" s="6">
        <f t="shared" si="293"/>
        <v>919.32066283138681</v>
      </c>
    </row>
    <row r="9352" spans="1:8" x14ac:dyDescent="0.3">
      <c r="A9352" s="3">
        <f>data!A9352</f>
        <v>9351</v>
      </c>
      <c r="B9352" s="3">
        <f>data!B9352</f>
        <v>3</v>
      </c>
      <c r="C9352" s="5">
        <f>data!D9352</f>
        <v>31110.459997654001</v>
      </c>
      <c r="D9352" s="7">
        <f>data!L9352</f>
        <v>0.26445419561425998</v>
      </c>
      <c r="E9352" s="8">
        <f>data!M9352</f>
        <v>1.643237486687966</v>
      </c>
      <c r="F9352" s="7" t="str">
        <f>data!N9352</f>
        <v>V</v>
      </c>
      <c r="G9352" s="8">
        <f t="shared" si="292"/>
        <v>1.7008779422814959</v>
      </c>
      <c r="H9352" s="6">
        <f t="shared" si="293"/>
        <v>103.3620804916151</v>
      </c>
    </row>
    <row r="9353" spans="1:8" x14ac:dyDescent="0.3">
      <c r="A9353" s="3">
        <f>data!A9353</f>
        <v>9352</v>
      </c>
      <c r="B9353" s="3">
        <f>data!B9353</f>
        <v>3</v>
      </c>
      <c r="C9353" s="5">
        <f>data!D9353</f>
        <v>28381.190001249299</v>
      </c>
      <c r="D9353" s="7">
        <f>data!L9353</f>
        <v>0.27808558790046201</v>
      </c>
      <c r="E9353" s="8">
        <f>data!M9353</f>
        <v>1.5853517877739332</v>
      </c>
      <c r="F9353" s="7" t="str">
        <f>data!N9353</f>
        <v>V</v>
      </c>
      <c r="G9353" s="8">
        <f t="shared" si="292"/>
        <v>1.7375561433008988</v>
      </c>
      <c r="H9353" s="6">
        <f t="shared" si="293"/>
        <v>657.48335434462751</v>
      </c>
    </row>
    <row r="9354" spans="1:8" x14ac:dyDescent="0.3">
      <c r="A9354" s="3">
        <f>data!A9354</f>
        <v>9353</v>
      </c>
      <c r="B9354" s="3">
        <f>data!B9354</f>
        <v>3</v>
      </c>
      <c r="C9354" s="5">
        <f>data!D9354</f>
        <v>32192.679999113101</v>
      </c>
      <c r="D9354" s="7">
        <f>data!L9354</f>
        <v>8.7676160053239702E-4</v>
      </c>
      <c r="E9354" s="8">
        <f>data!M9354</f>
        <v>0.97881031401582841</v>
      </c>
      <c r="F9354" s="7" t="str">
        <f>data!N9354</f>
        <v>V</v>
      </c>
      <c r="G9354" s="8">
        <f t="shared" si="292"/>
        <v>1.1259291474545918</v>
      </c>
      <c r="H9354" s="6">
        <f t="shared" si="293"/>
        <v>696.77679336508879</v>
      </c>
    </row>
    <row r="9355" spans="1:8" x14ac:dyDescent="0.3">
      <c r="A9355" s="3">
        <f>data!A9355</f>
        <v>9354</v>
      </c>
      <c r="B9355" s="3">
        <f>data!B9355</f>
        <v>3</v>
      </c>
      <c r="C9355" s="5">
        <f>data!D9355</f>
        <v>30862.849997997298</v>
      </c>
      <c r="D9355" s="7">
        <f>data!L9355</f>
        <v>0.15069230400293099</v>
      </c>
      <c r="E9355" s="8">
        <f>data!M9355</f>
        <v>1.2348707011463609</v>
      </c>
      <c r="F9355" s="7" t="str">
        <f>data!N9355</f>
        <v>T</v>
      </c>
      <c r="G9355" s="8">
        <f t="shared" si="292"/>
        <v>1.4234608283591768</v>
      </c>
      <c r="H9355" s="6">
        <f t="shared" si="293"/>
        <v>1097.6754091966334</v>
      </c>
    </row>
    <row r="9356" spans="1:8" x14ac:dyDescent="0.3">
      <c r="A9356" s="3">
        <f>data!A9356</f>
        <v>9355</v>
      </c>
      <c r="B9356" s="3">
        <f>data!B9356</f>
        <v>3</v>
      </c>
      <c r="C9356" s="5">
        <f>data!D9356</f>
        <v>11703.77500367165</v>
      </c>
      <c r="D9356" s="7">
        <f>data!L9356</f>
        <v>1.56396933723254E-3</v>
      </c>
      <c r="E9356" s="8">
        <f>data!M9356</f>
        <v>1.0544949670253385</v>
      </c>
      <c r="F9356" s="7" t="str">
        <f>data!N9356</f>
        <v>V</v>
      </c>
      <c r="G9356" s="8">
        <f t="shared" si="292"/>
        <v>1.127140822762134</v>
      </c>
      <c r="H9356" s="6">
        <f t="shared" si="293"/>
        <v>61.765740443275966</v>
      </c>
    </row>
    <row r="9357" spans="1:8" x14ac:dyDescent="0.3">
      <c r="A9357" s="3">
        <f>data!A9357</f>
        <v>9356</v>
      </c>
      <c r="B9357" s="3">
        <f>data!B9357</f>
        <v>3</v>
      </c>
      <c r="C9357" s="5">
        <f>data!D9357</f>
        <v>15416.7500023842</v>
      </c>
      <c r="D9357" s="7">
        <f>data!L9357</f>
        <v>0.23704616448173599</v>
      </c>
      <c r="E9357" s="8">
        <f>data!M9357</f>
        <v>1.5323812686815013</v>
      </c>
      <c r="F9357" s="7" t="str">
        <f>data!N9357</f>
        <v>V</v>
      </c>
      <c r="G9357" s="8">
        <f t="shared" si="292"/>
        <v>1.6294574563025372</v>
      </c>
      <c r="H9357" s="6">
        <f t="shared" si="293"/>
        <v>145.28415596810154</v>
      </c>
    </row>
    <row r="9358" spans="1:8" x14ac:dyDescent="0.3">
      <c r="A9358" s="3">
        <f>data!A9358</f>
        <v>9357</v>
      </c>
      <c r="B9358" s="3">
        <f>data!B9358</f>
        <v>3</v>
      </c>
      <c r="C9358" s="5">
        <f>data!D9358</f>
        <v>22132.259999752001</v>
      </c>
      <c r="D9358" s="7">
        <f>data!L9358</f>
        <v>4.5626037767365901E-2</v>
      </c>
      <c r="E9358" s="8">
        <f>data!M9358</f>
        <v>1.0379334419362345</v>
      </c>
      <c r="F9358" s="7" t="str">
        <f>data!N9358</f>
        <v>T</v>
      </c>
      <c r="G9358" s="8">
        <f t="shared" si="292"/>
        <v>1.2076152508337881</v>
      </c>
      <c r="H9358" s="6">
        <f t="shared" si="293"/>
        <v>637.23017679523809</v>
      </c>
    </row>
    <row r="9359" spans="1:8" x14ac:dyDescent="0.3">
      <c r="A9359" s="3">
        <f>data!A9359</f>
        <v>9358</v>
      </c>
      <c r="B9359" s="3">
        <f>data!B9359</f>
        <v>3</v>
      </c>
      <c r="C9359" s="5">
        <f>data!D9359</f>
        <v>16834.9600000381</v>
      </c>
      <c r="D9359" s="7">
        <f>data!L9359</f>
        <v>0.22148724429393299</v>
      </c>
      <c r="E9359" s="8">
        <f>data!M9359</f>
        <v>1.2390243902439024</v>
      </c>
      <c r="F9359" s="7" t="str">
        <f>data!N9359</f>
        <v>T</v>
      </c>
      <c r="G9359" s="8">
        <f t="shared" si="292"/>
        <v>1.5902563037825634</v>
      </c>
      <c r="H9359" s="6">
        <f t="shared" si="293"/>
        <v>2076.8255995273921</v>
      </c>
    </row>
    <row r="9360" spans="1:8" x14ac:dyDescent="0.3">
      <c r="A9360" s="3">
        <f>data!A9360</f>
        <v>9359</v>
      </c>
      <c r="B9360" s="3">
        <f>data!B9360</f>
        <v>3</v>
      </c>
      <c r="C9360" s="5">
        <f>data!D9360</f>
        <v>13349.400000572199</v>
      </c>
      <c r="D9360" s="7">
        <f>data!L9360</f>
        <v>0.40536844332917299</v>
      </c>
      <c r="E9360" s="8">
        <f>data!M9360</f>
        <v>2.0766859344894026</v>
      </c>
      <c r="F9360" s="7" t="str">
        <f>data!N9360</f>
        <v>T</v>
      </c>
      <c r="G9360" s="8">
        <f t="shared" si="292"/>
        <v>2.1205919588166116</v>
      </c>
      <c r="H9360" s="6">
        <f t="shared" si="293"/>
        <v>25.734158636876224</v>
      </c>
    </row>
    <row r="9361" spans="1:8" x14ac:dyDescent="0.3">
      <c r="A9361" s="3">
        <f>data!A9361</f>
        <v>9360</v>
      </c>
      <c r="B9361" s="3">
        <f>data!B9361</f>
        <v>3</v>
      </c>
      <c r="C9361" s="5">
        <f>data!D9361</f>
        <v>15182.3200001717</v>
      </c>
      <c r="D9361" s="7">
        <f>data!L9361</f>
        <v>0.20813710552557399</v>
      </c>
      <c r="E9361" s="8">
        <f>data!M9361</f>
        <v>1.2554769127064376</v>
      </c>
      <c r="F9361" s="7" t="str">
        <f>data!N9361</f>
        <v>V</v>
      </c>
      <c r="G9361" s="8">
        <f t="shared" si="292"/>
        <v>1.5573728729977259</v>
      </c>
      <c r="H9361" s="6">
        <f t="shared" si="293"/>
        <v>1383.7344208862207</v>
      </c>
    </row>
    <row r="9362" spans="1:8" x14ac:dyDescent="0.3">
      <c r="A9362" s="3">
        <f>data!A9362</f>
        <v>9361</v>
      </c>
      <c r="B9362" s="3">
        <f>data!B9362</f>
        <v>3</v>
      </c>
      <c r="C9362" s="5">
        <f>data!D9362</f>
        <v>11330.249999046349</v>
      </c>
      <c r="D9362" s="7">
        <f>data!L9362</f>
        <v>5.4200432080846401E-3</v>
      </c>
      <c r="E9362" s="8">
        <f>data!M9362</f>
        <v>0.91974066621953943</v>
      </c>
      <c r="F9362" s="7" t="str">
        <f>data!N9362</f>
        <v>T</v>
      </c>
      <c r="G9362" s="8">
        <f t="shared" si="292"/>
        <v>1.1339640260115358</v>
      </c>
      <c r="H9362" s="6">
        <f t="shared" si="293"/>
        <v>519.96384335507639</v>
      </c>
    </row>
    <row r="9363" spans="1:8" x14ac:dyDescent="0.3">
      <c r="A9363" s="3">
        <f>data!A9363</f>
        <v>9362</v>
      </c>
      <c r="B9363" s="3">
        <f>data!B9363</f>
        <v>3</v>
      </c>
      <c r="C9363" s="5">
        <f>data!D9363</f>
        <v>20573.830027461099</v>
      </c>
      <c r="D9363" s="7">
        <f>data!L9363</f>
        <v>0.21180452440478401</v>
      </c>
      <c r="E9363" s="8">
        <f>data!M9363</f>
        <v>1.2210154079312958</v>
      </c>
      <c r="F9363" s="7" t="str">
        <f>data!N9363</f>
        <v>T</v>
      </c>
      <c r="G9363" s="8">
        <f t="shared" si="292"/>
        <v>1.566337943834516</v>
      </c>
      <c r="H9363" s="6">
        <f t="shared" si="293"/>
        <v>2453.3809605088509</v>
      </c>
    </row>
    <row r="9364" spans="1:8" x14ac:dyDescent="0.3">
      <c r="A9364" s="3">
        <f>data!A9364</f>
        <v>9363</v>
      </c>
      <c r="B9364" s="3">
        <f>data!B9364</f>
        <v>3</v>
      </c>
      <c r="C9364" s="5">
        <f>data!D9364</f>
        <v>20764.510036587701</v>
      </c>
      <c r="D9364" s="7">
        <f>data!L9364</f>
        <v>-3.6399440399099899E-4</v>
      </c>
      <c r="E9364" s="8">
        <f>data!M9364</f>
        <v>1.0006264094211976</v>
      </c>
      <c r="F9364" s="7" t="str">
        <f>data!N9364</f>
        <v>V</v>
      </c>
      <c r="G9364" s="8">
        <f t="shared" si="292"/>
        <v>1.1237447613727014</v>
      </c>
      <c r="H9364" s="6">
        <f t="shared" si="293"/>
        <v>314.75111318592997</v>
      </c>
    </row>
    <row r="9365" spans="1:8" x14ac:dyDescent="0.3">
      <c r="A9365" s="3">
        <f>data!A9365</f>
        <v>9364</v>
      </c>
      <c r="B9365" s="3">
        <f>data!B9365</f>
        <v>3</v>
      </c>
      <c r="C9365" s="5">
        <f>data!D9365</f>
        <v>18351.799862057</v>
      </c>
      <c r="D9365" s="7">
        <f>data!L9365</f>
        <v>0.110897617744435</v>
      </c>
      <c r="E9365" s="8">
        <f>data!M9365</f>
        <v>0.99649443682365491</v>
      </c>
      <c r="F9365" s="7" t="str">
        <f>data!N9365</f>
        <v>V</v>
      </c>
      <c r="G9365" s="8">
        <f t="shared" si="292"/>
        <v>1.3375061515383475</v>
      </c>
      <c r="H9365" s="6">
        <f t="shared" si="293"/>
        <v>2134.1122627981958</v>
      </c>
    </row>
    <row r="9366" spans="1:8" x14ac:dyDescent="0.3">
      <c r="A9366" s="3">
        <f>data!A9366</f>
        <v>9365</v>
      </c>
      <c r="B9366" s="3">
        <f>data!B9366</f>
        <v>3</v>
      </c>
      <c r="C9366" s="5">
        <f>data!D9366</f>
        <v>13252.7000041008</v>
      </c>
      <c r="D9366" s="7">
        <f>data!L9366</f>
        <v>0.19022593941655999</v>
      </c>
      <c r="E9366" s="8">
        <f>data!M9366</f>
        <v>1.1470315398886828</v>
      </c>
      <c r="F9366" s="7" t="str">
        <f>data!N9366</f>
        <v>T</v>
      </c>
      <c r="G9366" s="8">
        <f t="shared" si="292"/>
        <v>1.5143205227207455</v>
      </c>
      <c r="H9366" s="6">
        <f t="shared" si="293"/>
        <v>1787.8050928398579</v>
      </c>
    </row>
    <row r="9367" spans="1:8" x14ac:dyDescent="0.3">
      <c r="A9367" s="3">
        <f>data!A9367</f>
        <v>9366</v>
      </c>
      <c r="B9367" s="3">
        <f>data!B9367</f>
        <v>3</v>
      </c>
      <c r="C9367" s="5">
        <f>data!D9367</f>
        <v>4692.01000022888</v>
      </c>
      <c r="D9367" s="7">
        <f>data!L9367</f>
        <v>1.4321016938374301E-2</v>
      </c>
      <c r="E9367" s="8">
        <f>data!M9367</f>
        <v>0.92430278884462147</v>
      </c>
      <c r="F9367" s="7" t="str">
        <f>data!N9367</f>
        <v>T</v>
      </c>
      <c r="G9367" s="8">
        <f t="shared" si="292"/>
        <v>1.1498721520699244</v>
      </c>
      <c r="H9367" s="6">
        <f t="shared" si="293"/>
        <v>238.73668336759778</v>
      </c>
    </row>
    <row r="9368" spans="1:8" x14ac:dyDescent="0.3">
      <c r="A9368" s="3">
        <f>data!A9368</f>
        <v>9367</v>
      </c>
      <c r="B9368" s="3">
        <f>data!B9368</f>
        <v>3</v>
      </c>
      <c r="C9368" s="5">
        <f>data!D9368</f>
        <v>9251.5299651622809</v>
      </c>
      <c r="D9368" s="7">
        <f>data!L9368</f>
        <v>1.6787119237007202E-2</v>
      </c>
      <c r="E9368" s="8">
        <f>data!M9368</f>
        <v>0.98471415469275447</v>
      </c>
      <c r="F9368" s="7" t="str">
        <f>data!N9368</f>
        <v>T</v>
      </c>
      <c r="G9368" s="8">
        <f t="shared" si="292"/>
        <v>1.15431900364713</v>
      </c>
      <c r="H9368" s="6">
        <f t="shared" si="293"/>
        <v>266.12770497592993</v>
      </c>
    </row>
    <row r="9369" spans="1:8" x14ac:dyDescent="0.3">
      <c r="A9369" s="3">
        <f>data!A9369</f>
        <v>9368</v>
      </c>
      <c r="B9369" s="3">
        <f>data!B9369</f>
        <v>3</v>
      </c>
      <c r="C9369" s="5">
        <f>data!D9369</f>
        <v>6087.94000959396</v>
      </c>
      <c r="D9369" s="7">
        <f>data!L9369</f>
        <v>0.212791890625876</v>
      </c>
      <c r="E9369" s="8">
        <f>data!M9369</f>
        <v>1.3578138343296329</v>
      </c>
      <c r="F9369" s="7" t="str">
        <f>data!N9369</f>
        <v>V</v>
      </c>
      <c r="G9369" s="8">
        <f t="shared" si="292"/>
        <v>1.5687603832561683</v>
      </c>
      <c r="H9369" s="6">
        <f t="shared" si="293"/>
        <v>270.9038728365706</v>
      </c>
    </row>
    <row r="9370" spans="1:8" x14ac:dyDescent="0.3">
      <c r="A9370" s="3">
        <f>data!A9370</f>
        <v>9369</v>
      </c>
      <c r="B9370" s="3">
        <f>data!B9370</f>
        <v>3</v>
      </c>
      <c r="C9370" s="5">
        <f>data!D9370</f>
        <v>6612.4900102615402</v>
      </c>
      <c r="D9370" s="7">
        <f>data!L9370</f>
        <v>-1.8275223173704401E-3</v>
      </c>
      <c r="E9370" s="8">
        <f>data!M9370</f>
        <v>0.94</v>
      </c>
      <c r="F9370" s="7" t="str">
        <f>data!N9370</f>
        <v>V</v>
      </c>
      <c r="G9370" s="8">
        <f t="shared" si="292"/>
        <v>1.121173625916922</v>
      </c>
      <c r="H9370" s="6">
        <f t="shared" si="293"/>
        <v>217.04759663613473</v>
      </c>
    </row>
    <row r="9371" spans="1:8" x14ac:dyDescent="0.3">
      <c r="A9371" s="3">
        <f>data!A9371</f>
        <v>9370</v>
      </c>
      <c r="B9371" s="3">
        <f>data!B9371</f>
        <v>3</v>
      </c>
      <c r="C9371" s="5">
        <f>data!D9371</f>
        <v>5556.7399404048901</v>
      </c>
      <c r="D9371" s="7">
        <f>data!L9371</f>
        <v>0.112432069179127</v>
      </c>
      <c r="E9371" s="8">
        <f>data!M9371</f>
        <v>1.1237424547283703</v>
      </c>
      <c r="F9371" s="7" t="str">
        <f>data!N9371</f>
        <v>V</v>
      </c>
      <c r="G9371" s="8">
        <f t="shared" si="292"/>
        <v>1.3407222114006414</v>
      </c>
      <c r="H9371" s="6">
        <f t="shared" si="293"/>
        <v>261.61251001288559</v>
      </c>
    </row>
    <row r="9372" spans="1:8" x14ac:dyDescent="0.3">
      <c r="A9372" s="3">
        <f>data!A9372</f>
        <v>9371</v>
      </c>
      <c r="B9372" s="3">
        <f>data!B9372</f>
        <v>3</v>
      </c>
      <c r="C9372" s="5">
        <f>data!D9372</f>
        <v>19435.050001144398</v>
      </c>
      <c r="D9372" s="7">
        <f>data!L9372</f>
        <v>0.21452364535278801</v>
      </c>
      <c r="E9372" s="8">
        <f>data!M9372</f>
        <v>1.5369127516778522</v>
      </c>
      <c r="F9372" s="7" t="str">
        <f>data!N9372</f>
        <v>V</v>
      </c>
      <c r="G9372" s="8">
        <f t="shared" si="292"/>
        <v>1.5730181833630525</v>
      </c>
      <c r="H9372" s="6">
        <f t="shared" si="293"/>
        <v>25.335573883691335</v>
      </c>
    </row>
    <row r="9373" spans="1:8" x14ac:dyDescent="0.3">
      <c r="A9373" s="3">
        <f>data!A9373</f>
        <v>9372</v>
      </c>
      <c r="B9373" s="3">
        <f>data!B9373</f>
        <v>3</v>
      </c>
      <c r="C9373" s="5">
        <f>data!D9373</f>
        <v>14398.459998607599</v>
      </c>
      <c r="D9373" s="7">
        <f>data!L9373</f>
        <v>3.2184223774641202E-3</v>
      </c>
      <c r="E9373" s="8">
        <f>data!M9373</f>
        <v>1.1456119637937821</v>
      </c>
      <c r="F9373" s="7" t="str">
        <f>data!N9373</f>
        <v>V</v>
      </c>
      <c r="G9373" s="8">
        <f t="shared" si="292"/>
        <v>1.1300632830181767</v>
      </c>
      <c r="H9373" s="6">
        <f t="shared" si="293"/>
        <v>3.4809929106018025</v>
      </c>
    </row>
    <row r="9374" spans="1:8" x14ac:dyDescent="0.3">
      <c r="A9374" s="3">
        <f>data!A9374</f>
        <v>9373</v>
      </c>
      <c r="B9374" s="3">
        <f>data!B9374</f>
        <v>3</v>
      </c>
      <c r="C9374" s="5">
        <f>data!D9374</f>
        <v>15372.8500022888</v>
      </c>
      <c r="D9374" s="7">
        <f>data!L9374</f>
        <v>0.14329763700734799</v>
      </c>
      <c r="E9374" s="8">
        <f>data!M9374</f>
        <v>1.3779559118236473</v>
      </c>
      <c r="F9374" s="7" t="str">
        <f>data!N9374</f>
        <v>T</v>
      </c>
      <c r="G9374" s="8">
        <f t="shared" si="292"/>
        <v>1.40708109059912</v>
      </c>
      <c r="H9374" s="6">
        <f t="shared" si="293"/>
        <v>13.040420303520735</v>
      </c>
    </row>
    <row r="9375" spans="1:8" x14ac:dyDescent="0.3">
      <c r="A9375" s="3">
        <f>data!A9375</f>
        <v>9374</v>
      </c>
      <c r="B9375" s="3">
        <f>data!B9375</f>
        <v>3</v>
      </c>
      <c r="C9375" s="5">
        <f>data!D9375</f>
        <v>15539.100001811999</v>
      </c>
      <c r="D9375" s="7">
        <f>data!L9375</f>
        <v>0.192016263689785</v>
      </c>
      <c r="E9375" s="8">
        <f>data!M9375</f>
        <v>1.2025416997617155</v>
      </c>
      <c r="F9375" s="7" t="str">
        <f>data!N9375</f>
        <v>V</v>
      </c>
      <c r="G9375" s="8">
        <f t="shared" si="292"/>
        <v>1.5185697669807197</v>
      </c>
      <c r="H9375" s="6">
        <f t="shared" si="293"/>
        <v>1551.9480220742155</v>
      </c>
    </row>
    <row r="9376" spans="1:8" x14ac:dyDescent="0.3">
      <c r="A9376" s="3">
        <f>data!A9376</f>
        <v>9375</v>
      </c>
      <c r="B9376" s="3">
        <f>data!B9376</f>
        <v>3</v>
      </c>
      <c r="C9376" s="5">
        <f>data!D9376</f>
        <v>12812.9499989748</v>
      </c>
      <c r="D9376" s="7">
        <f>data!L9376</f>
        <v>0.190644742268339</v>
      </c>
      <c r="E9376" s="8">
        <f>data!M9376</f>
        <v>1.4341603053435115</v>
      </c>
      <c r="F9376" s="7" t="str">
        <f>data!N9376</f>
        <v>V</v>
      </c>
      <c r="G9376" s="8">
        <f t="shared" si="292"/>
        <v>1.5153134635266783</v>
      </c>
      <c r="H9376" s="6">
        <f t="shared" si="293"/>
        <v>84.383975621281195</v>
      </c>
    </row>
    <row r="9377" spans="1:8" x14ac:dyDescent="0.3">
      <c r="A9377" s="3">
        <f>data!A9377</f>
        <v>9376</v>
      </c>
      <c r="B9377" s="3">
        <f>data!B9377</f>
        <v>3</v>
      </c>
      <c r="C9377" s="5">
        <f>data!D9377</f>
        <v>14514.030000209799</v>
      </c>
      <c r="D9377" s="7">
        <f>data!L9377</f>
        <v>2.8047645333576201E-2</v>
      </c>
      <c r="E9377" s="8">
        <f>data!M9377</f>
        <v>1.0216010165184244</v>
      </c>
      <c r="F9377" s="7" t="str">
        <f>data!N9377</f>
        <v>T</v>
      </c>
      <c r="G9377" s="8">
        <f t="shared" si="292"/>
        <v>1.1748434190025894</v>
      </c>
      <c r="H9377" s="6">
        <f t="shared" si="293"/>
        <v>340.83636160403483</v>
      </c>
    </row>
    <row r="9378" spans="1:8" x14ac:dyDescent="0.3">
      <c r="A9378" s="3">
        <f>data!A9378</f>
        <v>9377</v>
      </c>
      <c r="B9378" s="3">
        <f>data!B9378</f>
        <v>3</v>
      </c>
      <c r="C9378" s="5">
        <f>data!D9378</f>
        <v>31123.3299991637</v>
      </c>
      <c r="D9378" s="7">
        <f>data!L9378</f>
        <v>0.15740343151751501</v>
      </c>
      <c r="E9378" s="8">
        <f>data!M9378</f>
        <v>1.3244</v>
      </c>
      <c r="F9378" s="7" t="str">
        <f>data!N9378</f>
        <v>T</v>
      </c>
      <c r="G9378" s="8">
        <f t="shared" si="292"/>
        <v>1.4384914681957783</v>
      </c>
      <c r="H9378" s="6">
        <f t="shared" si="293"/>
        <v>405.12812628421244</v>
      </c>
    </row>
    <row r="9379" spans="1:8" x14ac:dyDescent="0.3">
      <c r="A9379" s="3">
        <f>data!A9379</f>
        <v>9378</v>
      </c>
      <c r="B9379" s="3">
        <f>data!B9379</f>
        <v>3</v>
      </c>
      <c r="C9379" s="5">
        <f>data!D9379</f>
        <v>30281.409998893701</v>
      </c>
      <c r="D9379" s="7">
        <f>data!L9379</f>
        <v>0.22623558082176701</v>
      </c>
      <c r="E9379" s="8">
        <f>data!M9379</f>
        <v>1.436281551405705</v>
      </c>
      <c r="F9379" s="7" t="str">
        <f>data!N9379</f>
        <v>T</v>
      </c>
      <c r="G9379" s="8">
        <f t="shared" si="292"/>
        <v>1.6021188246883109</v>
      </c>
      <c r="H9379" s="6">
        <f t="shared" si="293"/>
        <v>832.79937442431844</v>
      </c>
    </row>
    <row r="9380" spans="1:8" x14ac:dyDescent="0.3">
      <c r="A9380" s="3">
        <f>data!A9380</f>
        <v>9379</v>
      </c>
      <c r="B9380" s="3">
        <f>data!B9380</f>
        <v>3</v>
      </c>
      <c r="C9380" s="5">
        <f>data!D9380</f>
        <v>22380.539999246601</v>
      </c>
      <c r="D9380" s="7">
        <f>data!L9380</f>
        <v>1.17313011168175E-2</v>
      </c>
      <c r="E9380" s="8">
        <f>data!M9380</f>
        <v>1.1457055214723926</v>
      </c>
      <c r="F9380" s="7" t="str">
        <f>data!N9380</f>
        <v>V</v>
      </c>
      <c r="G9380" s="8">
        <f t="shared" si="292"/>
        <v>1.1452208410273348</v>
      </c>
      <c r="H9380" s="6">
        <f t="shared" si="293"/>
        <v>5.2575275489184599E-3</v>
      </c>
    </row>
    <row r="9381" spans="1:8" x14ac:dyDescent="0.3">
      <c r="A9381" s="3">
        <f>data!A9381</f>
        <v>9380</v>
      </c>
      <c r="B9381" s="3">
        <f>data!B9381</f>
        <v>3</v>
      </c>
      <c r="C9381" s="5">
        <f>data!D9381</f>
        <v>25326.359999537501</v>
      </c>
      <c r="D9381" s="7">
        <f>data!L9381</f>
        <v>0.144212585704208</v>
      </c>
      <c r="E9381" s="8">
        <f>data!M9381</f>
        <v>1.3067544501341137</v>
      </c>
      <c r="F9381" s="7" t="str">
        <f>data!N9381</f>
        <v>T</v>
      </c>
      <c r="G9381" s="8">
        <f t="shared" si="292"/>
        <v>1.4090975080278125</v>
      </c>
      <c r="H9381" s="6">
        <f t="shared" si="293"/>
        <v>265.27086523620471</v>
      </c>
    </row>
    <row r="9382" spans="1:8" x14ac:dyDescent="0.3">
      <c r="A9382" s="3">
        <f>data!A9382</f>
        <v>9381</v>
      </c>
      <c r="B9382" s="3">
        <f>data!B9382</f>
        <v>3</v>
      </c>
      <c r="C9382" s="5">
        <f>data!D9382</f>
        <v>23340.969999671001</v>
      </c>
      <c r="D9382" s="7">
        <f>data!L9382</f>
        <v>0.19031274470312601</v>
      </c>
      <c r="E9382" s="8">
        <f>data!M9382</f>
        <v>1.2816046450250727</v>
      </c>
      <c r="F9382" s="7" t="str">
        <f>data!N9382</f>
        <v>T</v>
      </c>
      <c r="G9382" s="8">
        <f t="shared" si="292"/>
        <v>1.5145262761401819</v>
      </c>
      <c r="H9382" s="6">
        <f t="shared" si="293"/>
        <v>1266.3056537662842</v>
      </c>
    </row>
    <row r="9383" spans="1:8" x14ac:dyDescent="0.3">
      <c r="A9383" s="3">
        <f>data!A9383</f>
        <v>9382</v>
      </c>
      <c r="B9383" s="3">
        <f>data!B9383</f>
        <v>3</v>
      </c>
      <c r="C9383" s="5">
        <f>data!D9383</f>
        <v>20423.169998168902</v>
      </c>
      <c r="D9383" s="7">
        <f>data!L9383</f>
        <v>0.195869264786558</v>
      </c>
      <c r="E9383" s="8">
        <f>data!M9383</f>
        <v>1.3686274509803922</v>
      </c>
      <c r="F9383" s="7" t="str">
        <f>data!N9383</f>
        <v>V</v>
      </c>
      <c r="G9383" s="8">
        <f t="shared" si="292"/>
        <v>1.5277551573981356</v>
      </c>
      <c r="H9383" s="6">
        <f t="shared" si="293"/>
        <v>517.14789182539926</v>
      </c>
    </row>
    <row r="9384" spans="1:8" x14ac:dyDescent="0.3">
      <c r="A9384" s="3">
        <f>data!A9384</f>
        <v>9383</v>
      </c>
      <c r="B9384" s="3">
        <f>data!B9384</f>
        <v>3</v>
      </c>
      <c r="C9384" s="5">
        <f>data!D9384</f>
        <v>20749.839998245199</v>
      </c>
      <c r="D9384" s="7">
        <f>data!L9384</f>
        <v>3.0270596095987801E-2</v>
      </c>
      <c r="E9384" s="8">
        <f>data!M9384</f>
        <v>1.0795488275452656</v>
      </c>
      <c r="F9384" s="7" t="str">
        <f>data!N9384</f>
        <v>V</v>
      </c>
      <c r="G9384" s="8">
        <f t="shared" si="292"/>
        <v>1.1789380911305438</v>
      </c>
      <c r="H9384" s="6">
        <f t="shared" si="293"/>
        <v>204.97160307404727</v>
      </c>
    </row>
    <row r="9385" spans="1:8" x14ac:dyDescent="0.3">
      <c r="A9385" s="3">
        <f>data!A9385</f>
        <v>9384</v>
      </c>
      <c r="B9385" s="3">
        <f>data!B9385</f>
        <v>3</v>
      </c>
      <c r="C9385" s="5">
        <f>data!D9385</f>
        <v>23767.340001583099</v>
      </c>
      <c r="D9385" s="7">
        <f>data!L9385</f>
        <v>0.215952575066054</v>
      </c>
      <c r="E9385" s="8">
        <f>data!M9385</f>
        <v>1.3262505533421869</v>
      </c>
      <c r="F9385" s="7" t="str">
        <f>data!N9385</f>
        <v>T</v>
      </c>
      <c r="G9385" s="8">
        <f t="shared" si="292"/>
        <v>1.5765401393228824</v>
      </c>
      <c r="H9385" s="6">
        <f t="shared" si="293"/>
        <v>1488.902087460473</v>
      </c>
    </row>
    <row r="9386" spans="1:8" x14ac:dyDescent="0.3">
      <c r="A9386" s="3">
        <f>data!A9386</f>
        <v>9385</v>
      </c>
      <c r="B9386" s="3">
        <f>data!B9386</f>
        <v>3</v>
      </c>
      <c r="C9386" s="5">
        <f>data!D9386</f>
        <v>19465.0599993467</v>
      </c>
      <c r="D9386" s="7">
        <f>data!L9386</f>
        <v>1.9797199749422501E-2</v>
      </c>
      <c r="E9386" s="8">
        <f>data!M9386</f>
        <v>1.1848075452459852</v>
      </c>
      <c r="F9386" s="7" t="str">
        <f>data!N9386</f>
        <v>V</v>
      </c>
      <c r="G9386" s="8">
        <f t="shared" si="292"/>
        <v>1.1597700636105959</v>
      </c>
      <c r="H9386" s="6">
        <f t="shared" si="293"/>
        <v>12.202168959615101</v>
      </c>
    </row>
    <row r="9387" spans="1:8" x14ac:dyDescent="0.3">
      <c r="A9387" s="3">
        <f>data!A9387</f>
        <v>9386</v>
      </c>
      <c r="B9387" s="3">
        <f>data!B9387</f>
        <v>3</v>
      </c>
      <c r="C9387" s="5">
        <f>data!D9387</f>
        <v>24537.090003490401</v>
      </c>
      <c r="D9387" s="7">
        <f>data!L9387</f>
        <v>4.22471043192452E-2</v>
      </c>
      <c r="E9387" s="8">
        <f>data!M9387</f>
        <v>1.291373801916933</v>
      </c>
      <c r="F9387" s="7" t="str">
        <f>data!N9387</f>
        <v>V</v>
      </c>
      <c r="G9387" s="8">
        <f t="shared" si="292"/>
        <v>1.2012456249686216</v>
      </c>
      <c r="H9387" s="6">
        <f t="shared" si="293"/>
        <v>199.31694823329883</v>
      </c>
    </row>
    <row r="9388" spans="1:8" x14ac:dyDescent="0.3">
      <c r="A9388" s="3">
        <f>data!A9388</f>
        <v>9387</v>
      </c>
      <c r="B9388" s="3">
        <f>data!B9388</f>
        <v>3</v>
      </c>
      <c r="C9388" s="5">
        <f>data!D9388</f>
        <v>24312.540001392401</v>
      </c>
      <c r="D9388" s="7">
        <f>data!L9388</f>
        <v>0.234229619796928</v>
      </c>
      <c r="E9388" s="8">
        <f>data!M9388</f>
        <v>1.2300600343053174</v>
      </c>
      <c r="F9388" s="7" t="str">
        <f>data!N9388</f>
        <v>T</v>
      </c>
      <c r="G9388" s="8">
        <f t="shared" si="292"/>
        <v>1.6222901436297266</v>
      </c>
      <c r="H9388" s="6">
        <f t="shared" si="293"/>
        <v>3740.3495551793199</v>
      </c>
    </row>
    <row r="9389" spans="1:8" x14ac:dyDescent="0.3">
      <c r="A9389" s="3">
        <f>data!A9389</f>
        <v>9388</v>
      </c>
      <c r="B9389" s="3">
        <f>data!B9389</f>
        <v>3</v>
      </c>
      <c r="C9389" s="5">
        <f>data!D9389</f>
        <v>24876.309998393099</v>
      </c>
      <c r="D9389" s="7">
        <f>data!L9389</f>
        <v>0.23559881835042301</v>
      </c>
      <c r="E9389" s="8">
        <f>data!M9389</f>
        <v>1.2716023489932886</v>
      </c>
      <c r="F9389" s="7" t="str">
        <f>data!N9389</f>
        <v>V</v>
      </c>
      <c r="G9389" s="8">
        <f t="shared" si="292"/>
        <v>1.6257704218550253</v>
      </c>
      <c r="H9389" s="6">
        <f t="shared" si="293"/>
        <v>3120.3605375652478</v>
      </c>
    </row>
    <row r="9390" spans="1:8" x14ac:dyDescent="0.3">
      <c r="A9390" s="3">
        <f>data!A9390</f>
        <v>9389</v>
      </c>
      <c r="B9390" s="3">
        <f>data!B9390</f>
        <v>3</v>
      </c>
      <c r="C9390" s="5">
        <f>data!D9390</f>
        <v>21687.310001373298</v>
      </c>
      <c r="D9390" s="7">
        <f>data!L9390</f>
        <v>4.4884991802839398E-2</v>
      </c>
      <c r="E9390" s="8">
        <f>data!M9390</f>
        <v>1.1625000000000001</v>
      </c>
      <c r="F9390" s="7" t="str">
        <f>data!N9390</f>
        <v>V</v>
      </c>
      <c r="G9390" s="8">
        <f t="shared" si="292"/>
        <v>1.206215420245262</v>
      </c>
      <c r="H9390" s="6">
        <f t="shared" si="293"/>
        <v>41.44527281949118</v>
      </c>
    </row>
    <row r="9391" spans="1:8" x14ac:dyDescent="0.3">
      <c r="A9391" s="3">
        <f>data!A9391</f>
        <v>9390</v>
      </c>
      <c r="B9391" s="3">
        <f>data!B9391</f>
        <v>3</v>
      </c>
      <c r="C9391" s="5">
        <f>data!D9391</f>
        <v>13623.2299997807</v>
      </c>
      <c r="D9391" s="7">
        <f>data!L9391</f>
        <v>0.23684797111563699</v>
      </c>
      <c r="E9391" s="8">
        <f>data!M9391</f>
        <v>1.3496369889186091</v>
      </c>
      <c r="F9391" s="7" t="str">
        <f>data!N9391</f>
        <v>V</v>
      </c>
      <c r="G9391" s="8">
        <f t="shared" si="292"/>
        <v>1.6289520759454621</v>
      </c>
      <c r="H9391" s="6">
        <f t="shared" si="293"/>
        <v>1062.8424156194646</v>
      </c>
    </row>
    <row r="9392" spans="1:8" x14ac:dyDescent="0.3">
      <c r="A9392" s="3">
        <f>data!A9392</f>
        <v>9391</v>
      </c>
      <c r="B9392" s="3">
        <f>data!B9392</f>
        <v>3</v>
      </c>
      <c r="C9392" s="5">
        <f>data!D9392</f>
        <v>13012.959999561301</v>
      </c>
      <c r="D9392" s="7">
        <f>data!L9392</f>
        <v>4.24389108823474E-2</v>
      </c>
      <c r="E9392" s="8">
        <f>data!M9392</f>
        <v>1.1275999999999999</v>
      </c>
      <c r="F9392" s="7" t="str">
        <f>data!N9392</f>
        <v>V</v>
      </c>
      <c r="G9392" s="8">
        <f t="shared" si="292"/>
        <v>1.2016062983142028</v>
      </c>
      <c r="H9392" s="6">
        <f t="shared" si="293"/>
        <v>71.271099511002191</v>
      </c>
    </row>
    <row r="9393" spans="1:8" x14ac:dyDescent="0.3">
      <c r="A9393" s="3">
        <f>data!A9393</f>
        <v>9392</v>
      </c>
      <c r="B9393" s="3">
        <f>data!B9393</f>
        <v>3</v>
      </c>
      <c r="C9393" s="5">
        <f>data!D9393</f>
        <v>10475.329999923701</v>
      </c>
      <c r="D9393" s="7">
        <f>data!L9393</f>
        <v>0.21748626251637901</v>
      </c>
      <c r="E9393" s="8">
        <f>data!M9393</f>
        <v>1.3884964682139254</v>
      </c>
      <c r="F9393" s="7" t="str">
        <f>data!N9393</f>
        <v>T</v>
      </c>
      <c r="G9393" s="8">
        <f t="shared" si="292"/>
        <v>1.5803290714433513</v>
      </c>
      <c r="H9393" s="6">
        <f t="shared" si="293"/>
        <v>385.48950067104903</v>
      </c>
    </row>
    <row r="9394" spans="1:8" x14ac:dyDescent="0.3">
      <c r="A9394" s="3">
        <f>data!A9394</f>
        <v>9393</v>
      </c>
      <c r="B9394" s="3">
        <f>data!B9394</f>
        <v>3</v>
      </c>
      <c r="C9394" s="5">
        <f>data!D9394</f>
        <v>7875.0500002652398</v>
      </c>
      <c r="D9394" s="7">
        <f>data!L9394</f>
        <v>4.5577479427125599E-3</v>
      </c>
      <c r="E9394" s="8">
        <f>data!M9394</f>
        <v>1.1852995676343421</v>
      </c>
      <c r="F9394" s="7" t="str">
        <f>data!N9394</f>
        <v>T</v>
      </c>
      <c r="G9394" s="8">
        <f t="shared" si="292"/>
        <v>1.1324346445469315</v>
      </c>
      <c r="H9394" s="6">
        <f t="shared" si="293"/>
        <v>22.008402968418839</v>
      </c>
    </row>
    <row r="9395" spans="1:8" x14ac:dyDescent="0.3">
      <c r="A9395" s="3">
        <f>data!A9395</f>
        <v>9394</v>
      </c>
      <c r="B9395" s="3">
        <f>data!B9395</f>
        <v>3</v>
      </c>
      <c r="C9395" s="5">
        <f>data!D9395</f>
        <v>12983.779998779301</v>
      </c>
      <c r="D9395" s="7">
        <f>data!L9395</f>
        <v>4.50709072465715E-2</v>
      </c>
      <c r="E9395" s="8">
        <f>data!M9395</f>
        <v>1.2301810865191147</v>
      </c>
      <c r="F9395" s="7" t="str">
        <f>data!N9395</f>
        <v>T</v>
      </c>
      <c r="G9395" s="8">
        <f t="shared" si="292"/>
        <v>1.2065664606505677</v>
      </c>
      <c r="H9395" s="6">
        <f t="shared" si="293"/>
        <v>7.2404121211674592</v>
      </c>
    </row>
    <row r="9396" spans="1:8" x14ac:dyDescent="0.3">
      <c r="A9396" s="3">
        <f>data!A9396</f>
        <v>9395</v>
      </c>
      <c r="B9396" s="3">
        <f>data!B9396</f>
        <v>3</v>
      </c>
      <c r="C9396" s="5">
        <f>data!D9396</f>
        <v>13454.9400000572</v>
      </c>
      <c r="D9396" s="7">
        <f>data!L9396</f>
        <v>0.23794109775168701</v>
      </c>
      <c r="E9396" s="8">
        <f>data!M9396</f>
        <v>1.2807153965785381</v>
      </c>
      <c r="F9396" s="7" t="str">
        <f>data!N9396</f>
        <v>T</v>
      </c>
      <c r="G9396" s="8">
        <f t="shared" si="292"/>
        <v>1.6317414318413082</v>
      </c>
      <c r="H9396" s="6">
        <f t="shared" si="293"/>
        <v>1657.9079847019923</v>
      </c>
    </row>
    <row r="9397" spans="1:8" x14ac:dyDescent="0.3">
      <c r="A9397" s="3">
        <f>data!A9397</f>
        <v>9396</v>
      </c>
      <c r="B9397" s="3">
        <f>data!B9397</f>
        <v>3</v>
      </c>
      <c r="C9397" s="5">
        <f>data!D9397</f>
        <v>13507.7200001478</v>
      </c>
      <c r="D9397" s="7">
        <f>data!L9397</f>
        <v>0.24159486595732901</v>
      </c>
      <c r="E9397" s="8">
        <f>data!M9397</f>
        <v>1.2943001163241568</v>
      </c>
      <c r="F9397" s="7" t="str">
        <f>data!N9397</f>
        <v>T</v>
      </c>
      <c r="G9397" s="8">
        <f t="shared" si="292"/>
        <v>1.6410995450099963</v>
      </c>
      <c r="H9397" s="6">
        <f t="shared" si="293"/>
        <v>1624.5713736585578</v>
      </c>
    </row>
    <row r="9398" spans="1:8" x14ac:dyDescent="0.3">
      <c r="A9398" s="3">
        <f>data!A9398</f>
        <v>9397</v>
      </c>
      <c r="B9398" s="3">
        <f>data!B9398</f>
        <v>3</v>
      </c>
      <c r="C9398" s="5">
        <f>data!D9398</f>
        <v>13860.7600002289</v>
      </c>
      <c r="D9398" s="7">
        <f>data!L9398</f>
        <v>4.5488781329933101E-2</v>
      </c>
      <c r="E9398" s="8">
        <f>data!M9398</f>
        <v>0.994354535190064</v>
      </c>
      <c r="F9398" s="7" t="str">
        <f>data!N9398</f>
        <v>T</v>
      </c>
      <c r="G9398" s="8">
        <f t="shared" si="292"/>
        <v>1.2073558518686487</v>
      </c>
      <c r="H9398" s="6">
        <f t="shared" si="293"/>
        <v>628.85659504507089</v>
      </c>
    </row>
    <row r="9399" spans="1:8" x14ac:dyDescent="0.3">
      <c r="A9399" s="3">
        <f>data!A9399</f>
        <v>9398</v>
      </c>
      <c r="B9399" s="3">
        <f>data!B9399</f>
        <v>3</v>
      </c>
      <c r="C9399" s="5">
        <f>data!D9399</f>
        <v>10715.67</v>
      </c>
      <c r="D9399" s="7">
        <f>data!L9399</f>
        <v>-1.2657193191707E-2</v>
      </c>
      <c r="E9399" s="8">
        <f>data!M9399</f>
        <v>1.1211117246456839</v>
      </c>
      <c r="F9399" s="7" t="str">
        <f>data!N9399</f>
        <v>T</v>
      </c>
      <c r="G9399" s="8">
        <f t="shared" si="292"/>
        <v>1.1023299221876439</v>
      </c>
      <c r="H9399" s="6">
        <f t="shared" si="293"/>
        <v>3.7800179963723277</v>
      </c>
    </row>
    <row r="9400" spans="1:8" x14ac:dyDescent="0.3">
      <c r="A9400" s="3">
        <f>data!A9400</f>
        <v>9399</v>
      </c>
      <c r="B9400" s="3">
        <f>data!B9400</f>
        <v>3</v>
      </c>
      <c r="C9400" s="5">
        <f>data!D9400</f>
        <v>13645.03</v>
      </c>
      <c r="D9400" s="7">
        <f>data!L9400</f>
        <v>0.10283464542795399</v>
      </c>
      <c r="E9400" s="8">
        <f>data!M9400</f>
        <v>1.0748074807480748</v>
      </c>
      <c r="F9400" s="7" t="str">
        <f>data!N9400</f>
        <v>T</v>
      </c>
      <c r="G9400" s="8">
        <f t="shared" si="292"/>
        <v>1.3207332930383522</v>
      </c>
      <c r="H9400" s="6">
        <f t="shared" si="293"/>
        <v>825.24466216553878</v>
      </c>
    </row>
    <row r="9401" spans="1:8" x14ac:dyDescent="0.3">
      <c r="A9401" s="3">
        <f>data!A9401</f>
        <v>9400</v>
      </c>
      <c r="B9401" s="3">
        <f>data!B9401</f>
        <v>3</v>
      </c>
      <c r="C9401" s="5">
        <f>data!D9401</f>
        <v>12633.69</v>
      </c>
      <c r="D9401" s="7">
        <f>data!L9401</f>
        <v>-8.1426277091610107E-3</v>
      </c>
      <c r="E9401" s="8">
        <f>data!M9401</f>
        <v>1.1008771929824561</v>
      </c>
      <c r="F9401" s="7" t="str">
        <f>data!N9401</f>
        <v>V</v>
      </c>
      <c r="G9401" s="8">
        <f t="shared" si="292"/>
        <v>1.110146495042952</v>
      </c>
      <c r="H9401" s="6">
        <f t="shared" si="293"/>
        <v>1.0854861481533982</v>
      </c>
    </row>
    <row r="9402" spans="1:8" x14ac:dyDescent="0.3">
      <c r="A9402" s="3">
        <f>data!A9402</f>
        <v>9401</v>
      </c>
      <c r="B9402" s="3">
        <f>data!B9402</f>
        <v>3</v>
      </c>
      <c r="C9402" s="5">
        <f>data!D9402</f>
        <v>13432.65</v>
      </c>
      <c r="D9402" s="7">
        <f>data!L9402</f>
        <v>9.6176527509212198E-2</v>
      </c>
      <c r="E9402" s="8">
        <f>data!M9402</f>
        <v>1.0302136031478359</v>
      </c>
      <c r="F9402" s="7" t="str">
        <f>data!N9402</f>
        <v>V</v>
      </c>
      <c r="G9402" s="8">
        <f t="shared" si="292"/>
        <v>1.307041532965584</v>
      </c>
      <c r="H9402" s="6">
        <f t="shared" si="293"/>
        <v>1029.393706938255</v>
      </c>
    </row>
    <row r="9403" spans="1:8" x14ac:dyDescent="0.3">
      <c r="A9403" s="3">
        <f>data!A9403</f>
        <v>9402</v>
      </c>
      <c r="B9403" s="3">
        <f>data!B9403</f>
        <v>3</v>
      </c>
      <c r="C9403" s="5">
        <f>data!D9403</f>
        <v>14818.9899999999</v>
      </c>
      <c r="D9403" s="7">
        <f>data!L9403</f>
        <v>0.26030619422528301</v>
      </c>
      <c r="E9403" s="8">
        <f>data!M9403</f>
        <v>1.1751085383502171</v>
      </c>
      <c r="F9403" s="7" t="str">
        <f>data!N9403</f>
        <v>V</v>
      </c>
      <c r="G9403" s="8">
        <f t="shared" si="292"/>
        <v>1.6898712553079067</v>
      </c>
      <c r="H9403" s="6">
        <f t="shared" si="293"/>
        <v>3926.7456732250539</v>
      </c>
    </row>
    <row r="9404" spans="1:8" x14ac:dyDescent="0.3">
      <c r="A9404" s="3">
        <f>data!A9404</f>
        <v>9403</v>
      </c>
      <c r="B9404" s="3">
        <f>data!B9404</f>
        <v>3</v>
      </c>
      <c r="C9404" s="5">
        <f>data!D9404</f>
        <v>14237.68</v>
      </c>
      <c r="D9404" s="7">
        <f>data!L9404</f>
        <v>-7.9877354451047197E-3</v>
      </c>
      <c r="E9404" s="8">
        <f>data!M9404</f>
        <v>1.1762414800389485</v>
      </c>
      <c r="F9404" s="7" t="str">
        <f>data!N9404</f>
        <v>V</v>
      </c>
      <c r="G9404" s="8">
        <f t="shared" si="292"/>
        <v>1.1104156585879068</v>
      </c>
      <c r="H9404" s="6">
        <f t="shared" si="293"/>
        <v>61.692419430645167</v>
      </c>
    </row>
    <row r="9405" spans="1:8" x14ac:dyDescent="0.3">
      <c r="A9405" s="3">
        <f>data!A9405</f>
        <v>9404</v>
      </c>
      <c r="B9405" s="3">
        <f>data!B9405</f>
        <v>3</v>
      </c>
      <c r="C9405" s="5">
        <f>data!D9405</f>
        <v>9609.4300190210306</v>
      </c>
      <c r="D9405" s="7">
        <f>data!L9405</f>
        <v>0.20697643329366799</v>
      </c>
      <c r="E9405" s="8">
        <f>data!M9405</f>
        <v>1.1841892981984405</v>
      </c>
      <c r="F9405" s="7" t="str">
        <f>data!N9405</f>
        <v>T</v>
      </c>
      <c r="G9405" s="8">
        <f t="shared" si="292"/>
        <v>1.5545462924724087</v>
      </c>
      <c r="H9405" s="6">
        <f t="shared" si="293"/>
        <v>1318.0707727816764</v>
      </c>
    </row>
    <row r="9406" spans="1:8" x14ac:dyDescent="0.3">
      <c r="A9406" s="3">
        <f>data!A9406</f>
        <v>9405</v>
      </c>
      <c r="B9406" s="3">
        <f>data!B9406</f>
        <v>3</v>
      </c>
      <c r="C9406" s="5">
        <f>data!D9406</f>
        <v>9992.5800149440802</v>
      </c>
      <c r="D9406" s="7">
        <f>data!L9406</f>
        <v>-4.7225177655396298E-4</v>
      </c>
      <c r="E9406" s="8">
        <f>data!M9406</f>
        <v>0.97180548370408693</v>
      </c>
      <c r="F9406" s="7" t="str">
        <f>data!N9406</f>
        <v>V</v>
      </c>
      <c r="G9406" s="8">
        <f t="shared" si="292"/>
        <v>1.1235543723318997</v>
      </c>
      <c r="H9406" s="6">
        <f t="shared" si="293"/>
        <v>230.10638662090906</v>
      </c>
    </row>
    <row r="9407" spans="1:8" x14ac:dyDescent="0.3">
      <c r="A9407" s="3">
        <f>data!A9407</f>
        <v>9406</v>
      </c>
      <c r="B9407" s="3">
        <f>data!B9407</f>
        <v>3</v>
      </c>
      <c r="C9407" s="5">
        <f>data!D9407</f>
        <v>9509.3599193096197</v>
      </c>
      <c r="D9407" s="7">
        <f>data!L9407</f>
        <v>0.111132555723383</v>
      </c>
      <c r="E9407" s="8">
        <f>data!M9407</f>
        <v>1.096537558685446</v>
      </c>
      <c r="F9407" s="7" t="str">
        <f>data!N9407</f>
        <v>T</v>
      </c>
      <c r="G9407" s="8">
        <f t="shared" si="292"/>
        <v>1.3379980579034323</v>
      </c>
      <c r="H9407" s="6">
        <f t="shared" si="293"/>
        <v>554.42585347649594</v>
      </c>
    </row>
    <row r="9408" spans="1:8" x14ac:dyDescent="0.3">
      <c r="A9408" s="3">
        <f>data!A9408</f>
        <v>9407</v>
      </c>
      <c r="B9408" s="3">
        <f>data!B9408</f>
        <v>3</v>
      </c>
      <c r="C9408" s="5">
        <f>data!D9408</f>
        <v>18278.360008478201</v>
      </c>
      <c r="D9408" s="7">
        <f>data!L9408</f>
        <v>9.1747930927636806E-2</v>
      </c>
      <c r="E9408" s="8">
        <f>data!M9408</f>
        <v>1.7432188065099457</v>
      </c>
      <c r="F9408" s="7" t="str">
        <f>data!N9408</f>
        <v>V</v>
      </c>
      <c r="G9408" s="8">
        <f t="shared" si="292"/>
        <v>1.2980132570397902</v>
      </c>
      <c r="H9408" s="6">
        <f t="shared" si="293"/>
        <v>3622.9168383716906</v>
      </c>
    </row>
    <row r="9409" spans="1:8" x14ac:dyDescent="0.3">
      <c r="A9409" s="3">
        <f>data!A9409</f>
        <v>9408</v>
      </c>
      <c r="B9409" s="3">
        <f>data!B9409</f>
        <v>3</v>
      </c>
      <c r="C9409" s="5">
        <f>data!D9409</f>
        <v>23374.220001220699</v>
      </c>
      <c r="D9409" s="7">
        <f>data!L9409</f>
        <v>0.124263337004897</v>
      </c>
      <c r="E9409" s="8">
        <f>data!M9409</f>
        <v>1.0831288343558283</v>
      </c>
      <c r="F9409" s="7" t="str">
        <f>data!N9409</f>
        <v>V</v>
      </c>
      <c r="G9409" s="8">
        <f t="shared" si="292"/>
        <v>1.3657804717954376</v>
      </c>
      <c r="H9409" s="6">
        <f t="shared" si="293"/>
        <v>1867.4119723209278</v>
      </c>
    </row>
    <row r="9410" spans="1:8" x14ac:dyDescent="0.3">
      <c r="A9410" s="3">
        <f>data!A9410</f>
        <v>9409</v>
      </c>
      <c r="B9410" s="3">
        <f>data!B9410</f>
        <v>3</v>
      </c>
      <c r="C9410" s="5">
        <f>data!D9410</f>
        <v>9251.9999998509993</v>
      </c>
      <c r="D9410" s="7">
        <f>data!L9410</f>
        <v>7.5574352651933596E-4</v>
      </c>
      <c r="E9410" s="8">
        <f>data!M9410</f>
        <v>0.91029668411867359</v>
      </c>
      <c r="F9410" s="7" t="str">
        <f>data!N9410</f>
        <v>V</v>
      </c>
      <c r="G9410" s="8">
        <f t="shared" si="292"/>
        <v>1.1257159049644194</v>
      </c>
      <c r="H9410" s="6">
        <f t="shared" si="293"/>
        <v>429.34313744004612</v>
      </c>
    </row>
    <row r="9411" spans="1:8" x14ac:dyDescent="0.3">
      <c r="A9411" s="3">
        <f>data!A9411</f>
        <v>9410</v>
      </c>
      <c r="B9411" s="3">
        <f>data!B9411</f>
        <v>3</v>
      </c>
      <c r="C9411" s="5">
        <f>data!D9411</f>
        <v>28593.079998016401</v>
      </c>
      <c r="D9411" s="7">
        <f>data!L9411</f>
        <v>0.12416602233108801</v>
      </c>
      <c r="E9411" s="8">
        <f>data!M9411</f>
        <v>1.1417816813048933</v>
      </c>
      <c r="F9411" s="7" t="str">
        <f>data!N9411</f>
        <v>V</v>
      </c>
      <c r="G9411" s="8">
        <f t="shared" ref="G9411:G9474" si="294">$L$1*EXP($L$2*D9411)</f>
        <v>1.3655724639420037</v>
      </c>
      <c r="H9411" s="6">
        <f t="shared" ref="H9411:H9474" si="295">C9411*(E9411-G9411)^2</f>
        <v>1432.0076219343039</v>
      </c>
    </row>
    <row r="9412" spans="1:8" x14ac:dyDescent="0.3">
      <c r="A9412" s="3">
        <f>data!A9412</f>
        <v>9411</v>
      </c>
      <c r="B9412" s="3">
        <f>data!B9412</f>
        <v>3</v>
      </c>
      <c r="C9412" s="5">
        <f>data!D9412</f>
        <v>25114.420001030001</v>
      </c>
      <c r="D9412" s="7">
        <f>data!L9412</f>
        <v>1.9857765939898901E-2</v>
      </c>
      <c r="E9412" s="8">
        <f>data!M9412</f>
        <v>0.89123269611074485</v>
      </c>
      <c r="F9412" s="7" t="str">
        <f>data!N9412</f>
        <v>V</v>
      </c>
      <c r="G9412" s="8">
        <f t="shared" si="294"/>
        <v>1.1598800088204975</v>
      </c>
      <c r="H9412" s="6">
        <f t="shared" si="295"/>
        <v>1812.5423148710333</v>
      </c>
    </row>
    <row r="9413" spans="1:8" x14ac:dyDescent="0.3">
      <c r="A9413" s="3">
        <f>data!A9413</f>
        <v>9412</v>
      </c>
      <c r="B9413" s="3">
        <f>data!B9413</f>
        <v>3</v>
      </c>
      <c r="C9413" s="5">
        <f>data!D9413</f>
        <v>22120.550001144398</v>
      </c>
      <c r="D9413" s="7">
        <f>data!L9413</f>
        <v>0.26445432634056298</v>
      </c>
      <c r="E9413" s="8">
        <f>data!M9413</f>
        <v>1.6058448857249907</v>
      </c>
      <c r="F9413" s="7" t="str">
        <f>data!N9413</f>
        <v>T</v>
      </c>
      <c r="G9413" s="8">
        <f t="shared" si="294"/>
        <v>1.7008782902899131</v>
      </c>
      <c r="H9413" s="6">
        <f t="shared" si="295"/>
        <v>199.77838464011484</v>
      </c>
    </row>
    <row r="9414" spans="1:8" x14ac:dyDescent="0.3">
      <c r="A9414" s="3">
        <f>data!A9414</f>
        <v>9413</v>
      </c>
      <c r="B9414" s="3">
        <f>data!B9414</f>
        <v>3</v>
      </c>
      <c r="C9414" s="5">
        <f>data!D9414</f>
        <v>19402.160000681899</v>
      </c>
      <c r="D9414" s="7">
        <f>data!L9414</f>
        <v>0.27265221436340198</v>
      </c>
      <c r="E9414" s="8">
        <f>data!M9414</f>
        <v>1.5390722941913915</v>
      </c>
      <c r="F9414" s="7" t="str">
        <f>data!N9414</f>
        <v>T</v>
      </c>
      <c r="G9414" s="8">
        <f t="shared" si="294"/>
        <v>1.7228426202424381</v>
      </c>
      <c r="H9414" s="6">
        <f t="shared" si="295"/>
        <v>655.24068162975516</v>
      </c>
    </row>
    <row r="9415" spans="1:8" x14ac:dyDescent="0.3">
      <c r="A9415" s="3">
        <f>data!A9415</f>
        <v>9414</v>
      </c>
      <c r="B9415" s="3">
        <f>data!B9415</f>
        <v>3</v>
      </c>
      <c r="C9415" s="5">
        <f>data!D9415</f>
        <v>20550.449997901898</v>
      </c>
      <c r="D9415" s="7">
        <f>data!L9415</f>
        <v>-2.0043825299461398E-3</v>
      </c>
      <c r="E9415" s="8">
        <f>data!M9415</f>
        <v>0.98244914240127645</v>
      </c>
      <c r="F9415" s="7" t="str">
        <f>data!N9415</f>
        <v>V</v>
      </c>
      <c r="G9415" s="8">
        <f t="shared" si="294"/>
        <v>1.1208633154076721</v>
      </c>
      <c r="H9415" s="6">
        <f t="shared" si="295"/>
        <v>393.71545286714684</v>
      </c>
    </row>
    <row r="9416" spans="1:8" x14ac:dyDescent="0.3">
      <c r="A9416" s="3">
        <f>data!A9416</f>
        <v>9415</v>
      </c>
      <c r="B9416" s="3">
        <f>data!B9416</f>
        <v>3</v>
      </c>
      <c r="C9416" s="5">
        <f>data!D9416</f>
        <v>18427.7299995422</v>
      </c>
      <c r="D9416" s="7">
        <f>data!L9416</f>
        <v>0.14999368692817</v>
      </c>
      <c r="E9416" s="8">
        <f>data!M9416</f>
        <v>1.1996434937611409</v>
      </c>
      <c r="F9416" s="7" t="str">
        <f>data!N9416</f>
        <v>V</v>
      </c>
      <c r="G9416" s="8">
        <f t="shared" si="294"/>
        <v>1.4219052178174925</v>
      </c>
      <c r="H9416" s="6">
        <f t="shared" si="295"/>
        <v>910.33491081609657</v>
      </c>
    </row>
    <row r="9417" spans="1:8" x14ac:dyDescent="0.3">
      <c r="A9417" s="3">
        <f>data!A9417</f>
        <v>9416</v>
      </c>
      <c r="B9417" s="3">
        <f>data!B9417</f>
        <v>3</v>
      </c>
      <c r="C9417" s="5">
        <f>data!D9417</f>
        <v>7807.1350027322997</v>
      </c>
      <c r="D9417" s="7">
        <f>data!L9417</f>
        <v>-7.0777705984372101E-3</v>
      </c>
      <c r="E9417" s="8">
        <f>data!M9417</f>
        <v>0.99689762150982419</v>
      </c>
      <c r="F9417" s="7" t="str">
        <f>data!N9417</f>
        <v>V</v>
      </c>
      <c r="G9417" s="8">
        <f t="shared" si="294"/>
        <v>1.111998265547594</v>
      </c>
      <c r="H9417" s="6">
        <f t="shared" si="295"/>
        <v>103.43016005706131</v>
      </c>
    </row>
    <row r="9418" spans="1:8" x14ac:dyDescent="0.3">
      <c r="A9418" s="3">
        <f>data!A9418</f>
        <v>9417</v>
      </c>
      <c r="B9418" s="3">
        <f>data!B9418</f>
        <v>3</v>
      </c>
      <c r="C9418" s="5">
        <f>data!D9418</f>
        <v>41480.880011797002</v>
      </c>
      <c r="D9418" s="7">
        <f>data!L9418</f>
        <v>0.13098151070495101</v>
      </c>
      <c r="E9418" s="8">
        <f>data!M9418</f>
        <v>1.3880909634949132</v>
      </c>
      <c r="F9418" s="7" t="str">
        <f>data!N9418</f>
        <v>V</v>
      </c>
      <c r="G9418" s="8">
        <f t="shared" si="294"/>
        <v>1.3802172732376765</v>
      </c>
      <c r="H9418" s="6">
        <f t="shared" si="295"/>
        <v>2.5716070844410268</v>
      </c>
    </row>
    <row r="9419" spans="1:8" x14ac:dyDescent="0.3">
      <c r="A9419" s="3">
        <f>data!A9419</f>
        <v>9418</v>
      </c>
      <c r="B9419" s="3">
        <f>data!B9419</f>
        <v>3</v>
      </c>
      <c r="C9419" s="5">
        <f>data!D9419</f>
        <v>29344.220010995901</v>
      </c>
      <c r="D9419" s="7">
        <f>data!L9419</f>
        <v>0.12876033341432999</v>
      </c>
      <c r="E9419" s="8">
        <f>data!M9419</f>
        <v>1.3651195499296764</v>
      </c>
      <c r="F9419" s="7" t="str">
        <f>data!N9419</f>
        <v>T</v>
      </c>
      <c r="G9419" s="8">
        <f t="shared" si="294"/>
        <v>1.3754273387416336</v>
      </c>
      <c r="H9419" s="6">
        <f t="shared" si="295"/>
        <v>3.1178383473519413</v>
      </c>
    </row>
    <row r="9420" spans="1:8" x14ac:dyDescent="0.3">
      <c r="A9420" s="3">
        <f>data!A9420</f>
        <v>9419</v>
      </c>
      <c r="B9420" s="3">
        <f>data!B9420</f>
        <v>3</v>
      </c>
      <c r="C9420" s="5">
        <f>data!D9420</f>
        <v>14951.490001201601</v>
      </c>
      <c r="D9420" s="7">
        <f>data!L9420</f>
        <v>2.4544391949409598E-2</v>
      </c>
      <c r="E9420" s="8">
        <f>data!M9420</f>
        <v>1.2267497603068074</v>
      </c>
      <c r="F9420" s="7" t="str">
        <f>data!N9420</f>
        <v>V</v>
      </c>
      <c r="G9420" s="8">
        <f t="shared" si="294"/>
        <v>1.1684192786413423</v>
      </c>
      <c r="H9420" s="6">
        <f t="shared" si="295"/>
        <v>50.871623762585536</v>
      </c>
    </row>
    <row r="9421" spans="1:8" x14ac:dyDescent="0.3">
      <c r="A9421" s="3">
        <f>data!A9421</f>
        <v>9420</v>
      </c>
      <c r="B9421" s="3">
        <f>data!B9421</f>
        <v>3</v>
      </c>
      <c r="C9421" s="5">
        <f>data!D9421</f>
        <v>12508.7600091696</v>
      </c>
      <c r="D9421" s="7">
        <f>data!L9421</f>
        <v>0.13290706818175399</v>
      </c>
      <c r="E9421" s="8">
        <f>data!M9421</f>
        <v>1.1584880636604775</v>
      </c>
      <c r="F9421" s="7" t="str">
        <f>data!N9421</f>
        <v>V</v>
      </c>
      <c r="G9421" s="8">
        <f t="shared" si="294"/>
        <v>1.3843832046619977</v>
      </c>
      <c r="H9421" s="6">
        <f t="shared" si="295"/>
        <v>638.30469523413876</v>
      </c>
    </row>
    <row r="9422" spans="1:8" x14ac:dyDescent="0.3">
      <c r="A9422" s="3">
        <f>data!A9422</f>
        <v>9421</v>
      </c>
      <c r="B9422" s="3">
        <f>data!B9422</f>
        <v>3</v>
      </c>
      <c r="C9422" s="5">
        <f>data!D9422</f>
        <v>14420.6800191402</v>
      </c>
      <c r="D9422" s="7">
        <f>data!L9422</f>
        <v>0.17060631659950801</v>
      </c>
      <c r="E9422" s="8">
        <f>data!M9422</f>
        <v>1.209837019790454</v>
      </c>
      <c r="F9422" s="7" t="str">
        <f>data!N9422</f>
        <v>T</v>
      </c>
      <c r="G9422" s="8">
        <f t="shared" si="294"/>
        <v>1.4685262616671904</v>
      </c>
      <c r="H9422" s="6">
        <f t="shared" si="295"/>
        <v>965.0336930660992</v>
      </c>
    </row>
    <row r="9423" spans="1:8" x14ac:dyDescent="0.3">
      <c r="A9423" s="3">
        <f>data!A9423</f>
        <v>9422</v>
      </c>
      <c r="B9423" s="3">
        <f>data!B9423</f>
        <v>3</v>
      </c>
      <c r="C9423" s="5">
        <f>data!D9423</f>
        <v>13069.310018300999</v>
      </c>
      <c r="D9423" s="7">
        <f>data!L9423</f>
        <v>4.31597038249541E-3</v>
      </c>
      <c r="E9423" s="8">
        <f>data!M9423</f>
        <v>1.058439438459027</v>
      </c>
      <c r="F9423" s="7" t="str">
        <f>data!N9423</f>
        <v>T</v>
      </c>
      <c r="G9423" s="8">
        <f t="shared" si="294"/>
        <v>1.1320061941550617</v>
      </c>
      <c r="H9423" s="6">
        <f t="shared" si="295"/>
        <v>70.731988567816558</v>
      </c>
    </row>
    <row r="9424" spans="1:8" x14ac:dyDescent="0.3">
      <c r="A9424" s="3">
        <f>data!A9424</f>
        <v>9423</v>
      </c>
      <c r="B9424" s="3">
        <f>data!B9424</f>
        <v>3</v>
      </c>
      <c r="C9424" s="5">
        <f>data!D9424</f>
        <v>13096.140017986299</v>
      </c>
      <c r="D9424" s="7">
        <f>data!L9424</f>
        <v>0.171266924765857</v>
      </c>
      <c r="E9424" s="8">
        <f>data!M9424</f>
        <v>1.3577473958333333</v>
      </c>
      <c r="F9424" s="7" t="str">
        <f>data!N9424</f>
        <v>T</v>
      </c>
      <c r="G9424" s="8">
        <f t="shared" si="294"/>
        <v>1.4700454225492974</v>
      </c>
      <c r="H9424" s="6">
        <f t="shared" si="295"/>
        <v>165.1534154944799</v>
      </c>
    </row>
    <row r="9425" spans="1:8" x14ac:dyDescent="0.3">
      <c r="A9425" s="3">
        <f>data!A9425</f>
        <v>9424</v>
      </c>
      <c r="B9425" s="3">
        <f>data!B9425</f>
        <v>3</v>
      </c>
      <c r="C9425" s="5">
        <f>data!D9425</f>
        <v>11524.910017848</v>
      </c>
      <c r="D9425" s="7">
        <f>data!L9425</f>
        <v>0.170120552195623</v>
      </c>
      <c r="E9425" s="8">
        <f>data!M9425</f>
        <v>1.3299529156102861</v>
      </c>
      <c r="F9425" s="7" t="str">
        <f>data!N9425</f>
        <v>T</v>
      </c>
      <c r="G9425" s="8">
        <f t="shared" si="294"/>
        <v>1.4674101802018213</v>
      </c>
      <c r="H9425" s="6">
        <f t="shared" si="295"/>
        <v>217.75740759534511</v>
      </c>
    </row>
    <row r="9426" spans="1:8" x14ac:dyDescent="0.3">
      <c r="A9426" s="3">
        <f>data!A9426</f>
        <v>9425</v>
      </c>
      <c r="B9426" s="3">
        <f>data!B9426</f>
        <v>3</v>
      </c>
      <c r="C9426" s="5">
        <f>data!D9426</f>
        <v>11873.330006361</v>
      </c>
      <c r="D9426" s="7">
        <f>data!L9426</f>
        <v>9.1890901674028899E-2</v>
      </c>
      <c r="E9426" s="8">
        <f>data!M9426</f>
        <v>1.7395543175487465</v>
      </c>
      <c r="F9426" s="7" t="str">
        <f>data!N9426</f>
        <v>T</v>
      </c>
      <c r="G9426" s="8">
        <f t="shared" si="294"/>
        <v>1.2983037452294988</v>
      </c>
      <c r="H9426" s="6">
        <f t="shared" si="295"/>
        <v>2311.7619012039099</v>
      </c>
    </row>
    <row r="9427" spans="1:8" x14ac:dyDescent="0.3">
      <c r="A9427" s="3">
        <f>data!A9427</f>
        <v>9426</v>
      </c>
      <c r="B9427" s="3">
        <f>data!B9427</f>
        <v>3</v>
      </c>
      <c r="C9427" s="5">
        <f>data!D9427</f>
        <v>12725.2800064683</v>
      </c>
      <c r="D9427" s="7">
        <f>data!L9427</f>
        <v>0.14664641358626601</v>
      </c>
      <c r="E9427" s="8">
        <f>data!M9427</f>
        <v>1.3252162768343481</v>
      </c>
      <c r="F9427" s="7" t="str">
        <f>data!N9427</f>
        <v>T</v>
      </c>
      <c r="G9427" s="8">
        <f t="shared" si="294"/>
        <v>1.4144753981279421</v>
      </c>
      <c r="H9427" s="6">
        <f t="shared" si="295"/>
        <v>101.38473295641988</v>
      </c>
    </row>
    <row r="9428" spans="1:8" x14ac:dyDescent="0.3">
      <c r="A9428" s="3">
        <f>data!A9428</f>
        <v>9427</v>
      </c>
      <c r="B9428" s="3">
        <f>data!B9428</f>
        <v>3</v>
      </c>
      <c r="C9428" s="5">
        <f>data!D9428</f>
        <v>13441.9500229359</v>
      </c>
      <c r="D9428" s="7">
        <f>data!L9428</f>
        <v>0.212297502087887</v>
      </c>
      <c r="E9428" s="8">
        <f>data!M9428</f>
        <v>1.1793583301120989</v>
      </c>
      <c r="F9428" s="7" t="str">
        <f>data!N9428</f>
        <v>V</v>
      </c>
      <c r="G9428" s="8">
        <f t="shared" si="294"/>
        <v>1.5675469648807363</v>
      </c>
      <c r="H9428" s="6">
        <f t="shared" si="295"/>
        <v>2025.5730430056976</v>
      </c>
    </row>
    <row r="9429" spans="1:8" x14ac:dyDescent="0.3">
      <c r="A9429" s="3">
        <f>data!A9429</f>
        <v>9428</v>
      </c>
      <c r="B9429" s="3">
        <f>data!B9429</f>
        <v>3</v>
      </c>
      <c r="C9429" s="5">
        <f>data!D9429</f>
        <v>13928.530025124501</v>
      </c>
      <c r="D9429" s="7">
        <f>data!L9429</f>
        <v>6.4559632815618996E-4</v>
      </c>
      <c r="E9429" s="8">
        <f>data!M9429</f>
        <v>0.99682835820895521</v>
      </c>
      <c r="F9429" s="7" t="str">
        <f>data!N9429</f>
        <v>V</v>
      </c>
      <c r="G9429" s="8">
        <f t="shared" si="294"/>
        <v>1.1255218528414674</v>
      </c>
      <c r="H9429" s="6">
        <f t="shared" si="295"/>
        <v>230.68453101418544</v>
      </c>
    </row>
    <row r="9430" spans="1:8" x14ac:dyDescent="0.3">
      <c r="A9430" s="3">
        <f>data!A9430</f>
        <v>9429</v>
      </c>
      <c r="B9430" s="3">
        <f>data!B9430</f>
        <v>3</v>
      </c>
      <c r="C9430" s="5">
        <f>data!D9430</f>
        <v>12295.799896121</v>
      </c>
      <c r="D9430" s="7">
        <f>data!L9430</f>
        <v>0.10935904024820101</v>
      </c>
      <c r="E9430" s="8">
        <f>data!M9430</f>
        <v>0.97544338335607095</v>
      </c>
      <c r="F9430" s="7" t="str">
        <f>data!N9430</f>
        <v>T</v>
      </c>
      <c r="G9430" s="8">
        <f t="shared" si="294"/>
        <v>1.3342891895120113</v>
      </c>
      <c r="H9430" s="6">
        <f t="shared" si="295"/>
        <v>1583.3339962377588</v>
      </c>
    </row>
    <row r="9431" spans="1:8" x14ac:dyDescent="0.3">
      <c r="A9431" s="3">
        <f>data!A9431</f>
        <v>9430</v>
      </c>
      <c r="B9431" s="3">
        <f>data!B9431</f>
        <v>3</v>
      </c>
      <c r="C9431" s="5">
        <f>data!D9431</f>
        <v>15606.7400259972</v>
      </c>
      <c r="D9431" s="7">
        <f>data!L9431</f>
        <v>0.213635001758265</v>
      </c>
      <c r="E9431" s="8">
        <f>data!M9431</f>
        <v>1.2212389380530972</v>
      </c>
      <c r="F9431" s="7" t="str">
        <f>data!N9431</f>
        <v>T</v>
      </c>
      <c r="G9431" s="8">
        <f t="shared" si="294"/>
        <v>1.5708318672850541</v>
      </c>
      <c r="H9431" s="6">
        <f t="shared" si="295"/>
        <v>1907.38110597032</v>
      </c>
    </row>
    <row r="9432" spans="1:8" x14ac:dyDescent="0.3">
      <c r="A9432" s="3">
        <f>data!A9432</f>
        <v>9431</v>
      </c>
      <c r="B9432" s="3">
        <f>data!B9432</f>
        <v>3</v>
      </c>
      <c r="C9432" s="5">
        <f>data!D9432</f>
        <v>17476.6000318527</v>
      </c>
      <c r="D9432" s="7">
        <f>data!L9432</f>
        <v>3.4944606082440801E-4</v>
      </c>
      <c r="E9432" s="8">
        <f>data!M9432</f>
        <v>0.94830925070758232</v>
      </c>
      <c r="F9432" s="7" t="str">
        <f>data!N9432</f>
        <v>V</v>
      </c>
      <c r="G9432" s="8">
        <f t="shared" si="294"/>
        <v>1.1250002751728614</v>
      </c>
      <c r="H9432" s="6">
        <f t="shared" si="295"/>
        <v>545.61452680559239</v>
      </c>
    </row>
    <row r="9433" spans="1:8" x14ac:dyDescent="0.3">
      <c r="A9433" s="3">
        <f>data!A9433</f>
        <v>9432</v>
      </c>
      <c r="B9433" s="3">
        <f>data!B9433</f>
        <v>3</v>
      </c>
      <c r="C9433" s="5">
        <f>data!D9433</f>
        <v>16575.899860739701</v>
      </c>
      <c r="D9433" s="7">
        <f>data!L9433</f>
        <v>0.11049442407905601</v>
      </c>
      <c r="E9433" s="8">
        <f>data!M9433</f>
        <v>0.90953586497890293</v>
      </c>
      <c r="F9433" s="7" t="str">
        <f>data!N9433</f>
        <v>V</v>
      </c>
      <c r="G9433" s="8">
        <f t="shared" si="294"/>
        <v>1.3366623777316156</v>
      </c>
      <c r="H9433" s="6">
        <f t="shared" si="295"/>
        <v>3024.0584025769272</v>
      </c>
    </row>
    <row r="9434" spans="1:8" x14ac:dyDescent="0.3">
      <c r="A9434" s="3">
        <f>data!A9434</f>
        <v>9433</v>
      </c>
      <c r="B9434" s="3">
        <f>data!B9434</f>
        <v>3</v>
      </c>
      <c r="C9434" s="5">
        <f>data!D9434</f>
        <v>9275.8299975395203</v>
      </c>
      <c r="D9434" s="7">
        <f>data!L9434</f>
        <v>0.13208445684351</v>
      </c>
      <c r="E9434" s="8">
        <f>data!M9434</f>
        <v>1.0419783873649211</v>
      </c>
      <c r="F9434" s="7" t="str">
        <f>data!N9434</f>
        <v>V</v>
      </c>
      <c r="G9434" s="8">
        <f t="shared" si="294"/>
        <v>1.3826019539908145</v>
      </c>
      <c r="H9434" s="6">
        <f t="shared" si="295"/>
        <v>1076.2227411355211</v>
      </c>
    </row>
    <row r="9435" spans="1:8" x14ac:dyDescent="0.3">
      <c r="A9435" s="3">
        <f>data!A9435</f>
        <v>9434</v>
      </c>
      <c r="B9435" s="3">
        <f>data!B9435</f>
        <v>3</v>
      </c>
      <c r="C9435" s="5">
        <f>data!D9435</f>
        <v>15660.920000076299</v>
      </c>
      <c r="D9435" s="7">
        <f>data!L9435</f>
        <v>5.86904630434358E-3</v>
      </c>
      <c r="E9435" s="8">
        <f>data!M9435</f>
        <v>0.92929957250904305</v>
      </c>
      <c r="F9435" s="7" t="str">
        <f>data!N9435</f>
        <v>T</v>
      </c>
      <c r="G9435" s="8">
        <f t="shared" si="294"/>
        <v>1.1347612030824257</v>
      </c>
      <c r="H9435" s="6">
        <f t="shared" si="295"/>
        <v>661.11761977542142</v>
      </c>
    </row>
    <row r="9436" spans="1:8" x14ac:dyDescent="0.3">
      <c r="A9436" s="3">
        <f>data!A9436</f>
        <v>9435</v>
      </c>
      <c r="B9436" s="3">
        <f>data!B9436</f>
        <v>3</v>
      </c>
      <c r="C9436" s="5">
        <f>data!D9436</f>
        <v>11731.3300004005</v>
      </c>
      <c r="D9436" s="7">
        <f>data!L9436</f>
        <v>0.22408208763638199</v>
      </c>
      <c r="E9436" s="8">
        <f>data!M9436</f>
        <v>1.2467134092900964</v>
      </c>
      <c r="F9436" s="7" t="str">
        <f>data!N9436</f>
        <v>T</v>
      </c>
      <c r="G9436" s="8">
        <f t="shared" si="294"/>
        <v>1.5967279391962139</v>
      </c>
      <c r="H9436" s="6">
        <f t="shared" si="295"/>
        <v>1437.2072461122355</v>
      </c>
    </row>
    <row r="9437" spans="1:8" x14ac:dyDescent="0.3">
      <c r="A9437" s="3">
        <f>data!A9437</f>
        <v>9436</v>
      </c>
      <c r="B9437" s="3">
        <f>data!B9437</f>
        <v>3</v>
      </c>
      <c r="C9437" s="5">
        <f>data!D9437</f>
        <v>11194.6999988556</v>
      </c>
      <c r="D9437" s="7">
        <f>data!L9437</f>
        <v>0.212092602978628</v>
      </c>
      <c r="E9437" s="8">
        <f>data!M9437</f>
        <v>1.2776502983019733</v>
      </c>
      <c r="F9437" s="7" t="str">
        <f>data!N9437</f>
        <v>T</v>
      </c>
      <c r="G9437" s="8">
        <f t="shared" si="294"/>
        <v>1.5670443393192584</v>
      </c>
      <c r="H9437" s="6">
        <f t="shared" si="295"/>
        <v>937.54393361070083</v>
      </c>
    </row>
    <row r="9438" spans="1:8" x14ac:dyDescent="0.3">
      <c r="A9438" s="3">
        <f>data!A9438</f>
        <v>9437</v>
      </c>
      <c r="B9438" s="3">
        <f>data!B9438</f>
        <v>3</v>
      </c>
      <c r="C9438" s="5">
        <f>data!D9438</f>
        <v>7513.6800019741004</v>
      </c>
      <c r="D9438" s="7">
        <f>data!L9438</f>
        <v>-7.2402974564632202E-3</v>
      </c>
      <c r="E9438" s="8">
        <f>data!M9438</f>
        <v>0.99494438827098075</v>
      </c>
      <c r="F9438" s="7" t="str">
        <f>data!N9438</f>
        <v>T</v>
      </c>
      <c r="G9438" s="8">
        <f t="shared" si="294"/>
        <v>1.1117154341698834</v>
      </c>
      <c r="H9438" s="6">
        <f t="shared" si="295"/>
        <v>102.45261205689822</v>
      </c>
    </row>
    <row r="9439" spans="1:8" x14ac:dyDescent="0.3">
      <c r="A9439" s="3">
        <f>data!A9439</f>
        <v>9438</v>
      </c>
      <c r="B9439" s="3">
        <f>data!B9439</f>
        <v>3</v>
      </c>
      <c r="C9439" s="5">
        <f>data!D9439</f>
        <v>12680.5800004005</v>
      </c>
      <c r="D9439" s="7">
        <f>data!L9439</f>
        <v>0.22463452560473701</v>
      </c>
      <c r="E9439" s="8">
        <f>data!M9439</f>
        <v>1.1273317112733172</v>
      </c>
      <c r="F9439" s="7" t="str">
        <f>data!N9439</f>
        <v>V</v>
      </c>
      <c r="G9439" s="8">
        <f t="shared" si="294"/>
        <v>1.5981091367109068</v>
      </c>
      <c r="H9439" s="6">
        <f t="shared" si="295"/>
        <v>2810.41449923652</v>
      </c>
    </row>
    <row r="9440" spans="1:8" x14ac:dyDescent="0.3">
      <c r="A9440" s="3">
        <f>data!A9440</f>
        <v>9439</v>
      </c>
      <c r="B9440" s="3">
        <f>data!B9440</f>
        <v>3</v>
      </c>
      <c r="C9440" s="5">
        <f>data!D9440</f>
        <v>15379.910004288</v>
      </c>
      <c r="D9440" s="7">
        <f>data!L9440</f>
        <v>0.142901348799539</v>
      </c>
      <c r="E9440" s="8">
        <f>data!M9440</f>
        <v>1.3516222632550778</v>
      </c>
      <c r="F9440" s="7" t="str">
        <f>data!N9440</f>
        <v>V</v>
      </c>
      <c r="G9440" s="8">
        <f t="shared" si="294"/>
        <v>1.4062086232684752</v>
      </c>
      <c r="H9440" s="6">
        <f t="shared" si="295"/>
        <v>45.827067200911877</v>
      </c>
    </row>
    <row r="9441" spans="1:8" x14ac:dyDescent="0.3">
      <c r="A9441" s="3">
        <f>data!A9441</f>
        <v>9440</v>
      </c>
      <c r="B9441" s="3">
        <f>data!B9441</f>
        <v>3</v>
      </c>
      <c r="C9441" s="5">
        <f>data!D9441</f>
        <v>15788.9099999964</v>
      </c>
      <c r="D9441" s="7">
        <f>data!L9441</f>
        <v>0.149986510927719</v>
      </c>
      <c r="E9441" s="8">
        <f>data!M9441</f>
        <v>1.1706936866718629</v>
      </c>
      <c r="F9441" s="7" t="str">
        <f>data!N9441</f>
        <v>T</v>
      </c>
      <c r="G9441" s="8">
        <f t="shared" si="294"/>
        <v>1.4218892478422782</v>
      </c>
      <c r="H9441" s="6">
        <f t="shared" si="295"/>
        <v>996.26774699858208</v>
      </c>
    </row>
    <row r="9442" spans="1:8" x14ac:dyDescent="0.3">
      <c r="A9442" s="3">
        <f>data!A9442</f>
        <v>9441</v>
      </c>
      <c r="B9442" s="3">
        <f>data!B9442</f>
        <v>3</v>
      </c>
      <c r="C9442" s="5">
        <f>data!D9442</f>
        <v>2322.5800067186401</v>
      </c>
      <c r="D9442" s="7">
        <f>data!L9442</f>
        <v>0.110164368810623</v>
      </c>
      <c r="E9442" s="8">
        <f>data!M9442</f>
        <v>1.029126213592233</v>
      </c>
      <c r="F9442" s="7" t="str">
        <f>data!N9442</f>
        <v>V</v>
      </c>
      <c r="G9442" s="8">
        <f t="shared" si="294"/>
        <v>1.3359720587745896</v>
      </c>
      <c r="H9442" s="6">
        <f t="shared" si="295"/>
        <v>218.68106359133537</v>
      </c>
    </row>
    <row r="9443" spans="1:8" x14ac:dyDescent="0.3">
      <c r="A9443" s="3">
        <f>data!A9443</f>
        <v>9442</v>
      </c>
      <c r="B9443" s="3">
        <f>data!B9443</f>
        <v>3</v>
      </c>
      <c r="C9443" s="5">
        <f>data!D9443</f>
        <v>21882.580000162099</v>
      </c>
      <c r="D9443" s="7">
        <f>data!L9443</f>
        <v>0.24007688281620199</v>
      </c>
      <c r="E9443" s="8">
        <f>data!M9443</f>
        <v>1.1646863117870723</v>
      </c>
      <c r="F9443" s="7" t="str">
        <f>data!N9443</f>
        <v>T</v>
      </c>
      <c r="G9443" s="8">
        <f t="shared" si="294"/>
        <v>1.6372051532273364</v>
      </c>
      <c r="H9443" s="6">
        <f t="shared" si="295"/>
        <v>4885.8123817905862</v>
      </c>
    </row>
    <row r="9444" spans="1:8" x14ac:dyDescent="0.3">
      <c r="A9444" s="3">
        <f>data!A9444</f>
        <v>9443</v>
      </c>
      <c r="B9444" s="3">
        <f>data!B9444</f>
        <v>3</v>
      </c>
      <c r="C9444" s="5">
        <f>data!D9444</f>
        <v>20444.499999701999</v>
      </c>
      <c r="D9444" s="7">
        <f>data!L9444</f>
        <v>0.23941925191143901</v>
      </c>
      <c r="E9444" s="8">
        <f>data!M9444</f>
        <v>1.0969959266802445</v>
      </c>
      <c r="F9444" s="7" t="str">
        <f>data!N9444</f>
        <v>T</v>
      </c>
      <c r="G9444" s="8">
        <f t="shared" si="294"/>
        <v>1.6355208689068919</v>
      </c>
      <c r="H9444" s="6">
        <f t="shared" si="295"/>
        <v>5929.0913188242503</v>
      </c>
    </row>
    <row r="9445" spans="1:8" x14ac:dyDescent="0.3">
      <c r="A9445" s="3">
        <f>data!A9445</f>
        <v>9444</v>
      </c>
      <c r="B9445" s="3">
        <f>data!B9445</f>
        <v>3</v>
      </c>
      <c r="C9445" s="5">
        <f>data!D9445</f>
        <v>5147.8600154519099</v>
      </c>
      <c r="D9445" s="7">
        <f>data!L9445</f>
        <v>0.11125684598416601</v>
      </c>
      <c r="E9445" s="8">
        <f>data!M9445</f>
        <v>0.91355311355311353</v>
      </c>
      <c r="F9445" s="7" t="str">
        <f>data!N9445</f>
        <v>V</v>
      </c>
      <c r="G9445" s="8">
        <f t="shared" si="294"/>
        <v>1.3382583664341088</v>
      </c>
      <c r="H9445" s="6">
        <f t="shared" si="295"/>
        <v>928.54294314348363</v>
      </c>
    </row>
    <row r="9446" spans="1:8" x14ac:dyDescent="0.3">
      <c r="A9446" s="3">
        <f>data!A9446</f>
        <v>9445</v>
      </c>
      <c r="B9446" s="3">
        <f>data!B9446</f>
        <v>3</v>
      </c>
      <c r="C9446" s="5">
        <f>data!D9446</f>
        <v>14872.3799495697</v>
      </c>
      <c r="D9446" s="7">
        <f>data!L9446</f>
        <v>0.191294694276957</v>
      </c>
      <c r="E9446" s="8">
        <f>data!M9446</f>
        <v>1.3050930460333008</v>
      </c>
      <c r="F9446" s="7" t="str">
        <f>data!N9446</f>
        <v>T</v>
      </c>
      <c r="G9446" s="8">
        <f t="shared" si="294"/>
        <v>1.5168557259004614</v>
      </c>
      <c r="H9446" s="6">
        <f t="shared" si="295"/>
        <v>666.9285676399187</v>
      </c>
    </row>
    <row r="9447" spans="1:8" x14ac:dyDescent="0.3">
      <c r="A9447" s="3">
        <f>data!A9447</f>
        <v>9446</v>
      </c>
      <c r="B9447" s="3">
        <f>data!B9447</f>
        <v>3</v>
      </c>
      <c r="C9447" s="5">
        <f>data!D9447</f>
        <v>12847.590000428299</v>
      </c>
      <c r="D9447" s="7">
        <f>data!L9447</f>
        <v>1.7108668851382101E-2</v>
      </c>
      <c r="E9447" s="8">
        <f>data!M9447</f>
        <v>1.2201189832341806</v>
      </c>
      <c r="F9447" s="7" t="str">
        <f>data!N9447</f>
        <v>V</v>
      </c>
      <c r="G9447" s="8">
        <f t="shared" si="294"/>
        <v>1.1549000846839641</v>
      </c>
      <c r="H9447" s="6">
        <f t="shared" si="295"/>
        <v>54.647284811556062</v>
      </c>
    </row>
    <row r="9448" spans="1:8" x14ac:dyDescent="0.3">
      <c r="A9448" s="3">
        <f>data!A9448</f>
        <v>9447</v>
      </c>
      <c r="B9448" s="3">
        <f>data!B9448</f>
        <v>3</v>
      </c>
      <c r="C9448" s="5">
        <f>data!D9448</f>
        <v>14201.439957290901</v>
      </c>
      <c r="D9448" s="7">
        <f>data!L9448</f>
        <v>0.30983186977934402</v>
      </c>
      <c r="E9448" s="8">
        <f>data!M9448</f>
        <v>1.2288696537678208</v>
      </c>
      <c r="F9448" s="7" t="str">
        <f>data!N9448</f>
        <v>T</v>
      </c>
      <c r="G9448" s="8">
        <f t="shared" si="294"/>
        <v>1.8260716684699341</v>
      </c>
      <c r="H9448" s="6">
        <f t="shared" si="295"/>
        <v>5064.9470594950908</v>
      </c>
    </row>
    <row r="9449" spans="1:8" x14ac:dyDescent="0.3">
      <c r="A9449" s="3">
        <f>data!A9449</f>
        <v>9448</v>
      </c>
      <c r="B9449" s="3">
        <f>data!B9449</f>
        <v>3</v>
      </c>
      <c r="C9449" s="5">
        <f>data!D9449</f>
        <v>13873.2399640083</v>
      </c>
      <c r="D9449" s="7">
        <f>data!L9449</f>
        <v>3.34996386246161E-2</v>
      </c>
      <c r="E9449" s="8">
        <f>data!M9449</f>
        <v>0.95788926436184041</v>
      </c>
      <c r="F9449" s="7" t="str">
        <f>data!N9449</f>
        <v>T</v>
      </c>
      <c r="G9449" s="8">
        <f t="shared" si="294"/>
        <v>1.1849114175096178</v>
      </c>
      <c r="H9449" s="6">
        <f t="shared" si="295"/>
        <v>715.01371942836568</v>
      </c>
    </row>
    <row r="9450" spans="1:8" x14ac:dyDescent="0.3">
      <c r="A9450" s="3">
        <f>data!A9450</f>
        <v>9449</v>
      </c>
      <c r="B9450" s="3">
        <f>data!B9450</f>
        <v>3</v>
      </c>
      <c r="C9450" s="5">
        <f>data!D9450</f>
        <v>42007.489931464203</v>
      </c>
      <c r="D9450" s="7">
        <f>data!L9450</f>
        <v>0.18905670278641701</v>
      </c>
      <c r="E9450" s="8">
        <f>data!M9450</f>
        <v>1.2718858131487889</v>
      </c>
      <c r="F9450" s="7" t="str">
        <f>data!N9450</f>
        <v>V</v>
      </c>
      <c r="G9450" s="8">
        <f t="shared" si="294"/>
        <v>1.5115518190714163</v>
      </c>
      <c r="H9450" s="6">
        <f t="shared" si="295"/>
        <v>2412.901584709341</v>
      </c>
    </row>
    <row r="9451" spans="1:8" x14ac:dyDescent="0.3">
      <c r="A9451" s="3">
        <f>data!A9451</f>
        <v>9450</v>
      </c>
      <c r="B9451" s="3">
        <f>data!B9451</f>
        <v>3</v>
      </c>
      <c r="C9451" s="5">
        <f>data!D9451</f>
        <v>36958.329999804497</v>
      </c>
      <c r="D9451" s="7">
        <f>data!L9451</f>
        <v>1.9942534685246E-2</v>
      </c>
      <c r="E9451" s="8">
        <f>data!M9451</f>
        <v>1.1897837786800114</v>
      </c>
      <c r="F9451" s="7" t="str">
        <f>data!N9451</f>
        <v>V</v>
      </c>
      <c r="G9451" s="8">
        <f t="shared" si="294"/>
        <v>1.1600339061927794</v>
      </c>
      <c r="H9451" s="6">
        <f t="shared" si="295"/>
        <v>32.710151542844933</v>
      </c>
    </row>
    <row r="9452" spans="1:8" x14ac:dyDescent="0.3">
      <c r="A9452" s="3">
        <f>data!A9452</f>
        <v>9451</v>
      </c>
      <c r="B9452" s="3">
        <f>data!B9452</f>
        <v>3</v>
      </c>
      <c r="C9452" s="5">
        <f>data!D9452</f>
        <v>41972.949945658402</v>
      </c>
      <c r="D9452" s="7">
        <f>data!L9452</f>
        <v>0.30887308874372599</v>
      </c>
      <c r="E9452" s="8">
        <f>data!M9452</f>
        <v>1.1628826969384245</v>
      </c>
      <c r="F9452" s="7" t="str">
        <f>data!N9452</f>
        <v>V</v>
      </c>
      <c r="G9452" s="8">
        <f t="shared" si="294"/>
        <v>1.8233334694355416</v>
      </c>
      <c r="H9452" s="6">
        <f t="shared" si="295"/>
        <v>18308.400256982852</v>
      </c>
    </row>
    <row r="9453" spans="1:8" x14ac:dyDescent="0.3">
      <c r="A9453" s="3">
        <f>data!A9453</f>
        <v>9452</v>
      </c>
      <c r="B9453" s="3">
        <f>data!B9453</f>
        <v>3</v>
      </c>
      <c r="C9453" s="5">
        <f>data!D9453</f>
        <v>39644.709944665403</v>
      </c>
      <c r="D9453" s="7">
        <f>data!L9453</f>
        <v>3.1420659174150198E-2</v>
      </c>
      <c r="E9453" s="8">
        <f>data!M9453</f>
        <v>1.1357688113413305</v>
      </c>
      <c r="F9453" s="7" t="str">
        <f>data!N9453</f>
        <v>V</v>
      </c>
      <c r="G9453" s="8">
        <f t="shared" si="294"/>
        <v>1.1810621040924298</v>
      </c>
      <c r="H9453" s="6">
        <f t="shared" si="295"/>
        <v>81.330423445342902</v>
      </c>
    </row>
    <row r="9454" spans="1:8" x14ac:dyDescent="0.3">
      <c r="A9454" s="3">
        <f>data!A9454</f>
        <v>9453</v>
      </c>
      <c r="B9454" s="3">
        <f>data!B9454</f>
        <v>3</v>
      </c>
      <c r="C9454" s="5">
        <f>data!D9454</f>
        <v>22755.109994649902</v>
      </c>
      <c r="D9454" s="7">
        <f>data!L9454</f>
        <v>0.137822181460246</v>
      </c>
      <c r="E9454" s="8">
        <f>data!M9454</f>
        <v>1.0897610921501706</v>
      </c>
      <c r="F9454" s="7" t="str">
        <f>data!N9454</f>
        <v>T</v>
      </c>
      <c r="G9454" s="8">
        <f t="shared" si="294"/>
        <v>1.3950741222175715</v>
      </c>
      <c r="H9454" s="6">
        <f t="shared" si="295"/>
        <v>2121.1413874813579</v>
      </c>
    </row>
    <row r="9455" spans="1:8" x14ac:dyDescent="0.3">
      <c r="A9455" s="3">
        <f>data!A9455</f>
        <v>9454</v>
      </c>
      <c r="B9455" s="3">
        <f>data!B9455</f>
        <v>3</v>
      </c>
      <c r="C9455" s="5">
        <f>data!D9455</f>
        <v>22163.069997012601</v>
      </c>
      <c r="D9455" s="7">
        <f>data!L9455</f>
        <v>0.14885005945890301</v>
      </c>
      <c r="E9455" s="8">
        <f>data!M9455</f>
        <v>0.91117328204231507</v>
      </c>
      <c r="F9455" s="7" t="str">
        <f>data!N9455</f>
        <v>T</v>
      </c>
      <c r="G9455" s="8">
        <f t="shared" si="294"/>
        <v>1.419362371112006</v>
      </c>
      <c r="H9455" s="6">
        <f t="shared" si="295"/>
        <v>5723.7491351382787</v>
      </c>
    </row>
    <row r="9456" spans="1:8" x14ac:dyDescent="0.3">
      <c r="A9456" s="3">
        <f>data!A9456</f>
        <v>9455</v>
      </c>
      <c r="B9456" s="3">
        <f>data!B9456</f>
        <v>3</v>
      </c>
      <c r="C9456" s="5">
        <f>data!D9456</f>
        <v>7650.5099982023203</v>
      </c>
      <c r="D9456" s="7">
        <f>data!L9456</f>
        <v>0.134864769694927</v>
      </c>
      <c r="E9456" s="8">
        <f>data!M9456</f>
        <v>1.1325910931174088</v>
      </c>
      <c r="F9456" s="7" t="str">
        <f>data!N9456</f>
        <v>V</v>
      </c>
      <c r="G9456" s="8">
        <f t="shared" si="294"/>
        <v>1.388631570426168</v>
      </c>
      <c r="H9456" s="6">
        <f t="shared" si="295"/>
        <v>501.54238786922446</v>
      </c>
    </row>
    <row r="9457" spans="1:8" x14ac:dyDescent="0.3">
      <c r="A9457" s="3">
        <f>data!A9457</f>
        <v>9456</v>
      </c>
      <c r="B9457" s="3">
        <f>data!B9457</f>
        <v>3</v>
      </c>
      <c r="C9457" s="5">
        <f>data!D9457</f>
        <v>8405.9499974250793</v>
      </c>
      <c r="D9457" s="7">
        <f>data!L9457</f>
        <v>0.14939483403494799</v>
      </c>
      <c r="E9457" s="8">
        <f>data!M9457</f>
        <v>0.95439889451865501</v>
      </c>
      <c r="F9457" s="7" t="str">
        <f>data!N9457</f>
        <v>V</v>
      </c>
      <c r="G9457" s="8">
        <f t="shared" si="294"/>
        <v>1.420573105445522</v>
      </c>
      <c r="H9457" s="6">
        <f t="shared" si="295"/>
        <v>1826.7675613298866</v>
      </c>
    </row>
    <row r="9458" spans="1:8" x14ac:dyDescent="0.3">
      <c r="A9458" s="3">
        <f>data!A9458</f>
        <v>9457</v>
      </c>
      <c r="B9458" s="3">
        <f>data!B9458</f>
        <v>3</v>
      </c>
      <c r="C9458" s="5">
        <f>data!D9458</f>
        <v>6223.9100505113602</v>
      </c>
      <c r="D9458" s="7">
        <f>data!L9458</f>
        <v>0.29715723937831401</v>
      </c>
      <c r="E9458" s="8">
        <f>data!M9458</f>
        <v>2.1499760421657883</v>
      </c>
      <c r="F9458" s="7" t="str">
        <f>data!N9458</f>
        <v>T</v>
      </c>
      <c r="G9458" s="8">
        <f t="shared" si="294"/>
        <v>1.790203752666617</v>
      </c>
      <c r="H9458" s="6">
        <f t="shared" si="295"/>
        <v>805.59864550311079</v>
      </c>
    </row>
    <row r="9459" spans="1:8" x14ac:dyDescent="0.3">
      <c r="A9459" s="3">
        <f>data!A9459</f>
        <v>9458</v>
      </c>
      <c r="B9459" s="3">
        <f>data!B9459</f>
        <v>3</v>
      </c>
      <c r="C9459" s="5">
        <f>data!D9459</f>
        <v>11748.4200931787</v>
      </c>
      <c r="D9459" s="7">
        <f>data!L9459</f>
        <v>0.21091689527308899</v>
      </c>
      <c r="E9459" s="8">
        <f>data!M9459</f>
        <v>1.6873711340206186</v>
      </c>
      <c r="F9459" s="7" t="str">
        <f>data!N9459</f>
        <v>T</v>
      </c>
      <c r="G9459" s="8">
        <f t="shared" si="294"/>
        <v>1.5641633960703338</v>
      </c>
      <c r="H9459" s="6">
        <f t="shared" si="295"/>
        <v>178.34274039990069</v>
      </c>
    </row>
    <row r="9460" spans="1:8" x14ac:dyDescent="0.3">
      <c r="A9460" s="3">
        <f>data!A9460</f>
        <v>9459</v>
      </c>
      <c r="B9460" s="3">
        <f>data!B9460</f>
        <v>3</v>
      </c>
      <c r="C9460" s="5">
        <f>data!D9460</f>
        <v>6896.1200597882298</v>
      </c>
      <c r="D9460" s="7">
        <f>data!L9460</f>
        <v>0.17898146119078101</v>
      </c>
      <c r="E9460" s="8">
        <f>data!M9460</f>
        <v>1.1565634539904055</v>
      </c>
      <c r="F9460" s="7" t="str">
        <f>data!N9460</f>
        <v>T</v>
      </c>
      <c r="G9460" s="8">
        <f t="shared" si="294"/>
        <v>1.4879028424845513</v>
      </c>
      <c r="H9460" s="6">
        <f t="shared" si="295"/>
        <v>757.09599123422527</v>
      </c>
    </row>
    <row r="9461" spans="1:8" x14ac:dyDescent="0.3">
      <c r="A9461" s="3">
        <f>data!A9461</f>
        <v>9460</v>
      </c>
      <c r="B9461" s="3">
        <f>data!B9461</f>
        <v>3</v>
      </c>
      <c r="C9461" s="5">
        <f>data!D9461</f>
        <v>16412.54</v>
      </c>
      <c r="D9461" s="7">
        <f>data!L9461</f>
        <v>-1.4311906435087E-3</v>
      </c>
      <c r="E9461" s="8">
        <f>data!M9461</f>
        <v>1.1176470588235294</v>
      </c>
      <c r="F9461" s="7" t="str">
        <f>data!N9461</f>
        <v>T</v>
      </c>
      <c r="G9461" s="8">
        <f t="shared" si="294"/>
        <v>1.1218693226066905</v>
      </c>
      <c r="H9461" s="6">
        <f t="shared" si="295"/>
        <v>0.29259474484897197</v>
      </c>
    </row>
    <row r="9462" spans="1:8" x14ac:dyDescent="0.3">
      <c r="A9462" s="3">
        <f>data!A9462</f>
        <v>9461</v>
      </c>
      <c r="B9462" s="3">
        <f>data!B9462</f>
        <v>3</v>
      </c>
      <c r="C9462" s="5">
        <f>data!D9462</f>
        <v>6713.6450000000004</v>
      </c>
      <c r="D9462" s="7">
        <f>data!L9462</f>
        <v>5.05565737738298E-4</v>
      </c>
      <c r="E9462" s="8">
        <f>data!M9462</f>
        <v>1.0656054745611425</v>
      </c>
      <c r="F9462" s="7" t="str">
        <f>data!N9462</f>
        <v>T</v>
      </c>
      <c r="G9462" s="8">
        <f t="shared" si="294"/>
        <v>1.1252752018665055</v>
      </c>
      <c r="H9462" s="6">
        <f t="shared" si="295"/>
        <v>23.903774289752903</v>
      </c>
    </row>
    <row r="9463" spans="1:8" x14ac:dyDescent="0.3">
      <c r="A9463" s="3">
        <f>data!A9463</f>
        <v>9462</v>
      </c>
      <c r="B9463" s="3">
        <f>data!B9463</f>
        <v>3</v>
      </c>
      <c r="C9463" s="5">
        <f>data!D9463</f>
        <v>14968.44</v>
      </c>
      <c r="D9463" s="7">
        <f>data!L9463</f>
        <v>8.4078719286709896E-5</v>
      </c>
      <c r="E9463" s="8">
        <f>data!M9463</f>
        <v>0.93128957014328562</v>
      </c>
      <c r="F9463" s="7" t="str">
        <f>data!N9463</f>
        <v>T</v>
      </c>
      <c r="G9463" s="8">
        <f t="shared" si="294"/>
        <v>1.1245331174940727</v>
      </c>
      <c r="H9463" s="6">
        <f t="shared" si="295"/>
        <v>558.96748164595226</v>
      </c>
    </row>
    <row r="9464" spans="1:8" x14ac:dyDescent="0.3">
      <c r="A9464" s="3">
        <f>data!A9464</f>
        <v>9463</v>
      </c>
      <c r="B9464" s="3">
        <f>data!B9464</f>
        <v>3</v>
      </c>
      <c r="C9464" s="5">
        <f>data!D9464</f>
        <v>2421.4850000000001</v>
      </c>
      <c r="D9464" s="7">
        <f>data!L9464</f>
        <v>-3.2798542500475001E-3</v>
      </c>
      <c r="E9464" s="8">
        <f>data!M9464</f>
        <v>0.76131940176193402</v>
      </c>
      <c r="F9464" s="7" t="str">
        <f>data!N9464</f>
        <v>T</v>
      </c>
      <c r="G9464" s="8">
        <f t="shared" si="294"/>
        <v>1.1186279751098556</v>
      </c>
      <c r="H9464" s="6">
        <f t="shared" si="295"/>
        <v>309.14957722641645</v>
      </c>
    </row>
    <row r="9465" spans="1:8" x14ac:dyDescent="0.3">
      <c r="A9465" s="3">
        <f>data!A9465</f>
        <v>9464</v>
      </c>
      <c r="B9465" s="3">
        <f>data!B9465</f>
        <v>3</v>
      </c>
      <c r="C9465" s="5">
        <f>data!D9465</f>
        <v>10716.24</v>
      </c>
      <c r="D9465" s="7">
        <f>data!L9465</f>
        <v>-1.11119685268978E-3</v>
      </c>
      <c r="E9465" s="8">
        <f>data!M9465</f>
        <v>1.1600632440476191</v>
      </c>
      <c r="F9465" s="7" t="str">
        <f>data!N9465</f>
        <v>T</v>
      </c>
      <c r="G9465" s="8">
        <f t="shared" si="294"/>
        <v>1.122431335344896</v>
      </c>
      <c r="H9465" s="6">
        <f t="shared" si="295"/>
        <v>15.175916360302264</v>
      </c>
    </row>
    <row r="9466" spans="1:8" x14ac:dyDescent="0.3">
      <c r="A9466" s="3">
        <f>data!A9466</f>
        <v>9465</v>
      </c>
      <c r="B9466" s="3">
        <f>data!B9466</f>
        <v>3</v>
      </c>
      <c r="C9466" s="5">
        <f>data!D9466</f>
        <v>4552.0349999999999</v>
      </c>
      <c r="D9466" s="7">
        <f>data!L9466</f>
        <v>1.58292244296697E-4</v>
      </c>
      <c r="E9466" s="8">
        <f>data!M9466</f>
        <v>1.1463655300953843</v>
      </c>
      <c r="F9466" s="7" t="str">
        <f>data!N9466</f>
        <v>T</v>
      </c>
      <c r="G9466" s="8">
        <f t="shared" si="294"/>
        <v>1.1246637448417705</v>
      </c>
      <c r="H9466" s="6">
        <f t="shared" si="295"/>
        <v>2.1438604673608763</v>
      </c>
    </row>
    <row r="9467" spans="1:8" x14ac:dyDescent="0.3">
      <c r="A9467" s="3">
        <f>data!A9467</f>
        <v>9466</v>
      </c>
      <c r="B9467" s="3">
        <f>data!B9467</f>
        <v>3</v>
      </c>
      <c r="C9467" s="5">
        <f>data!D9467</f>
        <v>10347.049999999999</v>
      </c>
      <c r="D9467" s="7">
        <f>data!L9467</f>
        <v>-1.09143549750791E-4</v>
      </c>
      <c r="E9467" s="8">
        <f>data!M9467</f>
        <v>0.92279518072289157</v>
      </c>
      <c r="F9467" s="7" t="str">
        <f>data!N9467</f>
        <v>T</v>
      </c>
      <c r="G9467" s="8">
        <f t="shared" si="294"/>
        <v>1.1241930874158095</v>
      </c>
      <c r="H9467" s="6">
        <f t="shared" si="295"/>
        <v>419.68790379537404</v>
      </c>
    </row>
    <row r="9468" spans="1:8" x14ac:dyDescent="0.3">
      <c r="A9468" s="3">
        <f>data!A9468</f>
        <v>9467</v>
      </c>
      <c r="B9468" s="3">
        <f>data!B9468</f>
        <v>3</v>
      </c>
      <c r="C9468" s="5">
        <f>data!D9468</f>
        <v>2103.5700000000002</v>
      </c>
      <c r="D9468" s="7">
        <f>data!L9468</f>
        <v>-3.0792919027944699E-3</v>
      </c>
      <c r="E9468" s="8">
        <f>data!M9468</f>
        <v>0.77699198491277699</v>
      </c>
      <c r="F9468" s="7" t="str">
        <f>data!N9468</f>
        <v>T</v>
      </c>
      <c r="G9468" s="8">
        <f t="shared" si="294"/>
        <v>1.1189791769814998</v>
      </c>
      <c r="H9468" s="6">
        <f t="shared" si="295"/>
        <v>246.02353323715846</v>
      </c>
    </row>
    <row r="9469" spans="1:8" x14ac:dyDescent="0.3">
      <c r="A9469" s="3">
        <f>data!A9469</f>
        <v>9468</v>
      </c>
      <c r="B9469" s="3">
        <f>data!B9469</f>
        <v>3</v>
      </c>
      <c r="C9469" s="5">
        <f>data!D9469</f>
        <v>12578.03</v>
      </c>
      <c r="D9469" s="7">
        <f>data!L9469</f>
        <v>-1.5577530769452399E-3</v>
      </c>
      <c r="E9469" s="8">
        <f>data!M9469</f>
        <v>1.2565179491243363</v>
      </c>
      <c r="F9469" s="7" t="str">
        <f>data!N9469</f>
        <v>T</v>
      </c>
      <c r="G9469" s="8">
        <f t="shared" si="294"/>
        <v>1.1216471156501442</v>
      </c>
      <c r="H9469" s="6">
        <f t="shared" si="295"/>
        <v>228.79614828386036</v>
      </c>
    </row>
    <row r="9470" spans="1:8" x14ac:dyDescent="0.3">
      <c r="A9470" s="3">
        <f>data!A9470</f>
        <v>9469</v>
      </c>
      <c r="B9470" s="3">
        <f>data!B9470</f>
        <v>3</v>
      </c>
      <c r="C9470" s="5">
        <f>data!D9470</f>
        <v>10159.549999999999</v>
      </c>
      <c r="D9470" s="7">
        <f>data!L9470</f>
        <v>-1.8448956950373199E-4</v>
      </c>
      <c r="E9470" s="8">
        <f>data!M9470</f>
        <v>1.0413677901149652</v>
      </c>
      <c r="F9470" s="7" t="str">
        <f>data!N9470</f>
        <v>V</v>
      </c>
      <c r="G9470" s="8">
        <f t="shared" si="294"/>
        <v>1.1240605223187692</v>
      </c>
      <c r="H9470" s="6">
        <f t="shared" si="295"/>
        <v>69.47189652721157</v>
      </c>
    </row>
    <row r="9471" spans="1:8" x14ac:dyDescent="0.3">
      <c r="A9471" s="3">
        <f>data!A9471</f>
        <v>9470</v>
      </c>
      <c r="B9471" s="3">
        <f>data!B9471</f>
        <v>3</v>
      </c>
      <c r="C9471" s="5">
        <f>data!D9471</f>
        <v>22156.83</v>
      </c>
      <c r="D9471" s="7">
        <f>data!L9471</f>
        <v>-1.40165625340841E-4</v>
      </c>
      <c r="E9471" s="8">
        <f>data!M9471</f>
        <v>0.93526896241278412</v>
      </c>
      <c r="F9471" s="7" t="str">
        <f>data!N9471</f>
        <v>T</v>
      </c>
      <c r="G9471" s="8">
        <f t="shared" si="294"/>
        <v>1.1241385047434698</v>
      </c>
      <c r="H9471" s="6">
        <f t="shared" si="295"/>
        <v>790.37188178594693</v>
      </c>
    </row>
    <row r="9472" spans="1:8" x14ac:dyDescent="0.3">
      <c r="A9472" s="3">
        <f>data!A9472</f>
        <v>9471</v>
      </c>
      <c r="B9472" s="3">
        <f>data!B9472</f>
        <v>3</v>
      </c>
      <c r="C9472" s="5">
        <f>data!D9472</f>
        <v>8873.64</v>
      </c>
      <c r="D9472" s="7">
        <f>data!L9472</f>
        <v>-2.4868828252351E-3</v>
      </c>
      <c r="E9472" s="8">
        <f>data!M9472</f>
        <v>0.93682259785477617</v>
      </c>
      <c r="F9472" s="7" t="str">
        <f>data!N9472</f>
        <v>V</v>
      </c>
      <c r="G9472" s="8">
        <f t="shared" si="294"/>
        <v>1.1200171800576986</v>
      </c>
      <c r="H9472" s="6">
        <f t="shared" si="295"/>
        <v>297.80162072123676</v>
      </c>
    </row>
    <row r="9473" spans="1:8" x14ac:dyDescent="0.3">
      <c r="A9473" s="3">
        <f>data!A9473</f>
        <v>9472</v>
      </c>
      <c r="B9473" s="3">
        <f>data!B9473</f>
        <v>3</v>
      </c>
      <c r="C9473" s="5">
        <f>data!D9473</f>
        <v>34301.659999999698</v>
      </c>
      <c r="D9473" s="7">
        <f>data!L9473</f>
        <v>-9.40526206196455E-4</v>
      </c>
      <c r="E9473" s="8">
        <f>data!M9473</f>
        <v>0.97143112222123029</v>
      </c>
      <c r="F9473" s="7" t="str">
        <f>data!N9473</f>
        <v>T</v>
      </c>
      <c r="G9473" s="8">
        <f t="shared" si="294"/>
        <v>1.1227312033968535</v>
      </c>
      <c r="H9473" s="6">
        <f t="shared" si="295"/>
        <v>785.22380978279989</v>
      </c>
    </row>
    <row r="9474" spans="1:8" x14ac:dyDescent="0.3">
      <c r="A9474" s="3">
        <f>data!A9474</f>
        <v>9473</v>
      </c>
      <c r="B9474" s="3">
        <f>data!B9474</f>
        <v>3</v>
      </c>
      <c r="C9474" s="5">
        <f>data!D9474</f>
        <v>34365.7399999997</v>
      </c>
      <c r="D9474" s="7">
        <f>data!L9474</f>
        <v>4.2482618093155899E-3</v>
      </c>
      <c r="E9474" s="8">
        <f>data!M9474</f>
        <v>1.4078371864679105</v>
      </c>
      <c r="F9474" s="7" t="str">
        <f>data!N9474</f>
        <v>V</v>
      </c>
      <c r="G9474" s="8">
        <f t="shared" si="294"/>
        <v>1.1318862378639831</v>
      </c>
      <c r="H9474" s="6">
        <f t="shared" si="295"/>
        <v>2616.9141934120166</v>
      </c>
    </row>
    <row r="9475" spans="1:8" x14ac:dyDescent="0.3">
      <c r="A9475" s="3">
        <f>data!A9475</f>
        <v>9474</v>
      </c>
      <c r="B9475" s="3">
        <f>data!B9475</f>
        <v>3</v>
      </c>
      <c r="C9475" s="5">
        <f>data!D9475</f>
        <v>25360.52</v>
      </c>
      <c r="D9475" s="7">
        <f>data!L9475</f>
        <v>1.2005211609270899E-2</v>
      </c>
      <c r="E9475" s="8">
        <f>data!M9475</f>
        <v>0.89829799940280686</v>
      </c>
      <c r="F9475" s="7" t="str">
        <f>data!N9475</f>
        <v>T</v>
      </c>
      <c r="G9475" s="8">
        <f t="shared" ref="G9475:G9538" si="296">$L$1*EXP($L$2*D9475)</f>
        <v>1.1457119123617057</v>
      </c>
      <c r="H9475" s="6">
        <f t="shared" ref="H9475:H9538" si="297">C9475*(E9475-G9475)^2</f>
        <v>1552.4098511931163</v>
      </c>
    </row>
    <row r="9476" spans="1:8" x14ac:dyDescent="0.3">
      <c r="A9476" s="3">
        <f>data!A9476</f>
        <v>9475</v>
      </c>
      <c r="B9476" s="3">
        <f>data!B9476</f>
        <v>3</v>
      </c>
      <c r="C9476" s="5">
        <f>data!D9476</f>
        <v>47310.6</v>
      </c>
      <c r="D9476" s="7">
        <f>data!L9476</f>
        <v>-1.5820250711921699E-3</v>
      </c>
      <c r="E9476" s="8">
        <f>data!M9476</f>
        <v>1.1194698764325501</v>
      </c>
      <c r="F9476" s="7" t="str">
        <f>data!N9476</f>
        <v>V</v>
      </c>
      <c r="G9476" s="8">
        <f t="shared" si="296"/>
        <v>1.1216045060919722</v>
      </c>
      <c r="H9476" s="6">
        <f t="shared" si="297"/>
        <v>0.21557755135451895</v>
      </c>
    </row>
    <row r="9477" spans="1:8" x14ac:dyDescent="0.3">
      <c r="A9477" s="3">
        <f>data!A9477</f>
        <v>9476</v>
      </c>
      <c r="B9477" s="3">
        <f>data!B9477</f>
        <v>3</v>
      </c>
      <c r="C9477" s="5">
        <f>data!D9477</f>
        <v>38331.289999999899</v>
      </c>
      <c r="D9477" s="7">
        <f>data!L9477</f>
        <v>1.0584377960636099E-2</v>
      </c>
      <c r="E9477" s="8">
        <f>data!M9477</f>
        <v>1.1339822158135064</v>
      </c>
      <c r="F9477" s="7" t="str">
        <f>data!N9477</f>
        <v>T</v>
      </c>
      <c r="G9477" s="8">
        <f t="shared" si="296"/>
        <v>1.1431669027065932</v>
      </c>
      <c r="H9477" s="6">
        <f t="shared" si="297"/>
        <v>3.2335691049409894</v>
      </c>
    </row>
    <row r="9478" spans="1:8" x14ac:dyDescent="0.3">
      <c r="A9478" s="3">
        <f>data!A9478</f>
        <v>9477</v>
      </c>
      <c r="B9478" s="3">
        <f>data!B9478</f>
        <v>3</v>
      </c>
      <c r="C9478" s="5">
        <f>data!D9478</f>
        <v>47252.38</v>
      </c>
      <c r="D9478" s="7">
        <f>data!L9478</f>
        <v>4.9414995243759899E-3</v>
      </c>
      <c r="E9478" s="8">
        <f>data!M9478</f>
        <v>1.1349538162372388</v>
      </c>
      <c r="F9478" s="7" t="str">
        <f>data!N9478</f>
        <v>T</v>
      </c>
      <c r="G9478" s="8">
        <f t="shared" si="296"/>
        <v>1.133115017956565</v>
      </c>
      <c r="H9478" s="6">
        <f t="shared" si="297"/>
        <v>0.15976876048496877</v>
      </c>
    </row>
    <row r="9479" spans="1:8" x14ac:dyDescent="0.3">
      <c r="A9479" s="3">
        <f>data!A9479</f>
        <v>9478</v>
      </c>
      <c r="B9479" s="3">
        <f>data!B9479</f>
        <v>3</v>
      </c>
      <c r="C9479" s="5">
        <f>data!D9479</f>
        <v>25632.42</v>
      </c>
      <c r="D9479" s="7">
        <f>data!L9479</f>
        <v>2.15665425825948E-2</v>
      </c>
      <c r="E9479" s="8">
        <f>data!M9479</f>
        <v>1.0197292754136069</v>
      </c>
      <c r="F9479" s="7" t="str">
        <f>data!N9479</f>
        <v>V</v>
      </c>
      <c r="G9479" s="8">
        <f t="shared" si="296"/>
        <v>1.1629862331907717</v>
      </c>
      <c r="H9479" s="6">
        <f t="shared" si="297"/>
        <v>526.04277362409982</v>
      </c>
    </row>
    <row r="9480" spans="1:8" x14ac:dyDescent="0.3">
      <c r="A9480" s="3">
        <f>data!A9480</f>
        <v>9479</v>
      </c>
      <c r="B9480" s="3">
        <f>data!B9480</f>
        <v>3</v>
      </c>
      <c r="C9480" s="5">
        <f>data!D9480</f>
        <v>24732.805</v>
      </c>
      <c r="D9480" s="7">
        <f>data!L9480</f>
        <v>1.4748849322689999E-2</v>
      </c>
      <c r="E9480" s="8">
        <f>data!M9480</f>
        <v>0.99612259970457906</v>
      </c>
      <c r="F9480" s="7" t="str">
        <f>data!N9480</f>
        <v>V</v>
      </c>
      <c r="G9480" s="8">
        <f t="shared" si="296"/>
        <v>1.1506423852101999</v>
      </c>
      <c r="H9480" s="6">
        <f t="shared" si="297"/>
        <v>590.52945770848316</v>
      </c>
    </row>
    <row r="9481" spans="1:8" x14ac:dyDescent="0.3">
      <c r="A9481" s="3">
        <f>data!A9481</f>
        <v>9480</v>
      </c>
      <c r="B9481" s="3">
        <f>data!B9481</f>
        <v>3</v>
      </c>
      <c r="C9481" s="5">
        <f>data!D9481</f>
        <v>24419.43</v>
      </c>
      <c r="D9481" s="7">
        <f>data!L9481</f>
        <v>1.8372466805569301E-3</v>
      </c>
      <c r="E9481" s="8">
        <f>data!M9481</f>
        <v>1.0366921214378841</v>
      </c>
      <c r="F9481" s="7" t="str">
        <f>data!N9481</f>
        <v>T</v>
      </c>
      <c r="G9481" s="8">
        <f t="shared" si="296"/>
        <v>1.1276230239358238</v>
      </c>
      <c r="H9481" s="6">
        <f t="shared" si="297"/>
        <v>201.91032388582661</v>
      </c>
    </row>
    <row r="9482" spans="1:8" x14ac:dyDescent="0.3">
      <c r="A9482" s="3">
        <f>data!A9482</f>
        <v>9481</v>
      </c>
      <c r="B9482" s="3">
        <f>data!B9482</f>
        <v>3</v>
      </c>
      <c r="C9482" s="5">
        <f>data!D9482</f>
        <v>28475.89</v>
      </c>
      <c r="D9482" s="7">
        <f>data!L9482</f>
        <v>-1.31473822239421E-3</v>
      </c>
      <c r="E9482" s="8">
        <f>data!M9482</f>
        <v>1.0373787179895022</v>
      </c>
      <c r="F9482" s="7" t="str">
        <f>data!N9482</f>
        <v>V</v>
      </c>
      <c r="G9482" s="8">
        <f t="shared" si="296"/>
        <v>1.1220738181978496</v>
      </c>
      <c r="H9482" s="6">
        <f t="shared" si="297"/>
        <v>204.26496268152388</v>
      </c>
    </row>
    <row r="9483" spans="1:8" x14ac:dyDescent="0.3">
      <c r="A9483" s="3">
        <f>data!A9483</f>
        <v>9482</v>
      </c>
      <c r="B9483" s="3">
        <f>data!B9483</f>
        <v>3</v>
      </c>
      <c r="C9483" s="5">
        <f>data!D9483</f>
        <v>22662.560000000001</v>
      </c>
      <c r="D9483" s="7">
        <f>data!L9483</f>
        <v>-1.8945513929309601E-3</v>
      </c>
      <c r="E9483" s="8">
        <f>data!M9483</f>
        <v>1.0081154192966637</v>
      </c>
      <c r="F9483" s="7" t="str">
        <f>data!N9483</f>
        <v>V</v>
      </c>
      <c r="G9483" s="8">
        <f t="shared" si="296"/>
        <v>1.1210560097835538</v>
      </c>
      <c r="H9483" s="6">
        <f t="shared" si="297"/>
        <v>289.07402863315866</v>
      </c>
    </row>
    <row r="9484" spans="1:8" x14ac:dyDescent="0.3">
      <c r="A9484" s="3">
        <f>data!A9484</f>
        <v>9483</v>
      </c>
      <c r="B9484" s="3">
        <f>data!B9484</f>
        <v>3</v>
      </c>
      <c r="C9484" s="5">
        <f>data!D9484</f>
        <v>20103.509999999998</v>
      </c>
      <c r="D9484" s="7">
        <f>data!L9484</f>
        <v>3.3656239482982901E-2</v>
      </c>
      <c r="E9484" s="8">
        <f>data!M9484</f>
        <v>1.3036211699164346</v>
      </c>
      <c r="F9484" s="7" t="str">
        <f>data!N9484</f>
        <v>V</v>
      </c>
      <c r="G9484" s="8">
        <f t="shared" si="296"/>
        <v>1.1852018778370581</v>
      </c>
      <c r="H9484" s="6">
        <f t="shared" si="297"/>
        <v>281.91410878713714</v>
      </c>
    </row>
    <row r="9485" spans="1:8" x14ac:dyDescent="0.3">
      <c r="A9485" s="3">
        <f>data!A9485</f>
        <v>9484</v>
      </c>
      <c r="B9485" s="3">
        <f>data!B9485</f>
        <v>3</v>
      </c>
      <c r="C9485" s="5">
        <f>data!D9485</f>
        <v>19822.334999999999</v>
      </c>
      <c r="D9485" s="7">
        <f>data!L9485</f>
        <v>4.5603165079527302E-3</v>
      </c>
      <c r="E9485" s="8">
        <f>data!M9485</f>
        <v>1.1584254411479542</v>
      </c>
      <c r="F9485" s="7" t="str">
        <f>data!N9485</f>
        <v>T</v>
      </c>
      <c r="G9485" s="8">
        <f t="shared" si="296"/>
        <v>1.132439197133335</v>
      </c>
      <c r="H9485" s="6">
        <f t="shared" si="297"/>
        <v>13.385723071899067</v>
      </c>
    </row>
    <row r="9486" spans="1:8" x14ac:dyDescent="0.3">
      <c r="A9486" s="3">
        <f>data!A9486</f>
        <v>9485</v>
      </c>
      <c r="B9486" s="3">
        <f>data!B9486</f>
        <v>3</v>
      </c>
      <c r="C9486" s="5">
        <f>data!D9486</f>
        <v>44805.279999999999</v>
      </c>
      <c r="D9486" s="7">
        <f>data!L9486</f>
        <v>9.1848508176021193E-3</v>
      </c>
      <c r="E9486" s="8">
        <f>data!M9486</f>
        <v>0.76077623218272372</v>
      </c>
      <c r="F9486" s="7" t="str">
        <f>data!N9486</f>
        <v>V</v>
      </c>
      <c r="G9486" s="8">
        <f t="shared" si="296"/>
        <v>1.1406655843021207</v>
      </c>
      <c r="H9486" s="6">
        <f t="shared" si="297"/>
        <v>6466.1151975023731</v>
      </c>
    </row>
    <row r="9487" spans="1:8" x14ac:dyDescent="0.3">
      <c r="A9487" s="3">
        <f>data!A9487</f>
        <v>9486</v>
      </c>
      <c r="B9487" s="3">
        <f>data!B9487</f>
        <v>3</v>
      </c>
      <c r="C9487" s="5">
        <f>data!D9487</f>
        <v>21367.615000000002</v>
      </c>
      <c r="D9487" s="7">
        <f>data!L9487</f>
        <v>2.1911925150982E-2</v>
      </c>
      <c r="E9487" s="8">
        <f>data!M9487</f>
        <v>1.1241202815099167</v>
      </c>
      <c r="F9487" s="7" t="str">
        <f>data!N9487</f>
        <v>T</v>
      </c>
      <c r="G9487" s="8">
        <f t="shared" si="296"/>
        <v>1.1636150815808799</v>
      </c>
      <c r="H9487" s="6">
        <f t="shared" si="297"/>
        <v>33.33004418506134</v>
      </c>
    </row>
    <row r="9488" spans="1:8" x14ac:dyDescent="0.3">
      <c r="A9488" s="3">
        <f>data!A9488</f>
        <v>9487</v>
      </c>
      <c r="B9488" s="3">
        <f>data!B9488</f>
        <v>3</v>
      </c>
      <c r="C9488" s="5">
        <f>data!D9488</f>
        <v>23242.01</v>
      </c>
      <c r="D9488" s="7">
        <f>data!L9488</f>
        <v>2.99762048147348E-2</v>
      </c>
      <c r="E9488" s="8">
        <f>data!M9488</f>
        <v>1.0672546857772878</v>
      </c>
      <c r="F9488" s="7" t="str">
        <f>data!N9488</f>
        <v>V</v>
      </c>
      <c r="G9488" s="8">
        <f t="shared" si="296"/>
        <v>1.1783950040525</v>
      </c>
      <c r="H9488" s="6">
        <f t="shared" si="297"/>
        <v>287.0892667107675</v>
      </c>
    </row>
    <row r="9489" spans="1:8" x14ac:dyDescent="0.3">
      <c r="A9489" s="3">
        <f>data!A9489</f>
        <v>9488</v>
      </c>
      <c r="B9489" s="3">
        <f>data!B9489</f>
        <v>3</v>
      </c>
      <c r="C9489" s="5">
        <f>data!D9489</f>
        <v>22897.51</v>
      </c>
      <c r="D9489" s="7">
        <f>data!L9489</f>
        <v>2.4495803376832902E-2</v>
      </c>
      <c r="E9489" s="8">
        <f>data!M9489</f>
        <v>1.2090868497432463</v>
      </c>
      <c r="F9489" s="7" t="str">
        <f>data!N9489</f>
        <v>T</v>
      </c>
      <c r="G9489" s="8">
        <f t="shared" si="296"/>
        <v>1.1683304260870926</v>
      </c>
      <c r="H9489" s="6">
        <f t="shared" si="297"/>
        <v>38.034734881281011</v>
      </c>
    </row>
    <row r="9490" spans="1:8" x14ac:dyDescent="0.3">
      <c r="A9490" s="3">
        <f>data!A9490</f>
        <v>9489</v>
      </c>
      <c r="B9490" s="3">
        <f>data!B9490</f>
        <v>3</v>
      </c>
      <c r="C9490" s="5">
        <f>data!D9490</f>
        <v>26120.55</v>
      </c>
      <c r="D9490" s="7">
        <f>data!L9490</f>
        <v>-1.71681415792295E-3</v>
      </c>
      <c r="E9490" s="8">
        <f>data!M9490</f>
        <v>1.0502234311249272</v>
      </c>
      <c r="F9490" s="7" t="str">
        <f>data!N9490</f>
        <v>T</v>
      </c>
      <c r="G9490" s="8">
        <f t="shared" si="296"/>
        <v>1.1213679129005834</v>
      </c>
      <c r="H9490" s="6">
        <f t="shared" si="297"/>
        <v>132.21013778525648</v>
      </c>
    </row>
    <row r="9491" spans="1:8" x14ac:dyDescent="0.3">
      <c r="A9491" s="3">
        <f>data!A9491</f>
        <v>9490</v>
      </c>
      <c r="B9491" s="3">
        <f>data!B9491</f>
        <v>3</v>
      </c>
      <c r="C9491" s="5">
        <f>data!D9491</f>
        <v>19374.16</v>
      </c>
      <c r="D9491" s="7">
        <f>data!L9491</f>
        <v>2.1905778377417901E-4</v>
      </c>
      <c r="E9491" s="8">
        <f>data!M9491</f>
        <v>1.0310860440713536</v>
      </c>
      <c r="F9491" s="7" t="str">
        <f>data!N9491</f>
        <v>V</v>
      </c>
      <c r="G9491" s="8">
        <f t="shared" si="296"/>
        <v>1.1247707129416338</v>
      </c>
      <c r="H9491" s="6">
        <f t="shared" si="297"/>
        <v>170.0434603619147</v>
      </c>
    </row>
    <row r="9492" spans="1:8" x14ac:dyDescent="0.3">
      <c r="A9492" s="3">
        <f>data!A9492</f>
        <v>9491</v>
      </c>
      <c r="B9492" s="3">
        <f>data!B9492</f>
        <v>3</v>
      </c>
      <c r="C9492" s="5">
        <f>data!D9492</f>
        <v>18236.9999999998</v>
      </c>
      <c r="D9492" s="7">
        <f>data!L9492</f>
        <v>6.9108275030747004E-3</v>
      </c>
      <c r="E9492" s="8">
        <f>data!M9492</f>
        <v>1.0290632054176072</v>
      </c>
      <c r="F9492" s="7" t="str">
        <f>data!N9492</f>
        <v>V</v>
      </c>
      <c r="G9492" s="8">
        <f t="shared" si="296"/>
        <v>1.1366129800772447</v>
      </c>
      <c r="H9492" s="6">
        <f t="shared" si="297"/>
        <v>210.94654063304924</v>
      </c>
    </row>
    <row r="9493" spans="1:8" x14ac:dyDescent="0.3">
      <c r="A9493" s="3">
        <f>data!A9493</f>
        <v>9492</v>
      </c>
      <c r="B9493" s="3">
        <f>data!B9493</f>
        <v>3</v>
      </c>
      <c r="C9493" s="5">
        <f>data!D9493</f>
        <v>31994.1</v>
      </c>
      <c r="D9493" s="7">
        <f>data!L9493</f>
        <v>2.6759041330786801E-2</v>
      </c>
      <c r="E9493" s="8">
        <f>data!M9493</f>
        <v>1.1395833333333334</v>
      </c>
      <c r="F9493" s="7" t="str">
        <f>data!N9493</f>
        <v>V</v>
      </c>
      <c r="G9493" s="8">
        <f t="shared" si="296"/>
        <v>1.1724763268751526</v>
      </c>
      <c r="H9493" s="6">
        <f t="shared" si="297"/>
        <v>34.615985273306627</v>
      </c>
    </row>
    <row r="9494" spans="1:8" x14ac:dyDescent="0.3">
      <c r="A9494" s="3">
        <f>data!A9494</f>
        <v>9493</v>
      </c>
      <c r="B9494" s="3">
        <f>data!B9494</f>
        <v>3</v>
      </c>
      <c r="C9494" s="5">
        <f>data!D9494</f>
        <v>34892.559999999998</v>
      </c>
      <c r="D9494" s="7">
        <f>data!L9494</f>
        <v>2.2881448760671101E-2</v>
      </c>
      <c r="E9494" s="8">
        <f>data!M9494</f>
        <v>1.2958571219440784</v>
      </c>
      <c r="F9494" s="7" t="str">
        <f>data!N9494</f>
        <v>V</v>
      </c>
      <c r="G9494" s="8">
        <f t="shared" si="296"/>
        <v>1.1653821397924846</v>
      </c>
      <c r="H9494" s="6">
        <f t="shared" si="297"/>
        <v>594.00120528031152</v>
      </c>
    </row>
    <row r="9495" spans="1:8" x14ac:dyDescent="0.3">
      <c r="A9495" s="3">
        <f>data!A9495</f>
        <v>9494</v>
      </c>
      <c r="B9495" s="3">
        <f>data!B9495</f>
        <v>3</v>
      </c>
      <c r="C9495" s="5">
        <f>data!D9495</f>
        <v>25633.54</v>
      </c>
      <c r="D9495" s="7">
        <f>data!L9495</f>
        <v>2.9086033175436898E-2</v>
      </c>
      <c r="E9495" s="8">
        <f>data!M9495</f>
        <v>1.3897292993630572</v>
      </c>
      <c r="F9495" s="7" t="str">
        <f>data!N9495</f>
        <v>T</v>
      </c>
      <c r="G9495" s="8">
        <f t="shared" si="296"/>
        <v>1.1767543549023294</v>
      </c>
      <c r="H9495" s="6">
        <f t="shared" si="297"/>
        <v>1162.6944886685912</v>
      </c>
    </row>
    <row r="9496" spans="1:8" x14ac:dyDescent="0.3">
      <c r="A9496" s="3">
        <f>data!A9496</f>
        <v>9495</v>
      </c>
      <c r="B9496" s="3">
        <f>data!B9496</f>
        <v>3</v>
      </c>
      <c r="C9496" s="5">
        <f>data!D9496</f>
        <v>36142.019999999997</v>
      </c>
      <c r="D9496" s="7">
        <f>data!L9496</f>
        <v>2.0253701498388E-2</v>
      </c>
      <c r="E9496" s="8">
        <f>data!M9496</f>
        <v>1.129751718333567</v>
      </c>
      <c r="F9496" s="7" t="str">
        <f>data!N9496</f>
        <v>V</v>
      </c>
      <c r="G9496" s="8">
        <f t="shared" si="296"/>
        <v>1.1605990035683411</v>
      </c>
      <c r="H9496" s="6">
        <f t="shared" si="297"/>
        <v>34.39112007080103</v>
      </c>
    </row>
    <row r="9497" spans="1:8" x14ac:dyDescent="0.3">
      <c r="A9497" s="3">
        <f>data!A9497</f>
        <v>9496</v>
      </c>
      <c r="B9497" s="3">
        <f>data!B9497</f>
        <v>3</v>
      </c>
      <c r="C9497" s="5">
        <f>data!D9497</f>
        <v>8523.16</v>
      </c>
      <c r="D9497" s="7">
        <f>data!L9497</f>
        <v>-4.6758066516812804E-3</v>
      </c>
      <c r="E9497" s="8">
        <f>data!M9497</f>
        <v>0.97307692307692306</v>
      </c>
      <c r="F9497" s="7" t="str">
        <f>data!N9497</f>
        <v>V</v>
      </c>
      <c r="G9497" s="8">
        <f t="shared" si="296"/>
        <v>1.1161865943842708</v>
      </c>
      <c r="H9497" s="6">
        <f t="shared" si="297"/>
        <v>174.55753873940796</v>
      </c>
    </row>
    <row r="9498" spans="1:8" x14ac:dyDescent="0.3">
      <c r="A9498" s="3">
        <f>data!A9498</f>
        <v>9497</v>
      </c>
      <c r="B9498" s="3">
        <f>data!B9498</f>
        <v>3</v>
      </c>
      <c r="C9498" s="5">
        <f>data!D9498</f>
        <v>11701.605</v>
      </c>
      <c r="D9498" s="7">
        <f>data!L9498</f>
        <v>1.4764321257012599E-3</v>
      </c>
      <c r="E9498" s="8">
        <f>data!M9498</f>
        <v>1.116503198294243</v>
      </c>
      <c r="F9498" s="7" t="str">
        <f>data!N9498</f>
        <v>V</v>
      </c>
      <c r="G9498" s="8">
        <f t="shared" si="296"/>
        <v>1.1269864059036765</v>
      </c>
      <c r="H9498" s="6">
        <f t="shared" si="297"/>
        <v>1.2859787945701147</v>
      </c>
    </row>
    <row r="9499" spans="1:8" x14ac:dyDescent="0.3">
      <c r="A9499" s="3">
        <f>data!A9499</f>
        <v>9498</v>
      </c>
      <c r="B9499" s="3">
        <f>data!B9499</f>
        <v>3</v>
      </c>
      <c r="C9499" s="5">
        <f>data!D9499</f>
        <v>26579.69</v>
      </c>
      <c r="D9499" s="7">
        <f>data!L9499</f>
        <v>-5.1882284332944496E-4</v>
      </c>
      <c r="E9499" s="8">
        <f>data!M9499</f>
        <v>0.95662921348314611</v>
      </c>
      <c r="F9499" s="7" t="str">
        <f>data!N9499</f>
        <v>T</v>
      </c>
      <c r="G9499" s="8">
        <f t="shared" si="296"/>
        <v>1.1234724790967134</v>
      </c>
      <c r="H9499" s="6">
        <f t="shared" si="297"/>
        <v>739.89019958899451</v>
      </c>
    </row>
    <row r="9500" spans="1:8" x14ac:dyDescent="0.3">
      <c r="A9500" s="3">
        <f>data!A9500</f>
        <v>9499</v>
      </c>
      <c r="B9500" s="3">
        <f>data!B9500</f>
        <v>3</v>
      </c>
      <c r="C9500" s="5">
        <f>data!D9500</f>
        <v>13703.385</v>
      </c>
      <c r="D9500" s="7">
        <f>data!L9500</f>
        <v>-4.8959352583295397E-3</v>
      </c>
      <c r="E9500" s="8">
        <f>data!M9500</f>
        <v>0.91436854502627285</v>
      </c>
      <c r="F9500" s="7" t="str">
        <f>data!N9500</f>
        <v>V</v>
      </c>
      <c r="G9500" s="8">
        <f t="shared" si="296"/>
        <v>1.1158020981855785</v>
      </c>
      <c r="H9500" s="6">
        <f t="shared" si="297"/>
        <v>556.02137382325009</v>
      </c>
    </row>
    <row r="9501" spans="1:8" x14ac:dyDescent="0.3">
      <c r="A9501" s="3">
        <f>data!A9501</f>
        <v>9500</v>
      </c>
      <c r="B9501" s="3">
        <f>data!B9501</f>
        <v>3</v>
      </c>
      <c r="C9501" s="5">
        <f>data!D9501</f>
        <v>36495.039999999703</v>
      </c>
      <c r="D9501" s="7">
        <f>data!L9501</f>
        <v>2.0641896248508301E-3</v>
      </c>
      <c r="E9501" s="8">
        <f>data!M9501</f>
        <v>1.0985426008968611</v>
      </c>
      <c r="F9501" s="7" t="str">
        <f>data!N9501</f>
        <v>V</v>
      </c>
      <c r="G9501" s="8">
        <f t="shared" si="296"/>
        <v>1.1280236242891413</v>
      </c>
      <c r="H9501" s="6">
        <f t="shared" si="297"/>
        <v>31.718961130878366</v>
      </c>
    </row>
    <row r="9502" spans="1:8" x14ac:dyDescent="0.3">
      <c r="A9502" s="3">
        <f>data!A9502</f>
        <v>9501</v>
      </c>
      <c r="B9502" s="3">
        <f>data!B9502</f>
        <v>3</v>
      </c>
      <c r="C9502" s="5">
        <f>data!D9502</f>
        <v>42177.060000000201</v>
      </c>
      <c r="D9502" s="7">
        <f>data!L9502</f>
        <v>-3.4917206403807001E-3</v>
      </c>
      <c r="E9502" s="8">
        <f>data!M9502</f>
        <v>0.87402941885700502</v>
      </c>
      <c r="F9502" s="7" t="str">
        <f>data!N9502</f>
        <v>V</v>
      </c>
      <c r="G9502" s="8">
        <f t="shared" si="296"/>
        <v>1.1182570986105207</v>
      </c>
      <c r="H9502" s="6">
        <f t="shared" si="297"/>
        <v>2515.7418274983174</v>
      </c>
    </row>
    <row r="9503" spans="1:8" x14ac:dyDescent="0.3">
      <c r="A9503" s="3">
        <f>data!A9503</f>
        <v>9502</v>
      </c>
      <c r="B9503" s="3">
        <f>data!B9503</f>
        <v>3</v>
      </c>
      <c r="C9503" s="5">
        <f>data!D9503</f>
        <v>15850.415000000001</v>
      </c>
      <c r="D9503" s="7">
        <f>data!L9503</f>
        <v>1.9396655522834899E-2</v>
      </c>
      <c r="E9503" s="8">
        <f>data!M9503</f>
        <v>1.20124468152664</v>
      </c>
      <c r="F9503" s="7" t="str">
        <f>data!N9503</f>
        <v>T</v>
      </c>
      <c r="G9503" s="8">
        <f t="shared" si="296"/>
        <v>1.1590432219330382</v>
      </c>
      <c r="H9503" s="6">
        <f t="shared" si="297"/>
        <v>28.229005690236505</v>
      </c>
    </row>
    <row r="9504" spans="1:8" x14ac:dyDescent="0.3">
      <c r="A9504" s="3">
        <f>data!A9504</f>
        <v>9503</v>
      </c>
      <c r="B9504" s="3">
        <f>data!B9504</f>
        <v>3</v>
      </c>
      <c r="C9504" s="5">
        <f>data!D9504</f>
        <v>36577.68</v>
      </c>
      <c r="D9504" s="7">
        <f>data!L9504</f>
        <v>1.3531715489888E-3</v>
      </c>
      <c r="E9504" s="8">
        <f>data!M9504</f>
        <v>0.96837307542660223</v>
      </c>
      <c r="F9504" s="7" t="str">
        <f>data!N9504</f>
        <v>V</v>
      </c>
      <c r="G9504" s="8">
        <f t="shared" si="296"/>
        <v>1.1267690083978512</v>
      </c>
      <c r="H9504" s="6">
        <f t="shared" si="297"/>
        <v>917.70734735335941</v>
      </c>
    </row>
    <row r="9505" spans="1:8" x14ac:dyDescent="0.3">
      <c r="A9505" s="3">
        <f>data!A9505</f>
        <v>9504</v>
      </c>
      <c r="B9505" s="3">
        <f>data!B9505</f>
        <v>3</v>
      </c>
      <c r="C9505" s="5">
        <f>data!D9505</f>
        <v>38782.33</v>
      </c>
      <c r="D9505" s="7">
        <f>data!L9505</f>
        <v>2.8156238978064301E-3</v>
      </c>
      <c r="E9505" s="8">
        <f>data!M9505</f>
        <v>1.0600896860986546</v>
      </c>
      <c r="F9505" s="7" t="str">
        <f>data!N9505</f>
        <v>V</v>
      </c>
      <c r="G9505" s="8">
        <f t="shared" si="296"/>
        <v>1.1293510743214763</v>
      </c>
      <c r="H9505" s="6">
        <f t="shared" si="297"/>
        <v>186.04426260182657</v>
      </c>
    </row>
    <row r="9506" spans="1:8" x14ac:dyDescent="0.3">
      <c r="A9506" s="3">
        <f>data!A9506</f>
        <v>9505</v>
      </c>
      <c r="B9506" s="3">
        <f>data!B9506</f>
        <v>3</v>
      </c>
      <c r="C9506" s="5">
        <f>data!D9506</f>
        <v>54141.450000000397</v>
      </c>
      <c r="D9506" s="7">
        <f>data!L9506</f>
        <v>-1.2872799446513501E-3</v>
      </c>
      <c r="E9506" s="8">
        <f>data!M9506</f>
        <v>0.75763387484957878</v>
      </c>
      <c r="F9506" s="7" t="str">
        <f>data!N9506</f>
        <v>T</v>
      </c>
      <c r="G9506" s="8">
        <f t="shared" si="296"/>
        <v>1.1221220415760123</v>
      </c>
      <c r="H9506" s="6">
        <f t="shared" si="297"/>
        <v>7192.7795410843019</v>
      </c>
    </row>
    <row r="9507" spans="1:8" x14ac:dyDescent="0.3">
      <c r="A9507" s="3">
        <f>data!A9507</f>
        <v>9506</v>
      </c>
      <c r="B9507" s="3">
        <f>data!B9507</f>
        <v>3</v>
      </c>
      <c r="C9507" s="5">
        <f>data!D9507</f>
        <v>15498.695</v>
      </c>
      <c r="D9507" s="7">
        <f>data!L9507</f>
        <v>1.9078017513285399E-2</v>
      </c>
      <c r="E9507" s="8">
        <f>data!M9507</f>
        <v>1.1366439467705292</v>
      </c>
      <c r="F9507" s="7" t="str">
        <f>data!N9507</f>
        <v>T</v>
      </c>
      <c r="G9507" s="8">
        <f t="shared" si="296"/>
        <v>1.1584653355009202</v>
      </c>
      <c r="H9507" s="6">
        <f t="shared" si="297"/>
        <v>7.3800601891310107</v>
      </c>
    </row>
    <row r="9508" spans="1:8" x14ac:dyDescent="0.3">
      <c r="A9508" s="3">
        <f>data!A9508</f>
        <v>9507</v>
      </c>
      <c r="B9508" s="3">
        <f>data!B9508</f>
        <v>3</v>
      </c>
      <c r="C9508" s="5">
        <f>data!D9508</f>
        <v>35487.51</v>
      </c>
      <c r="D9508" s="7">
        <f>data!L9508</f>
        <v>1.0367587161505001E-3</v>
      </c>
      <c r="E9508" s="8">
        <f>data!M9508</f>
        <v>0.98247121498539269</v>
      </c>
      <c r="F9508" s="7" t="str">
        <f>data!N9508</f>
        <v>V</v>
      </c>
      <c r="G9508" s="8">
        <f t="shared" si="296"/>
        <v>1.1262111358069193</v>
      </c>
      <c r="H9508" s="6">
        <f t="shared" si="297"/>
        <v>733.21329379232179</v>
      </c>
    </row>
    <row r="9509" spans="1:8" x14ac:dyDescent="0.3">
      <c r="A9509" s="3">
        <f>data!A9509</f>
        <v>9508</v>
      </c>
      <c r="B9509" s="3">
        <f>data!B9509</f>
        <v>3</v>
      </c>
      <c r="C9509" s="5">
        <f>data!D9509</f>
        <v>31187.02</v>
      </c>
      <c r="D9509" s="7">
        <f>data!L9509</f>
        <v>-1.43138920754945E-3</v>
      </c>
      <c r="E9509" s="8">
        <f>data!M9509</f>
        <v>1.1069046331350278</v>
      </c>
      <c r="F9509" s="7" t="str">
        <f>data!N9509</f>
        <v>V</v>
      </c>
      <c r="G9509" s="8">
        <f t="shared" si="296"/>
        <v>1.121868973951301</v>
      </c>
      <c r="H9509" s="6">
        <f t="shared" si="297"/>
        <v>6.9837560464271489</v>
      </c>
    </row>
    <row r="9510" spans="1:8" x14ac:dyDescent="0.3">
      <c r="A9510" s="3">
        <f>data!A9510</f>
        <v>9509</v>
      </c>
      <c r="B9510" s="3">
        <f>data!B9510</f>
        <v>3</v>
      </c>
      <c r="C9510" s="5">
        <f>data!D9510</f>
        <v>29862.240000000002</v>
      </c>
      <c r="D9510" s="7">
        <f>data!L9510</f>
        <v>-1.8895051124937199E-3</v>
      </c>
      <c r="E9510" s="8">
        <f>data!M9510</f>
        <v>1.1054082847653068</v>
      </c>
      <c r="F9510" s="7" t="str">
        <f>data!N9510</f>
        <v>T</v>
      </c>
      <c r="G9510" s="8">
        <f t="shared" si="296"/>
        <v>1.1210648640784839</v>
      </c>
      <c r="H9510" s="6">
        <f t="shared" si="297"/>
        <v>7.3200853748693486</v>
      </c>
    </row>
    <row r="9511" spans="1:8" x14ac:dyDescent="0.3">
      <c r="A9511" s="3">
        <f>data!A9511</f>
        <v>9510</v>
      </c>
      <c r="B9511" s="3">
        <f>data!B9511</f>
        <v>3</v>
      </c>
      <c r="C9511" s="5">
        <f>data!D9511</f>
        <v>30075.88</v>
      </c>
      <c r="D9511" s="7">
        <f>data!L9511</f>
        <v>-4.8207412506539698E-4</v>
      </c>
      <c r="E9511" s="8">
        <f>data!M9511</f>
        <v>1.0859102244389027</v>
      </c>
      <c r="F9511" s="7" t="str">
        <f>data!N9511</f>
        <v>T</v>
      </c>
      <c r="G9511" s="8">
        <f t="shared" si="296"/>
        <v>1.1235370996541314</v>
      </c>
      <c r="H9511" s="6">
        <f t="shared" si="297"/>
        <v>42.580881672186223</v>
      </c>
    </row>
    <row r="9512" spans="1:8" x14ac:dyDescent="0.3">
      <c r="A9512" s="3">
        <f>data!A9512</f>
        <v>9511</v>
      </c>
      <c r="B9512" s="3">
        <f>data!B9512</f>
        <v>3</v>
      </c>
      <c r="C9512" s="5">
        <f>data!D9512</f>
        <v>29812.18</v>
      </c>
      <c r="D9512" s="7">
        <f>data!L9512</f>
        <v>-1.2801974652211299E-3</v>
      </c>
      <c r="E9512" s="8">
        <f>data!M9512</f>
        <v>1.0683631793905122</v>
      </c>
      <c r="F9512" s="7" t="str">
        <f>data!N9512</f>
        <v>T</v>
      </c>
      <c r="G9512" s="8">
        <f t="shared" si="296"/>
        <v>1.1221344804594426</v>
      </c>
      <c r="H9512" s="6">
        <f t="shared" si="297"/>
        <v>86.197530672968867</v>
      </c>
    </row>
    <row r="9513" spans="1:8" x14ac:dyDescent="0.3">
      <c r="A9513" s="3">
        <f>data!A9513</f>
        <v>9512</v>
      </c>
      <c r="B9513" s="3">
        <f>data!B9513</f>
        <v>3</v>
      </c>
      <c r="C9513" s="5">
        <f>data!D9513</f>
        <v>10232.9749999999</v>
      </c>
      <c r="D9513" s="7">
        <f>data!L9513</f>
        <v>2.35716740579206E-3</v>
      </c>
      <c r="E9513" s="8">
        <f>data!M9513</f>
        <v>0.97150569886022797</v>
      </c>
      <c r="F9513" s="7" t="str">
        <f>data!N9513</f>
        <v>T</v>
      </c>
      <c r="G9513" s="8">
        <f t="shared" si="296"/>
        <v>1.1285409999965852</v>
      </c>
      <c r="H9513" s="6">
        <f t="shared" si="297"/>
        <v>252.34604151981225</v>
      </c>
    </row>
    <row r="9514" spans="1:8" x14ac:dyDescent="0.3">
      <c r="A9514" s="3">
        <f>data!A9514</f>
        <v>9513</v>
      </c>
      <c r="B9514" s="3">
        <f>data!B9514</f>
        <v>3</v>
      </c>
      <c r="C9514" s="5">
        <f>data!D9514</f>
        <v>23711.21</v>
      </c>
      <c r="D9514" s="7">
        <f>data!L9514</f>
        <v>-1.3304970267884601E-3</v>
      </c>
      <c r="E9514" s="8">
        <f>data!M9514</f>
        <v>1.1093454407869845</v>
      </c>
      <c r="F9514" s="7" t="str">
        <f>data!N9514</f>
        <v>V</v>
      </c>
      <c r="G9514" s="8">
        <f t="shared" si="296"/>
        <v>1.1220461428611215</v>
      </c>
      <c r="H9514" s="6">
        <f t="shared" si="297"/>
        <v>3.8248039070808053</v>
      </c>
    </row>
    <row r="9515" spans="1:8" x14ac:dyDescent="0.3">
      <c r="A9515" s="3">
        <f>data!A9515</f>
        <v>9514</v>
      </c>
      <c r="B9515" s="3">
        <f>data!B9515</f>
        <v>3</v>
      </c>
      <c r="C9515" s="5">
        <f>data!D9515</f>
        <v>14404.295</v>
      </c>
      <c r="D9515" s="7">
        <f>data!L9515</f>
        <v>1.36327038955405E-3</v>
      </c>
      <c r="E9515" s="8">
        <f>data!M9515</f>
        <v>1.07031602317272</v>
      </c>
      <c r="F9515" s="7" t="str">
        <f>data!N9515</f>
        <v>V</v>
      </c>
      <c r="G9515" s="8">
        <f t="shared" si="296"/>
        <v>1.1267868183772516</v>
      </c>
      <c r="H9515" s="6">
        <f t="shared" si="297"/>
        <v>45.934586782166797</v>
      </c>
    </row>
    <row r="9516" spans="1:8" x14ac:dyDescent="0.3">
      <c r="A9516" s="3">
        <f>data!A9516</f>
        <v>9515</v>
      </c>
      <c r="B9516" s="3">
        <f>data!B9516</f>
        <v>3</v>
      </c>
      <c r="C9516" s="5">
        <f>data!D9516</f>
        <v>32424.31</v>
      </c>
      <c r="D9516" s="7">
        <f>data!L9516</f>
        <v>-3.8463945466119502E-4</v>
      </c>
      <c r="E9516" s="8">
        <f>data!M9516</f>
        <v>0.9791621845898516</v>
      </c>
      <c r="F9516" s="7" t="str">
        <f>data!N9516</f>
        <v>T</v>
      </c>
      <c r="G9516" s="8">
        <f t="shared" si="296"/>
        <v>1.1237084510429887</v>
      </c>
      <c r="H9516" s="6">
        <f t="shared" si="297"/>
        <v>677.46131389420623</v>
      </c>
    </row>
    <row r="9517" spans="1:8" x14ac:dyDescent="0.3">
      <c r="A9517" s="3">
        <f>data!A9517</f>
        <v>9516</v>
      </c>
      <c r="B9517" s="3">
        <f>data!B9517</f>
        <v>3</v>
      </c>
      <c r="C9517" s="5">
        <f>data!D9517</f>
        <v>13794.89</v>
      </c>
      <c r="D9517" s="7">
        <f>data!L9517</f>
        <v>-3.58073361100623E-3</v>
      </c>
      <c r="E9517" s="8">
        <f>data!M9517</f>
        <v>0.89568072745642835</v>
      </c>
      <c r="F9517" s="7" t="str">
        <f>data!N9517</f>
        <v>V</v>
      </c>
      <c r="G9517" s="8">
        <f t="shared" si="296"/>
        <v>1.1181013162492783</v>
      </c>
      <c r="H9517" s="6">
        <f t="shared" si="297"/>
        <v>682.44587640901136</v>
      </c>
    </row>
    <row r="9518" spans="1:8" x14ac:dyDescent="0.3">
      <c r="A9518" s="3">
        <f>data!A9518</f>
        <v>9517</v>
      </c>
      <c r="B9518" s="3">
        <f>data!B9518</f>
        <v>3</v>
      </c>
      <c r="C9518" s="5">
        <f>data!D9518</f>
        <v>28568.91</v>
      </c>
      <c r="D9518" s="7">
        <f>data!L9518</f>
        <v>-1.20873965381845E-3</v>
      </c>
      <c r="E9518" s="8">
        <f>data!M9518</f>
        <v>1.1807813044994768</v>
      </c>
      <c r="F9518" s="7" t="str">
        <f>data!N9518</f>
        <v>T</v>
      </c>
      <c r="G9518" s="8">
        <f t="shared" si="296"/>
        <v>1.1222599887689479</v>
      </c>
      <c r="H9518" s="6">
        <f t="shared" si="297"/>
        <v>97.841214388966918</v>
      </c>
    </row>
    <row r="9519" spans="1:8" x14ac:dyDescent="0.3">
      <c r="A9519" s="3">
        <f>data!A9519</f>
        <v>9518</v>
      </c>
      <c r="B9519" s="3">
        <f>data!B9519</f>
        <v>3</v>
      </c>
      <c r="C9519" s="5">
        <f>data!D9519</f>
        <v>20041.79</v>
      </c>
      <c r="D9519" s="7">
        <f>data!L9519</f>
        <v>1.10182639778441E-3</v>
      </c>
      <c r="E9519" s="8">
        <f>data!M9519</f>
        <v>1.0761985448021529</v>
      </c>
      <c r="F9519" s="7" t="str">
        <f>data!N9519</f>
        <v>V</v>
      </c>
      <c r="G9519" s="8">
        <f t="shared" si="296"/>
        <v>1.1263258351262306</v>
      </c>
      <c r="H9519" s="6">
        <f t="shared" si="297"/>
        <v>50.359912328067928</v>
      </c>
    </row>
    <row r="9520" spans="1:8" x14ac:dyDescent="0.3">
      <c r="A9520" s="3">
        <f>data!A9520</f>
        <v>9519</v>
      </c>
      <c r="B9520" s="3">
        <f>data!B9520</f>
        <v>3</v>
      </c>
      <c r="C9520" s="5">
        <f>data!D9520</f>
        <v>42414.95</v>
      </c>
      <c r="D9520" s="7">
        <f>data!L9520</f>
        <v>-4.40060551551025E-4</v>
      </c>
      <c r="E9520" s="8">
        <f>data!M9520</f>
        <v>0.95471431930402073</v>
      </c>
      <c r="F9520" s="7" t="str">
        <f>data!N9520</f>
        <v>T</v>
      </c>
      <c r="G9520" s="8">
        <f t="shared" si="296"/>
        <v>1.123610982717653</v>
      </c>
      <c r="H9520" s="6">
        <f t="shared" si="297"/>
        <v>1209.9323804192688</v>
      </c>
    </row>
    <row r="9521" spans="1:8" x14ac:dyDescent="0.3">
      <c r="A9521" s="3">
        <f>data!A9521</f>
        <v>9520</v>
      </c>
      <c r="B9521" s="3">
        <f>data!B9521</f>
        <v>3</v>
      </c>
      <c r="C9521" s="5">
        <f>data!D9521</f>
        <v>19883.509999999998</v>
      </c>
      <c r="D9521" s="7">
        <f>data!L9521</f>
        <v>-2.8375207292311699E-3</v>
      </c>
      <c r="E9521" s="8">
        <f>data!M9521</f>
        <v>0.89124987471183725</v>
      </c>
      <c r="F9521" s="7" t="str">
        <f>data!N9521</f>
        <v>T</v>
      </c>
      <c r="G9521" s="8">
        <f t="shared" si="296"/>
        <v>1.1194026856183676</v>
      </c>
      <c r="H9521" s="6">
        <f t="shared" si="297"/>
        <v>1035.0103663810612</v>
      </c>
    </row>
    <row r="9522" spans="1:8" x14ac:dyDescent="0.3">
      <c r="A9522" s="3">
        <f>data!A9522</f>
        <v>9521</v>
      </c>
      <c r="B9522" s="3">
        <f>data!B9522</f>
        <v>3</v>
      </c>
      <c r="C9522" s="5">
        <f>data!D9522</f>
        <v>17821.270000000201</v>
      </c>
      <c r="D9522" s="7">
        <f>data!L9522</f>
        <v>0.13789088234823799</v>
      </c>
      <c r="E9522" s="8">
        <f>data!M9522</f>
        <v>1.5613875535923087</v>
      </c>
      <c r="F9522" s="7" t="str">
        <f>data!N9522</f>
        <v>T</v>
      </c>
      <c r="G9522" s="8">
        <f t="shared" si="296"/>
        <v>1.3952241378642649</v>
      </c>
      <c r="H9522" s="6">
        <f t="shared" si="297"/>
        <v>492.05026760116721</v>
      </c>
    </row>
    <row r="9523" spans="1:8" x14ac:dyDescent="0.3">
      <c r="A9523" s="3">
        <f>data!A9523</f>
        <v>9522</v>
      </c>
      <c r="B9523" s="3">
        <f>data!B9523</f>
        <v>3</v>
      </c>
      <c r="C9523" s="5">
        <f>data!D9523</f>
        <v>18425.2500000002</v>
      </c>
      <c r="D9523" s="7">
        <f>data!L9523</f>
        <v>0.137624978146381</v>
      </c>
      <c r="E9523" s="8">
        <f>data!M9523</f>
        <v>1.076574877404753</v>
      </c>
      <c r="F9523" s="7" t="str">
        <f>data!N9523</f>
        <v>T</v>
      </c>
      <c r="G9523" s="8">
        <f t="shared" si="296"/>
        <v>1.3946435975438103</v>
      </c>
      <c r="H9523" s="6">
        <f t="shared" si="297"/>
        <v>1864.0403621444977</v>
      </c>
    </row>
    <row r="9524" spans="1:8" x14ac:dyDescent="0.3">
      <c r="A9524" s="3">
        <f>data!A9524</f>
        <v>9523</v>
      </c>
      <c r="B9524" s="3">
        <f>data!B9524</f>
        <v>3</v>
      </c>
      <c r="C9524" s="5">
        <f>data!D9524</f>
        <v>44248.7802992836</v>
      </c>
      <c r="D9524" s="7">
        <f>data!L9524</f>
        <v>0.157221925242857</v>
      </c>
      <c r="E9524" s="8">
        <f>data!M9524</f>
        <v>1.4632890054317287</v>
      </c>
      <c r="F9524" s="7" t="str">
        <f>data!N9524</f>
        <v>T</v>
      </c>
      <c r="G9524" s="8">
        <f t="shared" si="296"/>
        <v>1.4380828752890273</v>
      </c>
      <c r="H9524" s="6">
        <f t="shared" si="297"/>
        <v>28.113418171481253</v>
      </c>
    </row>
    <row r="9525" spans="1:8" x14ac:dyDescent="0.3">
      <c r="A9525" s="3">
        <f>data!A9525</f>
        <v>9524</v>
      </c>
      <c r="B9525" s="3">
        <f>data!B9525</f>
        <v>3</v>
      </c>
      <c r="C9525" s="5">
        <f>data!D9525</f>
        <v>40411.9802649021</v>
      </c>
      <c r="D9525" s="7">
        <f>data!L9525</f>
        <v>3.8288307225637697E-2</v>
      </c>
      <c r="E9525" s="8">
        <f>data!M9525</f>
        <v>0.89584824624194703</v>
      </c>
      <c r="F9525" s="7" t="str">
        <f>data!N9525</f>
        <v>T</v>
      </c>
      <c r="G9525" s="8">
        <f t="shared" si="296"/>
        <v>1.1938256255526905</v>
      </c>
      <c r="H9525" s="6">
        <f t="shared" si="297"/>
        <v>3588.2006846016998</v>
      </c>
    </row>
    <row r="9526" spans="1:8" x14ac:dyDescent="0.3">
      <c r="A9526" s="3">
        <f>data!A9526</f>
        <v>9525</v>
      </c>
      <c r="B9526" s="3">
        <f>data!B9526</f>
        <v>3</v>
      </c>
      <c r="C9526" s="5">
        <f>data!D9526</f>
        <v>20484.030196547501</v>
      </c>
      <c r="D9526" s="7">
        <f>data!L9526</f>
        <v>0.15932505516312001</v>
      </c>
      <c r="E9526" s="8">
        <f>data!M9526</f>
        <v>1.6004658699615151</v>
      </c>
      <c r="F9526" s="7" t="str">
        <f>data!N9526</f>
        <v>T</v>
      </c>
      <c r="G9526" s="8">
        <f t="shared" si="296"/>
        <v>1.4428244060357907</v>
      </c>
      <c r="H9526" s="6">
        <f t="shared" si="297"/>
        <v>509.04517565815712</v>
      </c>
    </row>
    <row r="9527" spans="1:8" x14ac:dyDescent="0.3">
      <c r="A9527" s="3">
        <f>data!A9527</f>
        <v>9526</v>
      </c>
      <c r="B9527" s="3">
        <f>data!B9527</f>
        <v>3</v>
      </c>
      <c r="C9527" s="5">
        <f>data!D9527</f>
        <v>26462.285</v>
      </c>
      <c r="D9527" s="7">
        <f>data!L9527</f>
        <v>-4.82228460446457E-3</v>
      </c>
      <c r="E9527" s="8">
        <f>data!M9527</f>
        <v>0.92053545998291086</v>
      </c>
      <c r="F9527" s="7" t="str">
        <f>data!N9527</f>
        <v>V</v>
      </c>
      <c r="G9527" s="8">
        <f t="shared" si="296"/>
        <v>1.1159307282206095</v>
      </c>
      <c r="H9527" s="6">
        <f t="shared" si="297"/>
        <v>1010.3118048078821</v>
      </c>
    </row>
    <row r="9528" spans="1:8" x14ac:dyDescent="0.3">
      <c r="A9528" s="3">
        <f>data!A9528</f>
        <v>9527</v>
      </c>
      <c r="B9528" s="3">
        <f>data!B9528</f>
        <v>3</v>
      </c>
      <c r="C9528" s="5">
        <f>data!D9528</f>
        <v>22349.45</v>
      </c>
      <c r="D9528" s="7">
        <f>data!L9528</f>
        <v>-1.1891011480812501E-3</v>
      </c>
      <c r="E9528" s="8">
        <f>data!M9528</f>
        <v>1.0545308740978347</v>
      </c>
      <c r="F9528" s="7" t="str">
        <f>data!N9528</f>
        <v>T</v>
      </c>
      <c r="G9528" s="8">
        <f t="shared" si="296"/>
        <v>1.1222944842471405</v>
      </c>
      <c r="H9528" s="6">
        <f t="shared" si="297"/>
        <v>102.62659278266632</v>
      </c>
    </row>
    <row r="9529" spans="1:8" x14ac:dyDescent="0.3">
      <c r="A9529" s="3">
        <f>data!A9529</f>
        <v>9528</v>
      </c>
      <c r="B9529" s="3">
        <f>data!B9529</f>
        <v>3</v>
      </c>
      <c r="C9529" s="5">
        <f>data!D9529</f>
        <v>10812.155000000001</v>
      </c>
      <c r="D9529" s="7">
        <f>data!L9529</f>
        <v>2.02477080619417E-3</v>
      </c>
      <c r="E9529" s="8">
        <f>data!M9529</f>
        <v>1.0650658046640498</v>
      </c>
      <c r="F9529" s="7" t="str">
        <f>data!N9529</f>
        <v>T</v>
      </c>
      <c r="G9529" s="8">
        <f t="shared" si="296"/>
        <v>1.1279540318627659</v>
      </c>
      <c r="H9529" s="6">
        <f t="shared" si="297"/>
        <v>42.761306661587248</v>
      </c>
    </row>
    <row r="9530" spans="1:8" x14ac:dyDescent="0.3">
      <c r="A9530" s="3">
        <f>data!A9530</f>
        <v>9529</v>
      </c>
      <c r="B9530" s="3">
        <f>data!B9530</f>
        <v>3</v>
      </c>
      <c r="C9530" s="5">
        <f>data!D9530</f>
        <v>25018.38</v>
      </c>
      <c r="D9530" s="7">
        <f>data!L9530</f>
        <v>-5.9347785634805098E-4</v>
      </c>
      <c r="E9530" s="8">
        <f>data!M9530</f>
        <v>0.94699773188492298</v>
      </c>
      <c r="F9530" s="7" t="str">
        <f>data!N9530</f>
        <v>T</v>
      </c>
      <c r="G9530" s="8">
        <f t="shared" si="296"/>
        <v>1.1233412138929364</v>
      </c>
      <c r="H9530" s="6">
        <f t="shared" si="297"/>
        <v>777.99715446239031</v>
      </c>
    </row>
    <row r="9531" spans="1:8" x14ac:dyDescent="0.3">
      <c r="A9531" s="3">
        <f>data!A9531</f>
        <v>9530</v>
      </c>
      <c r="B9531" s="3">
        <f>data!B9531</f>
        <v>3</v>
      </c>
      <c r="C9531" s="5">
        <f>data!D9531</f>
        <v>11297.7</v>
      </c>
      <c r="D9531" s="7">
        <f>data!L9531</f>
        <v>-4.5314962219378399E-3</v>
      </c>
      <c r="E9531" s="8">
        <f>data!M9531</f>
        <v>0.88298901098901095</v>
      </c>
      <c r="F9531" s="7" t="str">
        <f>data!N9531</f>
        <v>T</v>
      </c>
      <c r="G9531" s="8">
        <f t="shared" si="296"/>
        <v>1.1164387317116895</v>
      </c>
      <c r="H9531" s="6">
        <f t="shared" si="297"/>
        <v>615.71077761626907</v>
      </c>
    </row>
    <row r="9532" spans="1:8" x14ac:dyDescent="0.3">
      <c r="A9532" s="3">
        <f>data!A9532</f>
        <v>9531</v>
      </c>
      <c r="B9532" s="3">
        <f>data!B9532</f>
        <v>3</v>
      </c>
      <c r="C9532" s="5">
        <f>data!D9532</f>
        <v>81059.91</v>
      </c>
      <c r="D9532" s="7">
        <f>data!L9532</f>
        <v>1.9090887705125899E-3</v>
      </c>
      <c r="E9532" s="8">
        <f>data!M9532</f>
        <v>1.0660730490018149</v>
      </c>
      <c r="F9532" s="7" t="str">
        <f>data!N9532</f>
        <v>T</v>
      </c>
      <c r="G9532" s="8">
        <f t="shared" si="296"/>
        <v>1.1277498244122506</v>
      </c>
      <c r="H9532" s="6">
        <f t="shared" si="297"/>
        <v>308.35389374266094</v>
      </c>
    </row>
    <row r="9533" spans="1:8" x14ac:dyDescent="0.3">
      <c r="A9533" s="3">
        <f>data!A9533</f>
        <v>9532</v>
      </c>
      <c r="B9533" s="3">
        <f>data!B9533</f>
        <v>3</v>
      </c>
      <c r="C9533" s="5">
        <f>data!D9533</f>
        <v>85866.02</v>
      </c>
      <c r="D9533" s="7">
        <f>data!L9533</f>
        <v>2.36270478859214E-2</v>
      </c>
      <c r="E9533" s="8">
        <f>data!M9533</f>
        <v>1.0244906689481845</v>
      </c>
      <c r="F9533" s="7" t="str">
        <f>data!N9533</f>
        <v>V</v>
      </c>
      <c r="G9533" s="8">
        <f t="shared" si="296"/>
        <v>1.1667428973407625</v>
      </c>
      <c r="H9533" s="6">
        <f t="shared" si="297"/>
        <v>1737.5587188935133</v>
      </c>
    </row>
    <row r="9534" spans="1:8" x14ac:dyDescent="0.3">
      <c r="A9534" s="3">
        <f>data!A9534</f>
        <v>9533</v>
      </c>
      <c r="B9534" s="3">
        <f>data!B9534</f>
        <v>3</v>
      </c>
      <c r="C9534" s="5">
        <f>data!D9534</f>
        <v>33011.565000000002</v>
      </c>
      <c r="D9534" s="7">
        <f>data!L9534</f>
        <v>1.5380822336291001E-3</v>
      </c>
      <c r="E9534" s="8">
        <f>data!M9534</f>
        <v>1.0582631506281928</v>
      </c>
      <c r="F9534" s="7" t="str">
        <f>data!N9534</f>
        <v>T</v>
      </c>
      <c r="G9534" s="8">
        <f t="shared" si="296"/>
        <v>1.12709515534822</v>
      </c>
      <c r="H9534" s="6">
        <f t="shared" si="297"/>
        <v>156.40367401063449</v>
      </c>
    </row>
    <row r="9535" spans="1:8" x14ac:dyDescent="0.3">
      <c r="A9535" s="3">
        <f>data!A9535</f>
        <v>9534</v>
      </c>
      <c r="B9535" s="3">
        <f>data!B9535</f>
        <v>3</v>
      </c>
      <c r="C9535" s="5">
        <f>data!D9535</f>
        <v>29583.079999999602</v>
      </c>
      <c r="D9535" s="7">
        <f>data!L9535</f>
        <v>-1.0279914848883901E-3</v>
      </c>
      <c r="E9535" s="8">
        <f>data!M9535</f>
        <v>0.97381223475830658</v>
      </c>
      <c r="F9535" s="7" t="str">
        <f>data!N9535</f>
        <v>V</v>
      </c>
      <c r="G9535" s="8">
        <f t="shared" si="296"/>
        <v>1.1225775170360923</v>
      </c>
      <c r="H9535" s="6">
        <f t="shared" si="297"/>
        <v>654.70637428334021</v>
      </c>
    </row>
    <row r="9536" spans="1:8" x14ac:dyDescent="0.3">
      <c r="A9536" s="3">
        <f>data!A9536</f>
        <v>9535</v>
      </c>
      <c r="B9536" s="3">
        <f>data!B9536</f>
        <v>3</v>
      </c>
      <c r="C9536" s="5">
        <f>data!D9536</f>
        <v>29969.899999999601</v>
      </c>
      <c r="D9536" s="7">
        <f>data!L9536</f>
        <v>4.6002513566238698E-3</v>
      </c>
      <c r="E9536" s="8">
        <f>data!M9536</f>
        <v>1.4713832292413229</v>
      </c>
      <c r="F9536" s="7" t="str">
        <f>data!N9536</f>
        <v>T</v>
      </c>
      <c r="G9536" s="8">
        <f t="shared" si="296"/>
        <v>1.1325099809676793</v>
      </c>
      <c r="H9536" s="6">
        <f t="shared" si="297"/>
        <v>3441.5958160061637</v>
      </c>
    </row>
    <row r="9537" spans="1:8" x14ac:dyDescent="0.3">
      <c r="A9537" s="3">
        <f>data!A9537</f>
        <v>9536</v>
      </c>
      <c r="B9537" s="3">
        <f>data!B9537</f>
        <v>3</v>
      </c>
      <c r="C9537" s="5">
        <f>data!D9537</f>
        <v>17145.174999999999</v>
      </c>
      <c r="D9537" s="7">
        <f>data!L9537</f>
        <v>4.6067232123424701E-2</v>
      </c>
      <c r="E9537" s="8">
        <f>data!M9537</f>
        <v>1.2259038820289598</v>
      </c>
      <c r="F9537" s="7" t="str">
        <f>data!N9537</f>
        <v>T</v>
      </c>
      <c r="G9537" s="8">
        <f t="shared" si="296"/>
        <v>1.2084494352427704</v>
      </c>
      <c r="H9537" s="6">
        <f t="shared" si="297"/>
        <v>5.2234097978310681</v>
      </c>
    </row>
    <row r="9538" spans="1:8" x14ac:dyDescent="0.3">
      <c r="A9538" s="3">
        <f>data!A9538</f>
        <v>9537</v>
      </c>
      <c r="B9538" s="3">
        <f>data!B9538</f>
        <v>3</v>
      </c>
      <c r="C9538" s="5">
        <f>data!D9538</f>
        <v>21939.994999999999</v>
      </c>
      <c r="D9538" s="7">
        <f>data!L9538</f>
        <v>1.1246087879332799E-2</v>
      </c>
      <c r="E9538" s="8">
        <f>data!M9538</f>
        <v>0.86000137997654036</v>
      </c>
      <c r="F9538" s="7" t="str">
        <f>data!N9538</f>
        <v>T</v>
      </c>
      <c r="G9538" s="8">
        <f t="shared" si="296"/>
        <v>1.1443514591915058</v>
      </c>
      <c r="H9538" s="6">
        <f t="shared" si="297"/>
        <v>1773.9575837624457</v>
      </c>
    </row>
    <row r="9539" spans="1:8" x14ac:dyDescent="0.3">
      <c r="A9539" s="3">
        <f>data!A9539</f>
        <v>9538</v>
      </c>
      <c r="B9539" s="3">
        <f>data!B9539</f>
        <v>3</v>
      </c>
      <c r="C9539" s="5">
        <f>data!D9539</f>
        <v>36924.85</v>
      </c>
      <c r="D9539" s="7">
        <f>data!L9539</f>
        <v>-1.2027754063902601E-3</v>
      </c>
      <c r="E9539" s="8">
        <f>data!M9539</f>
        <v>1.1139624497827334</v>
      </c>
      <c r="F9539" s="7" t="str">
        <f>data!N9539</f>
        <v>T</v>
      </c>
      <c r="G9539" s="8">
        <f t="shared" ref="G9539:G9602" si="298">$L$1*EXP($L$2*D9539)</f>
        <v>1.1222704649919466</v>
      </c>
      <c r="H9539" s="6">
        <f t="shared" ref="H9539:H9602" si="299">C9539*(E9539-G9539)^2</f>
        <v>2.5486682312899167</v>
      </c>
    </row>
    <row r="9540" spans="1:8" x14ac:dyDescent="0.3">
      <c r="A9540" s="3">
        <f>data!A9540</f>
        <v>9539</v>
      </c>
      <c r="B9540" s="3">
        <f>data!B9540</f>
        <v>3</v>
      </c>
      <c r="C9540" s="5">
        <f>data!D9540</f>
        <v>35744.97</v>
      </c>
      <c r="D9540" s="7">
        <f>data!L9540</f>
        <v>2.2905441619886498E-2</v>
      </c>
      <c r="E9540" s="8">
        <f>data!M9540</f>
        <v>1.0360263572554076</v>
      </c>
      <c r="F9540" s="7" t="str">
        <f>data!N9540</f>
        <v>V</v>
      </c>
      <c r="G9540" s="8">
        <f t="shared" si="298"/>
        <v>1.1654259032971428</v>
      </c>
      <c r="H9540" s="6">
        <f t="shared" si="299"/>
        <v>598.52244640025117</v>
      </c>
    </row>
    <row r="9541" spans="1:8" x14ac:dyDescent="0.3">
      <c r="A9541" s="3">
        <f>data!A9541</f>
        <v>9540</v>
      </c>
      <c r="B9541" s="3">
        <f>data!B9541</f>
        <v>3</v>
      </c>
      <c r="C9541" s="5">
        <f>data!D9541</f>
        <v>36363.25</v>
      </c>
      <c r="D9541" s="7">
        <f>data!L9541</f>
        <v>-6.4504484363470701E-4</v>
      </c>
      <c r="E9541" s="8">
        <f>data!M9541</f>
        <v>1.0556217998176334</v>
      </c>
      <c r="F9541" s="7" t="str">
        <f>data!N9541</f>
        <v>V</v>
      </c>
      <c r="G9541" s="8">
        <f t="shared" si="298"/>
        <v>1.1232505531023118</v>
      </c>
      <c r="H9541" s="6">
        <f t="shared" si="299"/>
        <v>166.31271548461913</v>
      </c>
    </row>
    <row r="9542" spans="1:8" x14ac:dyDescent="0.3">
      <c r="A9542" s="3">
        <f>data!A9542</f>
        <v>9541</v>
      </c>
      <c r="B9542" s="3">
        <f>data!B9542</f>
        <v>3</v>
      </c>
      <c r="C9542" s="5">
        <f>data!D9542</f>
        <v>29361.6899999999</v>
      </c>
      <c r="D9542" s="7">
        <f>data!L9542</f>
        <v>1.0960199481776401E-3</v>
      </c>
      <c r="E9542" s="8">
        <f>data!M9542</f>
        <v>1.1297942286618776</v>
      </c>
      <c r="F9542" s="7" t="str">
        <f>data!N9542</f>
        <v>V</v>
      </c>
      <c r="G9542" s="8">
        <f t="shared" si="298"/>
        <v>1.126315599219748</v>
      </c>
      <c r="H9542" s="6">
        <f t="shared" si="299"/>
        <v>0.35530178213843805</v>
      </c>
    </row>
    <row r="9543" spans="1:8" x14ac:dyDescent="0.3">
      <c r="A9543" s="3">
        <f>data!A9543</f>
        <v>9542</v>
      </c>
      <c r="B9543" s="3">
        <f>data!B9543</f>
        <v>3</v>
      </c>
      <c r="C9543" s="5">
        <f>data!D9543</f>
        <v>21267.14</v>
      </c>
      <c r="D9543" s="7">
        <f>data!L9543</f>
        <v>0.11890592952725899</v>
      </c>
      <c r="E9543" s="8">
        <f>data!M9543</f>
        <v>1.242489270386266</v>
      </c>
      <c r="F9543" s="7" t="str">
        <f>data!N9543</f>
        <v>T</v>
      </c>
      <c r="G9543" s="8">
        <f t="shared" si="298"/>
        <v>1.3543761457536705</v>
      </c>
      <c r="H9543" s="6">
        <f t="shared" si="299"/>
        <v>266.23636874212781</v>
      </c>
    </row>
    <row r="9544" spans="1:8" x14ac:dyDescent="0.3">
      <c r="A9544" s="3">
        <f>data!A9544</f>
        <v>9543</v>
      </c>
      <c r="B9544" s="3">
        <f>data!B9544</f>
        <v>3</v>
      </c>
      <c r="C9544" s="5">
        <f>data!D9544</f>
        <v>15882.5</v>
      </c>
      <c r="D9544" s="7">
        <f>data!L9544</f>
        <v>3.1362977311096699E-3</v>
      </c>
      <c r="E9544" s="8">
        <f>data!M9544</f>
        <v>1.2243846594161421</v>
      </c>
      <c r="F9544" s="7" t="str">
        <f>data!N9544</f>
        <v>T</v>
      </c>
      <c r="G9544" s="8">
        <f t="shared" si="298"/>
        <v>1.1299180377671418</v>
      </c>
      <c r="H9544" s="6">
        <f t="shared" si="299"/>
        <v>141.73451843622709</v>
      </c>
    </row>
    <row r="9545" spans="1:8" x14ac:dyDescent="0.3">
      <c r="A9545" s="3">
        <f>data!A9545</f>
        <v>9544</v>
      </c>
      <c r="B9545" s="3">
        <f>data!B9545</f>
        <v>3</v>
      </c>
      <c r="C9545" s="5">
        <f>data!D9545</f>
        <v>10095.975</v>
      </c>
      <c r="D9545" s="7">
        <f>data!L9545</f>
        <v>1.64384273436806E-3</v>
      </c>
      <c r="E9545" s="8">
        <f>data!M9545</f>
        <v>1.1647612642905179</v>
      </c>
      <c r="F9545" s="7" t="str">
        <f>data!N9545</f>
        <v>T</v>
      </c>
      <c r="G9545" s="8">
        <f t="shared" si="298"/>
        <v>1.1272817390057213</v>
      </c>
      <c r="H9545" s="6">
        <f t="shared" si="299"/>
        <v>14.181965660161755</v>
      </c>
    </row>
    <row r="9546" spans="1:8" x14ac:dyDescent="0.3">
      <c r="A9546" s="3">
        <f>data!A9546</f>
        <v>9545</v>
      </c>
      <c r="B9546" s="3">
        <f>data!B9546</f>
        <v>3</v>
      </c>
      <c r="C9546" s="5">
        <f>data!D9546</f>
        <v>11495.29</v>
      </c>
      <c r="D9546" s="7">
        <f>data!L9546</f>
        <v>-1.9544248220737301E-4</v>
      </c>
      <c r="E9546" s="8">
        <f>data!M9546</f>
        <v>0.96798125732135887</v>
      </c>
      <c r="F9546" s="7" t="str">
        <f>data!N9546</f>
        <v>T</v>
      </c>
      <c r="G9546" s="8">
        <f t="shared" si="298"/>
        <v>1.1240412528751595</v>
      </c>
      <c r="H9546" s="6">
        <f t="shared" si="299"/>
        <v>279.96459469928163</v>
      </c>
    </row>
    <row r="9547" spans="1:8" x14ac:dyDescent="0.3">
      <c r="A9547" s="3">
        <f>data!A9547</f>
        <v>9546</v>
      </c>
      <c r="B9547" s="3">
        <f>data!B9547</f>
        <v>3</v>
      </c>
      <c r="C9547" s="5">
        <f>data!D9547</f>
        <v>27449.880000000201</v>
      </c>
      <c r="D9547" s="7">
        <f>data!L9547</f>
        <v>-1.0591362454750401E-3</v>
      </c>
      <c r="E9547" s="8">
        <f>data!M9547</f>
        <v>1.0073793508783386</v>
      </c>
      <c r="F9547" s="7" t="str">
        <f>data!N9547</f>
        <v>V</v>
      </c>
      <c r="G9547" s="8">
        <f t="shared" si="298"/>
        <v>1.1225227972580103</v>
      </c>
      <c r="H9547" s="6">
        <f t="shared" si="299"/>
        <v>363.93087259138287</v>
      </c>
    </row>
    <row r="9548" spans="1:8" x14ac:dyDescent="0.3">
      <c r="A9548" s="3">
        <f>data!A9548</f>
        <v>9547</v>
      </c>
      <c r="B9548" s="3">
        <f>data!B9548</f>
        <v>3</v>
      </c>
      <c r="C9548" s="5">
        <f>data!D9548</f>
        <v>24066.82</v>
      </c>
      <c r="D9548" s="7">
        <f>data!L9548</f>
        <v>-8.4660646905197392E-6</v>
      </c>
      <c r="E9548" s="8">
        <f>data!M9548</f>
        <v>1.1568784029038113</v>
      </c>
      <c r="F9548" s="7" t="str">
        <f>data!N9548</f>
        <v>V</v>
      </c>
      <c r="G9548" s="8">
        <f t="shared" si="298"/>
        <v>1.1243702455353763</v>
      </c>
      <c r="H9548" s="6">
        <f t="shared" si="299"/>
        <v>25.433341151127031</v>
      </c>
    </row>
    <row r="9549" spans="1:8" x14ac:dyDescent="0.3">
      <c r="A9549" s="3">
        <f>data!A9549</f>
        <v>9548</v>
      </c>
      <c r="B9549" s="3">
        <f>data!B9549</f>
        <v>3</v>
      </c>
      <c r="C9549" s="5">
        <f>data!D9549</f>
        <v>25316.16</v>
      </c>
      <c r="D9549" s="7">
        <f>data!L9549</f>
        <v>-1.1869666268087701E-3</v>
      </c>
      <c r="E9549" s="8">
        <f>data!M9549</f>
        <v>1.0828195067264574</v>
      </c>
      <c r="F9549" s="7" t="str">
        <f>data!N9549</f>
        <v>V</v>
      </c>
      <c r="G9549" s="8">
        <f t="shared" si="298"/>
        <v>1.1222982336457761</v>
      </c>
      <c r="H9549" s="6">
        <f t="shared" si="299"/>
        <v>39.457004432251786</v>
      </c>
    </row>
    <row r="9550" spans="1:8" x14ac:dyDescent="0.3">
      <c r="A9550" s="3">
        <f>data!A9550</f>
        <v>9549</v>
      </c>
      <c r="B9550" s="3">
        <f>data!B9550</f>
        <v>3</v>
      </c>
      <c r="C9550" s="5">
        <f>data!D9550</f>
        <v>41837.3299999999</v>
      </c>
      <c r="D9550" s="7">
        <f>data!L9550</f>
        <v>-1.29273000141134E-3</v>
      </c>
      <c r="E9550" s="8">
        <f>data!M9550</f>
        <v>0.98827004580675548</v>
      </c>
      <c r="F9550" s="7" t="str">
        <f>data!N9550</f>
        <v>T</v>
      </c>
      <c r="G9550" s="8">
        <f t="shared" si="298"/>
        <v>1.1221124697930631</v>
      </c>
      <c r="H9550" s="6">
        <f t="shared" si="299"/>
        <v>749.46533031371155</v>
      </c>
    </row>
    <row r="9551" spans="1:8" x14ac:dyDescent="0.3">
      <c r="A9551" s="3">
        <f>data!A9551</f>
        <v>9550</v>
      </c>
      <c r="B9551" s="3">
        <f>data!B9551</f>
        <v>3</v>
      </c>
      <c r="C9551" s="5">
        <f>data!D9551</f>
        <v>41533.379999999997</v>
      </c>
      <c r="D9551" s="7">
        <f>data!L9551</f>
        <v>-1.80878409552283E-3</v>
      </c>
      <c r="E9551" s="8">
        <f>data!M9551</f>
        <v>1.0636642697952146</v>
      </c>
      <c r="F9551" s="7" t="str">
        <f>data!N9551</f>
        <v>T</v>
      </c>
      <c r="G9551" s="8">
        <f t="shared" si="298"/>
        <v>1.1212065081416906</v>
      </c>
      <c r="H9551" s="6">
        <f t="shared" si="299"/>
        <v>137.52155637268368</v>
      </c>
    </row>
    <row r="9552" spans="1:8" x14ac:dyDescent="0.3">
      <c r="A9552" s="3">
        <f>data!A9552</f>
        <v>9551</v>
      </c>
      <c r="B9552" s="3">
        <f>data!B9552</f>
        <v>3</v>
      </c>
      <c r="C9552" s="5">
        <f>data!D9552</f>
        <v>36823.69</v>
      </c>
      <c r="D9552" s="7">
        <f>data!L9552</f>
        <v>1.8543387607980698E-2</v>
      </c>
      <c r="E9552" s="8">
        <f>data!M9552</f>
        <v>1.1545975075783093</v>
      </c>
      <c r="F9552" s="7" t="str">
        <f>data!N9552</f>
        <v>T</v>
      </c>
      <c r="G9552" s="8">
        <f t="shared" si="298"/>
        <v>1.1574963703075687</v>
      </c>
      <c r="H9552" s="6">
        <f t="shared" si="299"/>
        <v>0.30944438519705769</v>
      </c>
    </row>
    <row r="9553" spans="1:8" x14ac:dyDescent="0.3">
      <c r="A9553" s="3">
        <f>data!A9553</f>
        <v>9552</v>
      </c>
      <c r="B9553" s="3">
        <f>data!B9553</f>
        <v>3</v>
      </c>
      <c r="C9553" s="5">
        <f>data!D9553</f>
        <v>40125.040000000001</v>
      </c>
      <c r="D9553" s="7">
        <f>data!L9553</f>
        <v>-9.3011953751949102E-4</v>
      </c>
      <c r="E9553" s="8">
        <f>data!M9553</f>
        <v>0.98494458325325129</v>
      </c>
      <c r="F9553" s="7" t="str">
        <f>data!N9553</f>
        <v>V</v>
      </c>
      <c r="G9553" s="8">
        <f t="shared" si="298"/>
        <v>1.122749490488165</v>
      </c>
      <c r="H9553" s="6">
        <f t="shared" si="299"/>
        <v>761.98223198587777</v>
      </c>
    </row>
    <row r="9554" spans="1:8" x14ac:dyDescent="0.3">
      <c r="A9554" s="3">
        <f>data!A9554</f>
        <v>9553</v>
      </c>
      <c r="B9554" s="3">
        <f>data!B9554</f>
        <v>3</v>
      </c>
      <c r="C9554" s="5">
        <f>data!D9554</f>
        <v>32840.480000000003</v>
      </c>
      <c r="D9554" s="7">
        <f>data!L9554</f>
        <v>-2.1768990087350001E-3</v>
      </c>
      <c r="E9554" s="8">
        <f>data!M9554</f>
        <v>1.1275891275891277</v>
      </c>
      <c r="F9554" s="7" t="str">
        <f>data!N9554</f>
        <v>V</v>
      </c>
      <c r="G9554" s="8">
        <f t="shared" si="298"/>
        <v>1.1205607089545155</v>
      </c>
      <c r="H9554" s="6">
        <f t="shared" si="299"/>
        <v>1.6222759850113198</v>
      </c>
    </row>
    <row r="9555" spans="1:8" x14ac:dyDescent="0.3">
      <c r="A9555" s="3">
        <f>data!A9555</f>
        <v>9554</v>
      </c>
      <c r="B9555" s="3">
        <f>data!B9555</f>
        <v>3</v>
      </c>
      <c r="C9555" s="5">
        <f>data!D9555</f>
        <v>17072.32500000015</v>
      </c>
      <c r="D9555" s="7">
        <f>data!L9555</f>
        <v>3.5423390000725399E-3</v>
      </c>
      <c r="E9555" s="8">
        <f>data!M9555</f>
        <v>1.2041824468960975</v>
      </c>
      <c r="F9555" s="7" t="str">
        <f>data!N9555</f>
        <v>T</v>
      </c>
      <c r="G9555" s="8">
        <f t="shared" si="298"/>
        <v>1.1306363424550112</v>
      </c>
      <c r="H9555" s="6">
        <f t="shared" si="299"/>
        <v>92.344709190836426</v>
      </c>
    </row>
    <row r="9556" spans="1:8" x14ac:dyDescent="0.3">
      <c r="A9556" s="3">
        <f>data!A9556</f>
        <v>9555</v>
      </c>
      <c r="B9556" s="3">
        <f>data!B9556</f>
        <v>3</v>
      </c>
      <c r="C9556" s="5">
        <f>data!D9556</f>
        <v>37080.610000000197</v>
      </c>
      <c r="D9556" s="7">
        <f>data!L9556</f>
        <v>1.29655417445319E-2</v>
      </c>
      <c r="E9556" s="8">
        <f>data!M9556</f>
        <v>0.84787556904400607</v>
      </c>
      <c r="F9556" s="7" t="str">
        <f>data!N9556</f>
        <v>V</v>
      </c>
      <c r="G9556" s="8">
        <f t="shared" si="298"/>
        <v>1.1474352722731407</v>
      </c>
      <c r="H9556" s="6">
        <f t="shared" si="299"/>
        <v>3327.4662047864595</v>
      </c>
    </row>
    <row r="9557" spans="1:8" x14ac:dyDescent="0.3">
      <c r="A9557" s="3">
        <f>data!A9557</f>
        <v>9556</v>
      </c>
      <c r="B9557" s="3">
        <f>data!B9557</f>
        <v>3</v>
      </c>
      <c r="C9557" s="5">
        <f>data!D9557</f>
        <v>39743.620000000003</v>
      </c>
      <c r="D9557" s="7">
        <f>data!L9557</f>
        <v>0.10524398166978299</v>
      </c>
      <c r="E9557" s="8">
        <f>data!M9557</f>
        <v>1.3083986720350356</v>
      </c>
      <c r="F9557" s="7" t="str">
        <f>data!N9557</f>
        <v>T</v>
      </c>
      <c r="G9557" s="8">
        <f t="shared" si="298"/>
        <v>1.3257231169972288</v>
      </c>
      <c r="H9557" s="6">
        <f t="shared" si="299"/>
        <v>11.928506761421529</v>
      </c>
    </row>
    <row r="9558" spans="1:8" x14ac:dyDescent="0.3">
      <c r="A9558" s="3">
        <f>data!A9558</f>
        <v>9557</v>
      </c>
      <c r="B9558" s="3">
        <f>data!B9558</f>
        <v>3</v>
      </c>
      <c r="C9558" s="5">
        <f>data!D9558</f>
        <v>41565.97</v>
      </c>
      <c r="D9558" s="7">
        <f>data!L9558</f>
        <v>1.3663963244619399E-3</v>
      </c>
      <c r="E9558" s="8">
        <f>data!M9558</f>
        <v>1.0536220153783893</v>
      </c>
      <c r="F9558" s="7" t="str">
        <f>data!N9558</f>
        <v>T</v>
      </c>
      <c r="G9558" s="8">
        <f t="shared" si="298"/>
        <v>1.126792331229161</v>
      </c>
      <c r="H9558" s="6">
        <f t="shared" si="299"/>
        <v>222.539844011799</v>
      </c>
    </row>
    <row r="9559" spans="1:8" x14ac:dyDescent="0.3">
      <c r="A9559" s="3">
        <f>data!A9559</f>
        <v>9558</v>
      </c>
      <c r="B9559" s="3">
        <f>data!B9559</f>
        <v>3</v>
      </c>
      <c r="C9559" s="5">
        <f>data!D9559</f>
        <v>15430.92</v>
      </c>
      <c r="D9559" s="7">
        <f>data!L9559</f>
        <v>6.4744099397343298E-3</v>
      </c>
      <c r="E9559" s="8">
        <f>data!M9559</f>
        <v>1.3177608561432395</v>
      </c>
      <c r="F9559" s="7" t="str">
        <f>data!N9559</f>
        <v>T</v>
      </c>
      <c r="G9559" s="8">
        <f t="shared" si="298"/>
        <v>1.1358368757727404</v>
      </c>
      <c r="H9559" s="6">
        <f t="shared" si="299"/>
        <v>510.70689202810274</v>
      </c>
    </row>
    <row r="9560" spans="1:8" x14ac:dyDescent="0.3">
      <c r="A9560" s="3">
        <f>data!A9560</f>
        <v>9559</v>
      </c>
      <c r="B9560" s="3">
        <f>data!B9560</f>
        <v>3</v>
      </c>
      <c r="C9560" s="5">
        <f>data!D9560</f>
        <v>16692.75</v>
      </c>
      <c r="D9560" s="7">
        <f>data!L9560</f>
        <v>6.9158437574159499E-3</v>
      </c>
      <c r="E9560" s="8">
        <f>data!M9560</f>
        <v>1.1339617252213654</v>
      </c>
      <c r="F9560" s="7" t="str">
        <f>data!N9560</f>
        <v>V</v>
      </c>
      <c r="G9560" s="8">
        <f t="shared" si="298"/>
        <v>1.1366219038281815</v>
      </c>
      <c r="H9560" s="6">
        <f t="shared" si="299"/>
        <v>0.11812708368761093</v>
      </c>
    </row>
    <row r="9561" spans="1:8" x14ac:dyDescent="0.3">
      <c r="A9561" s="3">
        <f>data!A9561</f>
        <v>9560</v>
      </c>
      <c r="B9561" s="3">
        <f>data!B9561</f>
        <v>3</v>
      </c>
      <c r="C9561" s="5">
        <f>data!D9561</f>
        <v>17851.465000000051</v>
      </c>
      <c r="D9561" s="7">
        <f>data!L9561</f>
        <v>1.1002981930703299E-2</v>
      </c>
      <c r="E9561" s="8">
        <f>data!M9561</f>
        <v>1.0500845120540878</v>
      </c>
      <c r="F9561" s="7" t="str">
        <f>data!N9561</f>
        <v>T</v>
      </c>
      <c r="G9561" s="8">
        <f t="shared" si="298"/>
        <v>1.1439161218022258</v>
      </c>
      <c r="H9561" s="6">
        <f t="shared" si="299"/>
        <v>157.17092053799226</v>
      </c>
    </row>
    <row r="9562" spans="1:8" x14ac:dyDescent="0.3">
      <c r="A9562" s="3">
        <f>data!A9562</f>
        <v>9561</v>
      </c>
      <c r="B9562" s="3">
        <f>data!B9562</f>
        <v>3</v>
      </c>
      <c r="C9562" s="5">
        <f>data!D9562</f>
        <v>12948.5700000002</v>
      </c>
      <c r="D9562" s="7">
        <f>data!L9562</f>
        <v>3.19922186821203E-3</v>
      </c>
      <c r="E9562" s="8">
        <f>data!M9562</f>
        <v>1.140686061658706</v>
      </c>
      <c r="F9562" s="7" t="str">
        <f>data!N9562</f>
        <v>V</v>
      </c>
      <c r="G9562" s="8">
        <f t="shared" si="298"/>
        <v>1.1300293234184879</v>
      </c>
      <c r="H9562" s="6">
        <f t="shared" si="299"/>
        <v>1.4705182059908486</v>
      </c>
    </row>
    <row r="9563" spans="1:8" x14ac:dyDescent="0.3">
      <c r="A9563" s="3">
        <f>data!A9563</f>
        <v>9562</v>
      </c>
      <c r="B9563" s="3">
        <f>data!B9563</f>
        <v>3</v>
      </c>
      <c r="C9563" s="5">
        <f>data!D9563</f>
        <v>27224.0000000004</v>
      </c>
      <c r="D9563" s="7">
        <f>data!L9563</f>
        <v>6.8414927716716704E-3</v>
      </c>
      <c r="E9563" s="8">
        <f>data!M9563</f>
        <v>0.84328512396694211</v>
      </c>
      <c r="F9563" s="7" t="str">
        <f>data!N9563</f>
        <v>T</v>
      </c>
      <c r="G9563" s="8">
        <f t="shared" si="298"/>
        <v>1.1364896430546234</v>
      </c>
      <c r="H9563" s="6">
        <f t="shared" si="299"/>
        <v>2340.4170617258833</v>
      </c>
    </row>
    <row r="9564" spans="1:8" x14ac:dyDescent="0.3">
      <c r="A9564" s="3">
        <f>data!A9564</f>
        <v>9563</v>
      </c>
      <c r="B9564" s="3">
        <f>data!B9564</f>
        <v>3</v>
      </c>
      <c r="C9564" s="5">
        <f>data!D9564</f>
        <v>31260.32</v>
      </c>
      <c r="D9564" s="7">
        <f>data!L9564</f>
        <v>0.104790498743822</v>
      </c>
      <c r="E9564" s="8">
        <f>data!M9564</f>
        <v>1.2684394933069805</v>
      </c>
      <c r="F9564" s="7" t="str">
        <f>data!N9564</f>
        <v>V</v>
      </c>
      <c r="G9564" s="8">
        <f t="shared" si="298"/>
        <v>1.3247824991153609</v>
      </c>
      <c r="H9564" s="6">
        <f t="shared" si="299"/>
        <v>99.236958179112236</v>
      </c>
    </row>
    <row r="9565" spans="1:8" x14ac:dyDescent="0.3">
      <c r="A9565" s="3">
        <f>data!A9565</f>
        <v>9564</v>
      </c>
      <c r="B9565" s="3">
        <f>data!B9565</f>
        <v>3</v>
      </c>
      <c r="C9565" s="5">
        <f>data!D9565</f>
        <v>29758.59</v>
      </c>
      <c r="D9565" s="7">
        <f>data!L9565</f>
        <v>3.63995691487995E-4</v>
      </c>
      <c r="E9565" s="8">
        <f>data!M9565</f>
        <v>1.1653476540418315</v>
      </c>
      <c r="F9565" s="7" t="str">
        <f>data!N9565</f>
        <v>V</v>
      </c>
      <c r="G9565" s="8">
        <f t="shared" si="298"/>
        <v>1.1250258942285913</v>
      </c>
      <c r="H9565" s="6">
        <f t="shared" si="299"/>
        <v>48.382834357150713</v>
      </c>
    </row>
    <row r="9566" spans="1:8" x14ac:dyDescent="0.3">
      <c r="A9566" s="3">
        <f>data!A9566</f>
        <v>9565</v>
      </c>
      <c r="B9566" s="3">
        <f>data!B9566</f>
        <v>3</v>
      </c>
      <c r="C9566" s="5">
        <f>data!D9566</f>
        <v>12726.83</v>
      </c>
      <c r="D9566" s="7">
        <f>data!L9566</f>
        <v>5.8915199569314E-3</v>
      </c>
      <c r="E9566" s="8">
        <f>data!M9566</f>
        <v>1.3014761070803103</v>
      </c>
      <c r="F9566" s="7" t="str">
        <f>data!N9566</f>
        <v>T</v>
      </c>
      <c r="G9566" s="8">
        <f t="shared" si="298"/>
        <v>1.1348011183785751</v>
      </c>
      <c r="H9566" s="6">
        <f t="shared" si="299"/>
        <v>353.55836081215847</v>
      </c>
    </row>
    <row r="9567" spans="1:8" x14ac:dyDescent="0.3">
      <c r="A9567" s="3">
        <f>data!A9567</f>
        <v>9566</v>
      </c>
      <c r="B9567" s="3">
        <f>data!B9567</f>
        <v>3</v>
      </c>
      <c r="C9567" s="5">
        <f>data!D9567</f>
        <v>12822.955</v>
      </c>
      <c r="D9567" s="7">
        <f>data!L9567</f>
        <v>6.9195405839721398E-3</v>
      </c>
      <c r="E9567" s="8">
        <f>data!M9567</f>
        <v>1.1605675877520538</v>
      </c>
      <c r="F9567" s="7" t="str">
        <f>data!N9567</f>
        <v>T</v>
      </c>
      <c r="G9567" s="8">
        <f t="shared" si="298"/>
        <v>1.1366284804054727</v>
      </c>
      <c r="H9567" s="6">
        <f t="shared" si="299"/>
        <v>7.3485900862084632</v>
      </c>
    </row>
    <row r="9568" spans="1:8" x14ac:dyDescent="0.3">
      <c r="A9568" s="3">
        <f>data!A9568</f>
        <v>9567</v>
      </c>
      <c r="B9568" s="3">
        <f>data!B9568</f>
        <v>3</v>
      </c>
      <c r="C9568" s="5">
        <f>data!D9568</f>
        <v>13670.85</v>
      </c>
      <c r="D9568" s="7">
        <f>data!L9568</f>
        <v>5.0059818853928099E-3</v>
      </c>
      <c r="E9568" s="8">
        <f>data!M9568</f>
        <v>1.0546473610462401</v>
      </c>
      <c r="F9568" s="7" t="str">
        <f>data!N9568</f>
        <v>V</v>
      </c>
      <c r="G9568" s="8">
        <f t="shared" si="298"/>
        <v>1.1332293822411716</v>
      </c>
      <c r="H9568" s="6">
        <f t="shared" si="299"/>
        <v>84.419331396899523</v>
      </c>
    </row>
    <row r="9569" spans="1:8" x14ac:dyDescent="0.3">
      <c r="A9569" s="3">
        <f>data!A9569</f>
        <v>9568</v>
      </c>
      <c r="B9569" s="3">
        <f>data!B9569</f>
        <v>3</v>
      </c>
      <c r="C9569" s="5">
        <f>data!D9569</f>
        <v>10990.78</v>
      </c>
      <c r="D9569" s="7">
        <f>data!L9569</f>
        <v>-4.1522285624489797E-3</v>
      </c>
      <c r="E9569" s="8">
        <f>data!M9569</f>
        <v>1.1261635788522368</v>
      </c>
      <c r="F9569" s="7" t="str">
        <f>data!N9569</f>
        <v>T</v>
      </c>
      <c r="G9569" s="8">
        <f t="shared" si="298"/>
        <v>1.1171016548667643</v>
      </c>
      <c r="H9569" s="6">
        <f t="shared" si="299"/>
        <v>0.9025459972438562</v>
      </c>
    </row>
    <row r="9570" spans="1:8" x14ac:dyDescent="0.3">
      <c r="A9570" s="3">
        <f>data!A9570</f>
        <v>9569</v>
      </c>
      <c r="B9570" s="3">
        <f>data!B9570</f>
        <v>3</v>
      </c>
      <c r="C9570" s="5">
        <f>data!D9570</f>
        <v>44402.239999999998</v>
      </c>
      <c r="D9570" s="7">
        <f>data!L9570</f>
        <v>-6.7642108768205505E-4</v>
      </c>
      <c r="E9570" s="8">
        <f>data!M9570</f>
        <v>1.0830825210008534</v>
      </c>
      <c r="F9570" s="7" t="str">
        <f>data!N9570</f>
        <v>V</v>
      </c>
      <c r="G9570" s="8">
        <f t="shared" si="298"/>
        <v>1.1231953935785994</v>
      </c>
      <c r="H9570" s="6">
        <f t="shared" si="299"/>
        <v>71.445093317172791</v>
      </c>
    </row>
    <row r="9571" spans="1:8" x14ac:dyDescent="0.3">
      <c r="A9571" s="3">
        <f>data!A9571</f>
        <v>9570</v>
      </c>
      <c r="B9571" s="3">
        <f>data!B9571</f>
        <v>3</v>
      </c>
      <c r="C9571" s="5">
        <f>data!D9571</f>
        <v>43320.41</v>
      </c>
      <c r="D9571" s="7">
        <f>data!L9571</f>
        <v>0.11373968071938</v>
      </c>
      <c r="E9571" s="8">
        <f>data!M9571</f>
        <v>1.2284422410429434</v>
      </c>
      <c r="F9571" s="7" t="str">
        <f>data!N9571</f>
        <v>T</v>
      </c>
      <c r="G9571" s="8">
        <f t="shared" si="298"/>
        <v>1.343468939139842</v>
      </c>
      <c r="H9571" s="6">
        <f t="shared" si="299"/>
        <v>573.17846480417404</v>
      </c>
    </row>
    <row r="9572" spans="1:8" x14ac:dyDescent="0.3">
      <c r="A9572" s="3">
        <f>data!A9572</f>
        <v>9571</v>
      </c>
      <c r="B9572" s="3">
        <f>data!B9572</f>
        <v>3</v>
      </c>
      <c r="C9572" s="5">
        <f>data!D9572</f>
        <v>44819.25</v>
      </c>
      <c r="D9572" s="7">
        <f>data!L9572</f>
        <v>-1.3513921183653901E-3</v>
      </c>
      <c r="E9572" s="8">
        <f>data!M9572</f>
        <v>1.1487702459508098</v>
      </c>
      <c r="F9572" s="7" t="str">
        <f>data!N9572</f>
        <v>V</v>
      </c>
      <c r="G9572" s="8">
        <f t="shared" si="298"/>
        <v>1.1220094483192238</v>
      </c>
      <c r="H9572" s="6">
        <f t="shared" si="299"/>
        <v>32.096870687145895</v>
      </c>
    </row>
    <row r="9573" spans="1:8" x14ac:dyDescent="0.3">
      <c r="A9573" s="3">
        <f>data!A9573</f>
        <v>9572</v>
      </c>
      <c r="B9573" s="3">
        <f>data!B9573</f>
        <v>3</v>
      </c>
      <c r="C9573" s="5">
        <f>data!D9573</f>
        <v>11550.54</v>
      </c>
      <c r="D9573" s="7">
        <f>data!L9573</f>
        <v>-1.8219323869662499E-3</v>
      </c>
      <c r="E9573" s="8">
        <f>data!M9573</f>
        <v>1.0249374406765035</v>
      </c>
      <c r="F9573" s="7" t="str">
        <f>data!N9573</f>
        <v>T</v>
      </c>
      <c r="G9573" s="8">
        <f t="shared" si="298"/>
        <v>1.1211834351431225</v>
      </c>
      <c r="H9573" s="6">
        <f t="shared" si="299"/>
        <v>106.99601843491405</v>
      </c>
    </row>
    <row r="9574" spans="1:8" x14ac:dyDescent="0.3">
      <c r="A9574" s="3">
        <f>data!A9574</f>
        <v>9573</v>
      </c>
      <c r="B9574" s="3">
        <f>data!B9574</f>
        <v>3</v>
      </c>
      <c r="C9574" s="5">
        <f>data!D9574</f>
        <v>6233.2100494801998</v>
      </c>
      <c r="D9574" s="7">
        <f>data!L9574</f>
        <v>0.24830294100026501</v>
      </c>
      <c r="E9574" s="8">
        <f>data!M9574</f>
        <v>1.0287193973634652</v>
      </c>
      <c r="F9574" s="7" t="str">
        <f>data!N9574</f>
        <v>T</v>
      </c>
      <c r="G9574" s="8">
        <f t="shared" si="298"/>
        <v>1.658420357310858</v>
      </c>
      <c r="H9574" s="6">
        <f t="shared" si="299"/>
        <v>2471.6130119222112</v>
      </c>
    </row>
    <row r="9575" spans="1:8" x14ac:dyDescent="0.3">
      <c r="A9575" s="3">
        <f>data!A9575</f>
        <v>9574</v>
      </c>
      <c r="B9575" s="3">
        <f>data!B9575</f>
        <v>3</v>
      </c>
      <c r="C9575" s="5">
        <f>data!D9575</f>
        <v>6039.1100431978703</v>
      </c>
      <c r="D9575" s="7">
        <f>data!L9575</f>
        <v>0.24382137987527</v>
      </c>
      <c r="E9575" s="8">
        <f>data!M9575</f>
        <v>0.91613846903949292</v>
      </c>
      <c r="F9575" s="7" t="str">
        <f>data!N9575</f>
        <v>T</v>
      </c>
      <c r="G9575" s="8">
        <f t="shared" si="298"/>
        <v>1.646828439864725</v>
      </c>
      <c r="H9575" s="6">
        <f t="shared" si="299"/>
        <v>3224.3281592179524</v>
      </c>
    </row>
    <row r="9576" spans="1:8" x14ac:dyDescent="0.3">
      <c r="A9576" s="3">
        <f>data!A9576</f>
        <v>9575</v>
      </c>
      <c r="B9576" s="3">
        <f>data!B9576</f>
        <v>3</v>
      </c>
      <c r="C9576" s="5">
        <f>data!D9576</f>
        <v>5991.7700454592696</v>
      </c>
      <c r="D9576" s="7">
        <f>data!L9576</f>
        <v>0.31639389249554001</v>
      </c>
      <c r="E9576" s="8">
        <f>data!M9576</f>
        <v>1.7358304583538688</v>
      </c>
      <c r="F9576" s="7" t="str">
        <f>data!N9576</f>
        <v>T</v>
      </c>
      <c r="G9576" s="8">
        <f t="shared" si="298"/>
        <v>1.8449229657301389</v>
      </c>
      <c r="H9576" s="6">
        <f t="shared" si="299"/>
        <v>71.309104863254746</v>
      </c>
    </row>
    <row r="9577" spans="1:8" x14ac:dyDescent="0.3">
      <c r="A9577" s="3">
        <f>data!A9577</f>
        <v>9576</v>
      </c>
      <c r="B9577" s="3">
        <f>data!B9577</f>
        <v>3</v>
      </c>
      <c r="C9577" s="5">
        <f>data!D9577</f>
        <v>4080.0600346624901</v>
      </c>
      <c r="D9577" s="7">
        <f>data!L9577</f>
        <v>0.28622671787142701</v>
      </c>
      <c r="E9577" s="8">
        <f>data!M9577</f>
        <v>0.85342960288808667</v>
      </c>
      <c r="F9577" s="7" t="str">
        <f>data!N9577</f>
        <v>V</v>
      </c>
      <c r="G9577" s="8">
        <f t="shared" si="298"/>
        <v>1.7598377724963621</v>
      </c>
      <c r="H9577" s="6">
        <f t="shared" si="299"/>
        <v>3352.0784643491647</v>
      </c>
    </row>
    <row r="9578" spans="1:8" x14ac:dyDescent="0.3">
      <c r="A9578" s="3">
        <f>data!A9578</f>
        <v>9577</v>
      </c>
      <c r="B9578" s="3">
        <f>data!B9578</f>
        <v>3</v>
      </c>
      <c r="C9578" s="5">
        <f>data!D9578</f>
        <v>9075.3700720071793</v>
      </c>
      <c r="D9578" s="7">
        <f>data!L9578</f>
        <v>0.26562947101642898</v>
      </c>
      <c r="E9578" s="8">
        <f>data!M9578</f>
        <v>1.5264879005886201</v>
      </c>
      <c r="F9578" s="7" t="str">
        <f>data!N9578</f>
        <v>V</v>
      </c>
      <c r="G9578" s="8">
        <f t="shared" si="298"/>
        <v>1.7040095392866543</v>
      </c>
      <c r="H9578" s="6">
        <f t="shared" si="299"/>
        <v>286.00059719391703</v>
      </c>
    </row>
    <row r="9579" spans="1:8" x14ac:dyDescent="0.3">
      <c r="A9579" s="3">
        <f>data!A9579</f>
        <v>9578</v>
      </c>
      <c r="B9579" s="3">
        <f>data!B9579</f>
        <v>3</v>
      </c>
      <c r="C9579" s="5">
        <f>data!D9579</f>
        <v>6237.1200476288795</v>
      </c>
      <c r="D9579" s="7">
        <f>data!L9579</f>
        <v>0.21994091389079801</v>
      </c>
      <c r="E9579" s="8">
        <f>data!M9579</f>
        <v>0.86046511627906974</v>
      </c>
      <c r="F9579" s="7" t="str">
        <f>data!N9579</f>
        <v>T</v>
      </c>
      <c r="G9579" s="8">
        <f t="shared" si="298"/>
        <v>1.5864121782886971</v>
      </c>
      <c r="H9579" s="6">
        <f t="shared" si="299"/>
        <v>3286.9568814704344</v>
      </c>
    </row>
    <row r="9580" spans="1:8" x14ac:dyDescent="0.3">
      <c r="A9580" s="3">
        <f>data!A9580</f>
        <v>9579</v>
      </c>
      <c r="B9580" s="3">
        <f>data!B9580</f>
        <v>3</v>
      </c>
      <c r="C9580" s="5">
        <f>data!D9580</f>
        <v>10588.6801089644</v>
      </c>
      <c r="D9580" s="7">
        <f>data!L9580</f>
        <v>0.27608451241645499</v>
      </c>
      <c r="E9580" s="8">
        <f>data!M9580</f>
        <v>1.2989690721649485</v>
      </c>
      <c r="F9580" s="7" t="str">
        <f>data!N9580</f>
        <v>T</v>
      </c>
      <c r="G9580" s="8">
        <f t="shared" si="298"/>
        <v>1.7321226895717035</v>
      </c>
      <c r="H9580" s="6">
        <f t="shared" si="299"/>
        <v>1986.6699352562284</v>
      </c>
    </row>
    <row r="9581" spans="1:8" x14ac:dyDescent="0.3">
      <c r="A9581" s="3">
        <f>data!A9581</f>
        <v>9580</v>
      </c>
      <c r="B9581" s="3">
        <f>data!B9581</f>
        <v>3</v>
      </c>
      <c r="C9581" s="5">
        <f>data!D9581</f>
        <v>11651.880115956101</v>
      </c>
      <c r="D9581" s="7">
        <f>data!L9581</f>
        <v>-8.9219780443901796E-4</v>
      </c>
      <c r="E9581" s="8">
        <f>data!M9581</f>
        <v>1.0832019618146786</v>
      </c>
      <c r="F9581" s="7" t="str">
        <f>data!N9581</f>
        <v>V</v>
      </c>
      <c r="G9581" s="8">
        <f t="shared" si="298"/>
        <v>1.1228161308747544</v>
      </c>
      <c r="H9581" s="6">
        <f t="shared" si="299"/>
        <v>18.285090280092735</v>
      </c>
    </row>
    <row r="9582" spans="1:8" x14ac:dyDescent="0.3">
      <c r="A9582" s="3">
        <f>data!A9582</f>
        <v>9581</v>
      </c>
      <c r="B9582" s="3">
        <f>data!B9582</f>
        <v>3</v>
      </c>
      <c r="C9582" s="5">
        <f>data!D9582</f>
        <v>32009.029782056801</v>
      </c>
      <c r="D9582" s="7">
        <f>data!L9582</f>
        <v>3.6841960457690902E-3</v>
      </c>
      <c r="E9582" s="8">
        <f>data!M9582</f>
        <v>1.3114789648691629</v>
      </c>
      <c r="F9582" s="7" t="str">
        <f>data!N9582</f>
        <v>T</v>
      </c>
      <c r="G9582" s="8">
        <f t="shared" si="298"/>
        <v>1.1308874013662524</v>
      </c>
      <c r="H9582" s="6">
        <f t="shared" si="299"/>
        <v>1043.9205009764346</v>
      </c>
    </row>
    <row r="9583" spans="1:8" x14ac:dyDescent="0.3">
      <c r="A9583" s="3">
        <f>data!A9583</f>
        <v>9582</v>
      </c>
      <c r="B9583" s="3">
        <f>data!B9583</f>
        <v>3</v>
      </c>
      <c r="C9583" s="5">
        <f>data!D9583</f>
        <v>106272.450121492</v>
      </c>
      <c r="D9583" s="7">
        <f>data!L9583</f>
        <v>4.2438459493522396E-3</v>
      </c>
      <c r="E9583" s="8">
        <f>data!M9583</f>
        <v>1.0591113060494619</v>
      </c>
      <c r="F9583" s="7" t="str">
        <f>data!N9583</f>
        <v>T</v>
      </c>
      <c r="G9583" s="8">
        <f t="shared" si="298"/>
        <v>1.1318784149213232</v>
      </c>
      <c r="H9583" s="6">
        <f t="shared" si="299"/>
        <v>562.7181637554454</v>
      </c>
    </row>
    <row r="9584" spans="1:8" x14ac:dyDescent="0.3">
      <c r="A9584" s="3">
        <f>data!A9584</f>
        <v>9583</v>
      </c>
      <c r="B9584" s="3">
        <f>data!B9584</f>
        <v>3</v>
      </c>
      <c r="C9584" s="5">
        <f>data!D9584</f>
        <v>123251.86002719399</v>
      </c>
      <c r="D9584" s="7">
        <f>data!L9584</f>
        <v>-1.5506869049941999E-3</v>
      </c>
      <c r="E9584" s="8">
        <f>data!M9584</f>
        <v>0.90575993397005072</v>
      </c>
      <c r="F9584" s="7" t="str">
        <f>data!N9584</f>
        <v>V</v>
      </c>
      <c r="G9584" s="8">
        <f t="shared" si="298"/>
        <v>1.121659520640264</v>
      </c>
      <c r="H9584" s="6">
        <f t="shared" si="299"/>
        <v>5745.0935361406891</v>
      </c>
    </row>
    <row r="9585" spans="1:8" x14ac:dyDescent="0.3">
      <c r="A9585" s="3">
        <f>data!A9585</f>
        <v>9584</v>
      </c>
      <c r="B9585" s="3">
        <f>data!B9585</f>
        <v>3</v>
      </c>
      <c r="C9585" s="5">
        <f>data!D9585</f>
        <v>54209.475001744002</v>
      </c>
      <c r="D9585" s="7">
        <f>data!L9585</f>
        <v>3.4996643305653302E-2</v>
      </c>
      <c r="E9585" s="8">
        <f>data!M9585</f>
        <v>1.1904156348303327</v>
      </c>
      <c r="F9585" s="7" t="str">
        <f>data!N9585</f>
        <v>T</v>
      </c>
      <c r="G9585" s="8">
        <f t="shared" si="298"/>
        <v>1.1876909483612279</v>
      </c>
      <c r="H9585" s="6">
        <f t="shared" si="299"/>
        <v>0.40244660805723753</v>
      </c>
    </row>
    <row r="9586" spans="1:8" x14ac:dyDescent="0.3">
      <c r="A9586" s="3">
        <f>data!A9586</f>
        <v>9585</v>
      </c>
      <c r="B9586" s="3">
        <f>data!B9586</f>
        <v>3</v>
      </c>
      <c r="C9586" s="5">
        <f>data!D9586</f>
        <v>71589.870207786604</v>
      </c>
      <c r="D9586" s="7">
        <f>data!L9586</f>
        <v>7.00945362049195E-3</v>
      </c>
      <c r="E9586" s="8">
        <f>data!M9586</f>
        <v>1.0851319545295208</v>
      </c>
      <c r="F9586" s="7" t="str">
        <f>data!N9586</f>
        <v>T</v>
      </c>
      <c r="G9586" s="8">
        <f t="shared" si="298"/>
        <v>1.1367884455391315</v>
      </c>
      <c r="H9586" s="6">
        <f t="shared" si="299"/>
        <v>191.02991307402459</v>
      </c>
    </row>
    <row r="9587" spans="1:8" x14ac:dyDescent="0.3">
      <c r="A9587" s="3">
        <f>data!A9587</f>
        <v>9586</v>
      </c>
      <c r="B9587" s="3">
        <f>data!B9587</f>
        <v>3</v>
      </c>
      <c r="C9587" s="5">
        <f>data!D9587</f>
        <v>83913.490016281605</v>
      </c>
      <c r="D9587" s="7">
        <f>data!L9587</f>
        <v>-1.07755153593931E-3</v>
      </c>
      <c r="E9587" s="8">
        <f>data!M9587</f>
        <v>0.90261035469603679</v>
      </c>
      <c r="F9587" s="7" t="str">
        <f>data!N9587</f>
        <v>T</v>
      </c>
      <c r="G9587" s="8">
        <f t="shared" si="298"/>
        <v>1.1224904437736007</v>
      </c>
      <c r="H9587" s="6">
        <f t="shared" si="299"/>
        <v>4056.9867799922181</v>
      </c>
    </row>
    <row r="9588" spans="1:8" x14ac:dyDescent="0.3">
      <c r="A9588" s="3">
        <f>data!A9588</f>
        <v>9587</v>
      </c>
      <c r="B9588" s="3">
        <f>data!B9588</f>
        <v>3</v>
      </c>
      <c r="C9588" s="5">
        <f>data!D9588</f>
        <v>35396.470009845703</v>
      </c>
      <c r="D9588" s="7">
        <f>data!L9588</f>
        <v>3.5609065165169401E-2</v>
      </c>
      <c r="E9588" s="8">
        <f>data!M9588</f>
        <v>1.2053796006365176</v>
      </c>
      <c r="F9588" s="7" t="str">
        <f>data!N9588</f>
        <v>V</v>
      </c>
      <c r="G9588" s="8">
        <f t="shared" si="298"/>
        <v>1.188829927747947</v>
      </c>
      <c r="H9588" s="6">
        <f t="shared" si="299"/>
        <v>9.6947983793335002</v>
      </c>
    </row>
    <row r="9589" spans="1:8" x14ac:dyDescent="0.3">
      <c r="A9589" s="3">
        <f>data!A9589</f>
        <v>9588</v>
      </c>
      <c r="B9589" s="3">
        <f>data!B9589</f>
        <v>3</v>
      </c>
      <c r="C9589" s="5">
        <f>data!D9589</f>
        <v>48567.560235500299</v>
      </c>
      <c r="D9589" s="7">
        <f>data!L9589</f>
        <v>8.4284617701040204E-3</v>
      </c>
      <c r="E9589" s="8">
        <f>data!M9589</f>
        <v>1.08951141991278</v>
      </c>
      <c r="F9589" s="7" t="str">
        <f>data!N9589</f>
        <v>V</v>
      </c>
      <c r="G9589" s="8">
        <f t="shared" si="298"/>
        <v>1.1393159997449889</v>
      </c>
      <c r="H9589" s="6">
        <f t="shared" si="299"/>
        <v>120.47164726030471</v>
      </c>
    </row>
    <row r="9590" spans="1:8" x14ac:dyDescent="0.3">
      <c r="A9590" s="3">
        <f>data!A9590</f>
        <v>9589</v>
      </c>
      <c r="B9590" s="3">
        <f>data!B9590</f>
        <v>3</v>
      </c>
      <c r="C9590" s="5">
        <f>data!D9590</f>
        <v>57204.460001111001</v>
      </c>
      <c r="D9590" s="7">
        <f>data!L9590</f>
        <v>-3.0712760557514598E-3</v>
      </c>
      <c r="E9590" s="8">
        <f>data!M9590</f>
        <v>0.89643786907105216</v>
      </c>
      <c r="F9590" s="7" t="str">
        <f>data!N9590</f>
        <v>V</v>
      </c>
      <c r="G9590" s="8">
        <f t="shared" si="298"/>
        <v>1.1189932157084237</v>
      </c>
      <c r="H9590" s="6">
        <f t="shared" si="299"/>
        <v>2833.3873763157326</v>
      </c>
    </row>
    <row r="9591" spans="1:8" x14ac:dyDescent="0.3">
      <c r="A9591" s="3">
        <f>data!A9591</f>
        <v>9590</v>
      </c>
      <c r="B9591" s="3">
        <f>data!B9591</f>
        <v>3</v>
      </c>
      <c r="C9591" s="5">
        <f>data!D9591</f>
        <v>23894.380003448601</v>
      </c>
      <c r="D9591" s="7">
        <f>data!L9591</f>
        <v>3.39154013659035E-2</v>
      </c>
      <c r="E9591" s="8">
        <f>data!M9591</f>
        <v>1.1601277372262773</v>
      </c>
      <c r="F9591" s="7" t="str">
        <f>data!N9591</f>
        <v>T</v>
      </c>
      <c r="G9591" s="8">
        <f t="shared" si="298"/>
        <v>1.1856827228504985</v>
      </c>
      <c r="H9591" s="6">
        <f t="shared" si="299"/>
        <v>15.604399057355151</v>
      </c>
    </row>
    <row r="9592" spans="1:8" x14ac:dyDescent="0.3">
      <c r="A9592" s="3">
        <f>data!A9592</f>
        <v>9591</v>
      </c>
      <c r="B9592" s="3">
        <f>data!B9592</f>
        <v>3</v>
      </c>
      <c r="C9592" s="5">
        <f>data!D9592</f>
        <v>137422.15001630801</v>
      </c>
      <c r="D9592" s="7">
        <f>data!L9592</f>
        <v>4.6270948674103796E-3</v>
      </c>
      <c r="E9592" s="8">
        <f>data!M9592</f>
        <v>1.0660719409447792</v>
      </c>
      <c r="F9592" s="7" t="str">
        <f>data!N9592</f>
        <v>V</v>
      </c>
      <c r="G9592" s="8">
        <f t="shared" si="298"/>
        <v>1.1325575631166698</v>
      </c>
      <c r="H9592" s="6">
        <f t="shared" si="299"/>
        <v>607.4523456549606</v>
      </c>
    </row>
    <row r="9593" spans="1:8" x14ac:dyDescent="0.3">
      <c r="A9593" s="3">
        <f>data!A9593</f>
        <v>9592</v>
      </c>
      <c r="B9593" s="3">
        <f>data!B9593</f>
        <v>3</v>
      </c>
      <c r="C9593" s="5">
        <f>data!D9593</f>
        <v>151305.710022449</v>
      </c>
      <c r="D9593" s="7">
        <f>data!L9593</f>
        <v>-9.6586562069207803E-4</v>
      </c>
      <c r="E9593" s="8">
        <f>data!M9593</f>
        <v>0.94048649168349197</v>
      </c>
      <c r="F9593" s="7" t="str">
        <f>data!N9593</f>
        <v>T</v>
      </c>
      <c r="G9593" s="8">
        <f t="shared" si="298"/>
        <v>1.1226866770226005</v>
      </c>
      <c r="H9593" s="6">
        <f t="shared" si="299"/>
        <v>5022.8816655269893</v>
      </c>
    </row>
    <row r="9594" spans="1:8" x14ac:dyDescent="0.3">
      <c r="A9594" s="3">
        <f>data!A9594</f>
        <v>9593</v>
      </c>
      <c r="B9594" s="3">
        <f>data!B9594</f>
        <v>3</v>
      </c>
      <c r="C9594" s="5">
        <f>data!D9594</f>
        <v>67202.560001343503</v>
      </c>
      <c r="D9594" s="7">
        <f>data!L9594</f>
        <v>3.5024043300052703E-2</v>
      </c>
      <c r="E9594" s="8">
        <f>data!M9594</f>
        <v>1.163266960257207</v>
      </c>
      <c r="F9594" s="7" t="str">
        <f>data!N9594</f>
        <v>V</v>
      </c>
      <c r="G9594" s="8">
        <f t="shared" si="298"/>
        <v>1.1877418834196698</v>
      </c>
      <c r="H9594" s="6">
        <f t="shared" si="299"/>
        <v>40.255802744704525</v>
      </c>
    </row>
    <row r="9595" spans="1:8" x14ac:dyDescent="0.3">
      <c r="A9595" s="3">
        <f>data!A9595</f>
        <v>9594</v>
      </c>
      <c r="B9595" s="3">
        <f>data!B9595</f>
        <v>3</v>
      </c>
      <c r="C9595" s="5">
        <f>data!D9595</f>
        <v>23570.879999160748</v>
      </c>
      <c r="D9595" s="7">
        <f>data!L9595</f>
        <v>2.1381839821017498E-3</v>
      </c>
      <c r="E9595" s="8">
        <f>data!M9595</f>
        <v>1.1192368839427662</v>
      </c>
      <c r="F9595" s="7" t="str">
        <f>data!N9595</f>
        <v>T</v>
      </c>
      <c r="G9595" s="8">
        <f t="shared" si="298"/>
        <v>1.1281542701098473</v>
      </c>
      <c r="H9595" s="6">
        <f t="shared" si="299"/>
        <v>1.8743510989018246</v>
      </c>
    </row>
    <row r="9596" spans="1:8" x14ac:dyDescent="0.3">
      <c r="A9596" s="3">
        <f>data!A9596</f>
        <v>9595</v>
      </c>
      <c r="B9596" s="3">
        <f>data!B9596</f>
        <v>3</v>
      </c>
      <c r="C9596" s="5">
        <f>data!D9596</f>
        <v>45428.6000044346</v>
      </c>
      <c r="D9596" s="7">
        <f>data!L9596</f>
        <v>3.3649200815812401E-2</v>
      </c>
      <c r="E9596" s="8">
        <f>data!M9596</f>
        <v>1.126312314295147</v>
      </c>
      <c r="F9596" s="7" t="str">
        <f>data!N9596</f>
        <v>T</v>
      </c>
      <c r="G9596" s="8">
        <f t="shared" si="298"/>
        <v>1.1851888211214674</v>
      </c>
      <c r="H9596" s="6">
        <f t="shared" si="299"/>
        <v>157.47565503234264</v>
      </c>
    </row>
    <row r="9597" spans="1:8" x14ac:dyDescent="0.3">
      <c r="A9597" s="3">
        <f>data!A9597</f>
        <v>9596</v>
      </c>
      <c r="B9597" s="3">
        <f>data!B9597</f>
        <v>3</v>
      </c>
      <c r="C9597" s="5">
        <f>data!D9597</f>
        <v>48489.450016260103</v>
      </c>
      <c r="D9597" s="7">
        <f>data!L9597</f>
        <v>3.7852858500836598E-2</v>
      </c>
      <c r="E9597" s="8">
        <f>data!M9597</f>
        <v>1.0369021906818883</v>
      </c>
      <c r="F9597" s="7" t="str">
        <f>data!N9597</f>
        <v>V</v>
      </c>
      <c r="G9597" s="8">
        <f t="shared" si="298"/>
        <v>1.1930122642431762</v>
      </c>
      <c r="H9597" s="6">
        <f t="shared" si="299"/>
        <v>1181.7051139148746</v>
      </c>
    </row>
    <row r="9598" spans="1:8" x14ac:dyDescent="0.3">
      <c r="A9598" s="3">
        <f>data!A9598</f>
        <v>9597</v>
      </c>
      <c r="B9598" s="3">
        <f>data!B9598</f>
        <v>3</v>
      </c>
      <c r="C9598" s="5">
        <f>data!D9598</f>
        <v>17448.735003948201</v>
      </c>
      <c r="D9598" s="7">
        <f>data!L9598</f>
        <v>1.43242083522921E-2</v>
      </c>
      <c r="E9598" s="8">
        <f>data!M9598</f>
        <v>1.2231263383297644</v>
      </c>
      <c r="F9598" s="7" t="str">
        <f>data!N9598</f>
        <v>T</v>
      </c>
      <c r="G9598" s="8">
        <f t="shared" si="298"/>
        <v>1.149877895711775</v>
      </c>
      <c r="H9598" s="6">
        <f t="shared" si="299"/>
        <v>93.618297210253104</v>
      </c>
    </row>
    <row r="9599" spans="1:8" x14ac:dyDescent="0.3">
      <c r="A9599" s="3">
        <f>data!A9599</f>
        <v>9598</v>
      </c>
      <c r="B9599" s="3">
        <f>data!B9599</f>
        <v>3</v>
      </c>
      <c r="C9599" s="5">
        <f>data!D9599</f>
        <v>40730.190209388697</v>
      </c>
      <c r="D9599" s="7">
        <f>data!L9599</f>
        <v>3.6435141653321602E-2</v>
      </c>
      <c r="E9599" s="8">
        <f>data!M9599</f>
        <v>1.1192281702830542</v>
      </c>
      <c r="F9599" s="7" t="str">
        <f>data!N9599</f>
        <v>T</v>
      </c>
      <c r="G9599" s="8">
        <f t="shared" si="298"/>
        <v>1.1903679915539078</v>
      </c>
      <c r="H9599" s="6">
        <f t="shared" si="299"/>
        <v>206.13036758816983</v>
      </c>
    </row>
    <row r="9600" spans="1:8" x14ac:dyDescent="0.3">
      <c r="A9600" s="3">
        <f>data!A9600</f>
        <v>9599</v>
      </c>
      <c r="B9600" s="3">
        <f>data!B9600</f>
        <v>3</v>
      </c>
      <c r="C9600" s="5">
        <f>data!D9600</f>
        <v>18712.45508271455</v>
      </c>
      <c r="D9600" s="7">
        <f>data!L9600</f>
        <v>4.5516649936849798E-2</v>
      </c>
      <c r="E9600" s="8">
        <f>data!M9600</f>
        <v>1.2081473667126512</v>
      </c>
      <c r="F9600" s="7" t="str">
        <f>data!N9600</f>
        <v>V</v>
      </c>
      <c r="G9600" s="8">
        <f t="shared" si="298"/>
        <v>1.2074085158391383</v>
      </c>
      <c r="H9600" s="6">
        <f t="shared" si="299"/>
        <v>1.0215140705829578E-2</v>
      </c>
    </row>
    <row r="9601" spans="1:8" x14ac:dyDescent="0.3">
      <c r="A9601" s="3">
        <f>data!A9601</f>
        <v>9600</v>
      </c>
      <c r="B9601" s="3">
        <f>data!B9601</f>
        <v>3</v>
      </c>
      <c r="C9601" s="5">
        <f>data!D9601</f>
        <v>113962.349998951</v>
      </c>
      <c r="D9601" s="7">
        <f>data!L9601</f>
        <v>0.112963309910086</v>
      </c>
      <c r="E9601" s="8">
        <f>data!M9601</f>
        <v>1.5068072969918742</v>
      </c>
      <c r="F9601" s="7" t="str">
        <f>data!N9601</f>
        <v>V</v>
      </c>
      <c r="G9601" s="8">
        <f t="shared" si="298"/>
        <v>1.3418374410547769</v>
      </c>
      <c r="H9601" s="6">
        <f t="shared" si="299"/>
        <v>3101.4914371535083</v>
      </c>
    </row>
    <row r="9602" spans="1:8" x14ac:dyDescent="0.3">
      <c r="A9602" s="3">
        <f>data!A9602</f>
        <v>9601</v>
      </c>
      <c r="B9602" s="3">
        <f>data!B9602</f>
        <v>3</v>
      </c>
      <c r="C9602" s="5">
        <f>data!D9602</f>
        <v>147986.74999404</v>
      </c>
      <c r="D9602" s="7">
        <f>data!L9602</f>
        <v>-2.8829130403889998E-3</v>
      </c>
      <c r="E9602" s="8">
        <f>data!M9602</f>
        <v>0.88978606509614588</v>
      </c>
      <c r="F9602" s="7" t="str">
        <f>data!N9602</f>
        <v>V</v>
      </c>
      <c r="G9602" s="8">
        <f t="shared" si="298"/>
        <v>1.1193231600487468</v>
      </c>
      <c r="H9602" s="6">
        <f t="shared" si="299"/>
        <v>7797.0190312263621</v>
      </c>
    </row>
    <row r="9603" spans="1:8" x14ac:dyDescent="0.3">
      <c r="A9603" s="3">
        <f>data!A9603</f>
        <v>9602</v>
      </c>
      <c r="B9603" s="3">
        <f>data!B9603</f>
        <v>3</v>
      </c>
      <c r="C9603" s="5">
        <f>data!D9603</f>
        <v>127261.259980202</v>
      </c>
      <c r="D9603" s="7">
        <f>data!L9603</f>
        <v>1.9185994290774101E-2</v>
      </c>
      <c r="E9603" s="8">
        <f>data!M9603</f>
        <v>1.3207410972088547</v>
      </c>
      <c r="F9603" s="7" t="str">
        <f>data!N9603</f>
        <v>V</v>
      </c>
      <c r="G9603" s="8">
        <f t="shared" ref="G9603:G9666" si="300">$L$1*EXP($L$2*D9603)</f>
        <v>1.1586611314395161</v>
      </c>
      <c r="H9603" s="6">
        <f t="shared" ref="H9603:H9666" si="301">C9603*(E9603-G9603)^2</f>
        <v>3343.1425211335022</v>
      </c>
    </row>
    <row r="9604" spans="1:8" x14ac:dyDescent="0.3">
      <c r="A9604" s="3">
        <f>data!A9604</f>
        <v>9603</v>
      </c>
      <c r="B9604" s="3">
        <f>data!B9604</f>
        <v>3</v>
      </c>
      <c r="C9604" s="5">
        <f>data!D9604</f>
        <v>114718.399982452</v>
      </c>
      <c r="D9604" s="7">
        <f>data!L9604</f>
        <v>3.9026353250422E-3</v>
      </c>
      <c r="E9604" s="8">
        <f>data!M9604</f>
        <v>1.0746100659269979</v>
      </c>
      <c r="F9604" s="7" t="str">
        <f>data!N9604</f>
        <v>T</v>
      </c>
      <c r="G9604" s="8">
        <f t="shared" si="300"/>
        <v>1.1312741047023511</v>
      </c>
      <c r="H9604" s="6">
        <f t="shared" si="301"/>
        <v>368.33936330959244</v>
      </c>
    </row>
    <row r="9605" spans="1:8" x14ac:dyDescent="0.3">
      <c r="A9605" s="3">
        <f>data!A9605</f>
        <v>9604</v>
      </c>
      <c r="B9605" s="3">
        <f>data!B9605</f>
        <v>3</v>
      </c>
      <c r="C9605" s="5">
        <f>data!D9605</f>
        <v>35826.750042378902</v>
      </c>
      <c r="D9605" s="7">
        <f>data!L9605</f>
        <v>0.19007538968693999</v>
      </c>
      <c r="E9605" s="8">
        <f>data!M9605</f>
        <v>1.1432742260959168</v>
      </c>
      <c r="F9605" s="7" t="str">
        <f>data!N9605</f>
        <v>V</v>
      </c>
      <c r="G9605" s="8">
        <f t="shared" si="300"/>
        <v>1.5139637429697905</v>
      </c>
      <c r="H9605" s="6">
        <f t="shared" si="301"/>
        <v>4922.9794440703372</v>
      </c>
    </row>
    <row r="9606" spans="1:8" x14ac:dyDescent="0.3">
      <c r="A9606" s="3">
        <f>data!A9606</f>
        <v>9605</v>
      </c>
      <c r="B9606" s="3">
        <f>data!B9606</f>
        <v>3</v>
      </c>
      <c r="C9606" s="5">
        <f>data!D9606</f>
        <v>20717.369997307651</v>
      </c>
      <c r="D9606" s="7">
        <f>data!L9606</f>
        <v>2.08055117263049E-2</v>
      </c>
      <c r="E9606" s="8">
        <f>data!M9606</f>
        <v>0.95230806692872305</v>
      </c>
      <c r="F9606" s="7" t="str">
        <f>data!N9606</f>
        <v>T</v>
      </c>
      <c r="G9606" s="8">
        <f t="shared" si="300"/>
        <v>1.1616018006702504</v>
      </c>
      <c r="H9606" s="6">
        <f t="shared" si="301"/>
        <v>907.50091960938323</v>
      </c>
    </row>
    <row r="9607" spans="1:8" x14ac:dyDescent="0.3">
      <c r="A9607" s="3">
        <f>data!A9607</f>
        <v>9606</v>
      </c>
      <c r="B9607" s="3">
        <f>data!B9607</f>
        <v>3</v>
      </c>
      <c r="C9607" s="5">
        <f>data!D9607</f>
        <v>21088.715015262351</v>
      </c>
      <c r="D9607" s="7">
        <f>data!L9607</f>
        <v>-5.6029425151467903E-3</v>
      </c>
      <c r="E9607" s="8">
        <f>data!M9607</f>
        <v>1.0229117287940817</v>
      </c>
      <c r="F9607" s="7" t="str">
        <f>data!N9607</f>
        <v>V</v>
      </c>
      <c r="G9607" s="8">
        <f t="shared" si="300"/>
        <v>1.1145680720570308</v>
      </c>
      <c r="H9607" s="6">
        <f t="shared" si="301"/>
        <v>177.16387513113469</v>
      </c>
    </row>
    <row r="9608" spans="1:8" x14ac:dyDescent="0.3">
      <c r="A9608" s="3">
        <f>data!A9608</f>
        <v>9607</v>
      </c>
      <c r="B9608" s="3">
        <f>data!B9608</f>
        <v>3</v>
      </c>
      <c r="C9608" s="5">
        <f>data!D9608</f>
        <v>38019.250137090698</v>
      </c>
      <c r="D9608" s="7">
        <f>data!L9608</f>
        <v>3.2039944468061998E-4</v>
      </c>
      <c r="E9608" s="8">
        <f>data!M9608</f>
        <v>1.0018452187126885</v>
      </c>
      <c r="F9608" s="7" t="str">
        <f>data!N9608</f>
        <v>V</v>
      </c>
      <c r="G9608" s="8">
        <f t="shared" si="300"/>
        <v>1.1249491315041813</v>
      </c>
      <c r="H9608" s="6">
        <f t="shared" si="301"/>
        <v>576.16551470830177</v>
      </c>
    </row>
    <row r="9609" spans="1:8" x14ac:dyDescent="0.3">
      <c r="A9609" s="3">
        <f>data!A9609</f>
        <v>9608</v>
      </c>
      <c r="B9609" s="3">
        <f>data!B9609</f>
        <v>3</v>
      </c>
      <c r="C9609" s="5">
        <f>data!D9609</f>
        <v>39320.510217547402</v>
      </c>
      <c r="D9609" s="7">
        <f>data!L9609</f>
        <v>8.6181906500192799E-4</v>
      </c>
      <c r="E9609" s="8">
        <f>data!M9609</f>
        <v>1.4788909233586189</v>
      </c>
      <c r="F9609" s="7" t="str">
        <f>data!N9609</f>
        <v>T</v>
      </c>
      <c r="G9609" s="8">
        <f t="shared" si="300"/>
        <v>1.1259028154539787</v>
      </c>
      <c r="H9609" s="6">
        <f t="shared" si="301"/>
        <v>4899.3593353596316</v>
      </c>
    </row>
    <row r="9610" spans="1:8" x14ac:dyDescent="0.3">
      <c r="A9610" s="3">
        <f>data!A9610</f>
        <v>9609</v>
      </c>
      <c r="B9610" s="3">
        <f>data!B9610</f>
        <v>3</v>
      </c>
      <c r="C9610" s="5">
        <f>data!D9610</f>
        <v>49691.170253157601</v>
      </c>
      <c r="D9610" s="7">
        <f>data!L9610</f>
        <v>0.152586916510008</v>
      </c>
      <c r="E9610" s="8">
        <f>data!M9610</f>
        <v>1.3189598147841906</v>
      </c>
      <c r="F9610" s="7" t="str">
        <f>data!N9610</f>
        <v>V</v>
      </c>
      <c r="G9610" s="8">
        <f t="shared" si="300"/>
        <v>1.4276881332286677</v>
      </c>
      <c r="H9610" s="6">
        <f t="shared" si="301"/>
        <v>587.44142350038669</v>
      </c>
    </row>
    <row r="9611" spans="1:8" x14ac:dyDescent="0.3">
      <c r="A9611" s="3">
        <f>data!A9611</f>
        <v>9610</v>
      </c>
      <c r="B9611" s="3">
        <f>data!B9611</f>
        <v>3</v>
      </c>
      <c r="C9611" s="5">
        <f>data!D9611</f>
        <v>23703.415115803498</v>
      </c>
      <c r="D9611" s="7">
        <f>data!L9611</f>
        <v>3.2539141518685602E-2</v>
      </c>
      <c r="E9611" s="8">
        <f>data!M9611</f>
        <v>1.083196544276458</v>
      </c>
      <c r="F9611" s="7" t="str">
        <f>data!N9611</f>
        <v>T</v>
      </c>
      <c r="G9611" s="8">
        <f t="shared" si="300"/>
        <v>1.1831314621068745</v>
      </c>
      <c r="H9611" s="6">
        <f t="shared" si="301"/>
        <v>236.72571762187002</v>
      </c>
    </row>
    <row r="9612" spans="1:8" x14ac:dyDescent="0.3">
      <c r="A9612" s="3">
        <f>data!A9612</f>
        <v>9611</v>
      </c>
      <c r="B9612" s="3">
        <f>data!B9612</f>
        <v>3</v>
      </c>
      <c r="C9612" s="5">
        <f>data!D9612</f>
        <v>22697.340115308751</v>
      </c>
      <c r="D9612" s="7">
        <f>data!L9612</f>
        <v>-3.79429357360982E-3</v>
      </c>
      <c r="E9612" s="8">
        <f>data!M9612</f>
        <v>1.02499443083092</v>
      </c>
      <c r="F9612" s="7" t="str">
        <f>data!N9612</f>
        <v>V</v>
      </c>
      <c r="G9612" s="8">
        <f t="shared" si="300"/>
        <v>1.1177276516192027</v>
      </c>
      <c r="H9612" s="6">
        <f t="shared" si="301"/>
        <v>195.18464685130189</v>
      </c>
    </row>
    <row r="9613" spans="1:8" x14ac:dyDescent="0.3">
      <c r="A9613" s="3">
        <f>data!A9613</f>
        <v>9612</v>
      </c>
      <c r="B9613" s="3">
        <f>data!B9613</f>
        <v>3</v>
      </c>
      <c r="C9613" s="5">
        <f>data!D9613</f>
        <v>36109.730254650101</v>
      </c>
      <c r="D9613" s="7">
        <f>data!L9613</f>
        <v>0.15829105579500499</v>
      </c>
      <c r="E9613" s="8">
        <f>data!M9613</f>
        <v>1.446837842495261</v>
      </c>
      <c r="F9613" s="7" t="str">
        <f>data!N9613</f>
        <v>V</v>
      </c>
      <c r="G9613" s="8">
        <f t="shared" si="300"/>
        <v>1.4404912920603239</v>
      </c>
      <c r="H9613" s="6">
        <f t="shared" si="301"/>
        <v>1.4544530795091062</v>
      </c>
    </row>
    <row r="9614" spans="1:8" x14ac:dyDescent="0.3">
      <c r="A9614" s="3">
        <f>data!A9614</f>
        <v>9613</v>
      </c>
      <c r="B9614" s="3">
        <f>data!B9614</f>
        <v>3</v>
      </c>
      <c r="C9614" s="5">
        <f>data!D9614</f>
        <v>31853.300154209101</v>
      </c>
      <c r="D9614" s="7">
        <f>data!L9614</f>
        <v>8.4584906326654302E-4</v>
      </c>
      <c r="E9614" s="8">
        <f>data!M9614</f>
        <v>1.0120957309184992</v>
      </c>
      <c r="F9614" s="7" t="str">
        <f>data!N9614</f>
        <v>V</v>
      </c>
      <c r="G9614" s="8">
        <f t="shared" si="300"/>
        <v>1.1258746735150287</v>
      </c>
      <c r="H9614" s="6">
        <f t="shared" si="301"/>
        <v>412.36160437554656</v>
      </c>
    </row>
    <row r="9615" spans="1:8" x14ac:dyDescent="0.3">
      <c r="A9615" s="3">
        <f>data!A9615</f>
        <v>9614</v>
      </c>
      <c r="B9615" s="3">
        <f>data!B9615</f>
        <v>3</v>
      </c>
      <c r="C9615" s="5">
        <f>data!D9615</f>
        <v>39024.810202002504</v>
      </c>
      <c r="D9615" s="7">
        <f>data!L9615</f>
        <v>-7.6364297754970105E-4</v>
      </c>
      <c r="E9615" s="8">
        <f>data!M9615</f>
        <v>1.5961011591148577</v>
      </c>
      <c r="F9615" s="7" t="str">
        <f>data!N9615</f>
        <v>V</v>
      </c>
      <c r="G9615" s="8">
        <f t="shared" si="300"/>
        <v>1.1230420714858595</v>
      </c>
      <c r="H9615" s="6">
        <f t="shared" si="301"/>
        <v>8733.163263730572</v>
      </c>
    </row>
    <row r="9616" spans="1:8" x14ac:dyDescent="0.3">
      <c r="A9616" s="3">
        <f>data!A9616</f>
        <v>9615</v>
      </c>
      <c r="B9616" s="3">
        <f>data!B9616</f>
        <v>3</v>
      </c>
      <c r="C9616" s="5">
        <f>data!D9616</f>
        <v>43759.050240397497</v>
      </c>
      <c r="D9616" s="7">
        <f>data!L9616</f>
        <v>0.15436586522264401</v>
      </c>
      <c r="E9616" s="8">
        <f>data!M9616</f>
        <v>1.4929610621969018</v>
      </c>
      <c r="F9616" s="7" t="str">
        <f>data!N9616</f>
        <v>T</v>
      </c>
      <c r="G9616" s="8">
        <f t="shared" si="300"/>
        <v>1.4316687933467538</v>
      </c>
      <c r="H9616" s="6">
        <f t="shared" si="301"/>
        <v>164.3914715801584</v>
      </c>
    </row>
    <row r="9617" spans="1:8" x14ac:dyDescent="0.3">
      <c r="A9617" s="3">
        <f>data!A9617</f>
        <v>9616</v>
      </c>
      <c r="B9617" s="3">
        <f>data!B9617</f>
        <v>3</v>
      </c>
      <c r="C9617" s="5">
        <f>data!D9617</f>
        <v>22518.880111932751</v>
      </c>
      <c r="D9617" s="7">
        <f>data!L9617</f>
        <v>3.2381970147757302E-2</v>
      </c>
      <c r="E9617" s="8">
        <f>data!M9617</f>
        <v>1.0485383844822875</v>
      </c>
      <c r="F9617" s="7" t="str">
        <f>data!N9617</f>
        <v>T</v>
      </c>
      <c r="G9617" s="8">
        <f t="shared" si="300"/>
        <v>1.182840452983754</v>
      </c>
      <c r="H9617" s="6">
        <f t="shared" si="301"/>
        <v>406.17406752481838</v>
      </c>
    </row>
    <row r="9618" spans="1:8" x14ac:dyDescent="0.3">
      <c r="A9618" s="3">
        <f>data!A9618</f>
        <v>9617</v>
      </c>
      <c r="B9618" s="3">
        <f>data!B9618</f>
        <v>3</v>
      </c>
      <c r="C9618" s="5">
        <f>data!D9618</f>
        <v>19090.675109267249</v>
      </c>
      <c r="D9618" s="7">
        <f>data!L9618</f>
        <v>-1.8984394868322701E-3</v>
      </c>
      <c r="E9618" s="8">
        <f>data!M9618</f>
        <v>1.0838887125780177</v>
      </c>
      <c r="F9618" s="7" t="str">
        <f>data!N9618</f>
        <v>T</v>
      </c>
      <c r="G9618" s="8">
        <f t="shared" si="300"/>
        <v>1.1210491877113666</v>
      </c>
      <c r="H9618" s="6">
        <f t="shared" si="301"/>
        <v>26.362330671683896</v>
      </c>
    </row>
    <row r="9619" spans="1:8" x14ac:dyDescent="0.3">
      <c r="A9619" s="3">
        <f>data!A9619</f>
        <v>9618</v>
      </c>
      <c r="B9619" s="3">
        <f>data!B9619</f>
        <v>3</v>
      </c>
      <c r="C9619" s="5">
        <f>data!D9619</f>
        <v>22314.330010324698</v>
      </c>
      <c r="D9619" s="7">
        <f>data!L9619</f>
        <v>3.7718459878469199E-4</v>
      </c>
      <c r="E9619" s="8">
        <f>data!M9619</f>
        <v>1.0311718522826403</v>
      </c>
      <c r="F9619" s="7" t="str">
        <f>data!N9619</f>
        <v>V</v>
      </c>
      <c r="G9619" s="8">
        <f t="shared" si="300"/>
        <v>1.1250491178205566</v>
      </c>
      <c r="H9619" s="6">
        <f t="shared" si="301"/>
        <v>196.65487349804906</v>
      </c>
    </row>
    <row r="9620" spans="1:8" x14ac:dyDescent="0.3">
      <c r="A9620" s="3">
        <f>data!A9620</f>
        <v>9619</v>
      </c>
      <c r="B9620" s="3">
        <f>data!B9620</f>
        <v>3</v>
      </c>
      <c r="C9620" s="5">
        <f>data!D9620</f>
        <v>23934.930018663399</v>
      </c>
      <c r="D9620" s="7">
        <f>data!L9620</f>
        <v>3.3194118835565098E-2</v>
      </c>
      <c r="E9620" s="8">
        <f>data!M9620</f>
        <v>1.155633612537152</v>
      </c>
      <c r="F9620" s="7" t="str">
        <f>data!N9620</f>
        <v>T</v>
      </c>
      <c r="G9620" s="8">
        <f t="shared" si="300"/>
        <v>1.1843449500412933</v>
      </c>
      <c r="H9620" s="6">
        <f t="shared" si="301"/>
        <v>19.730541783579895</v>
      </c>
    </row>
    <row r="9621" spans="1:8" x14ac:dyDescent="0.3">
      <c r="A9621" s="3">
        <f>data!A9621</f>
        <v>9620</v>
      </c>
      <c r="B9621" s="3">
        <f>data!B9621</f>
        <v>3</v>
      </c>
      <c r="C9621" s="5">
        <f>data!D9621</f>
        <v>22928.380002081401</v>
      </c>
      <c r="D9621" s="7">
        <f>data!L9621</f>
        <v>0.225169271273783</v>
      </c>
      <c r="E9621" s="8">
        <f>data!M9621</f>
        <v>1.8192954725076211</v>
      </c>
      <c r="F9621" s="7" t="str">
        <f>data!N9621</f>
        <v>T</v>
      </c>
      <c r="G9621" s="8">
        <f t="shared" si="300"/>
        <v>1.599447238158995</v>
      </c>
      <c r="H9621" s="6">
        <f t="shared" si="301"/>
        <v>1108.2030343744032</v>
      </c>
    </row>
    <row r="9622" spans="1:8" x14ac:dyDescent="0.3">
      <c r="A9622" s="3">
        <f>data!A9622</f>
        <v>9621</v>
      </c>
      <c r="B9622" s="3">
        <f>data!B9622</f>
        <v>3</v>
      </c>
      <c r="C9622" s="5">
        <f>data!D9622</f>
        <v>19787.9300046563</v>
      </c>
      <c r="D9622" s="7">
        <f>data!L9622</f>
        <v>-4.4534857634280301E-3</v>
      </c>
      <c r="E9622" s="8">
        <f>data!M9622</f>
        <v>1.1129512226678742</v>
      </c>
      <c r="F9622" s="7" t="str">
        <f>data!N9622</f>
        <v>V</v>
      </c>
      <c r="G9622" s="8">
        <f t="shared" si="300"/>
        <v>1.1165750542971835</v>
      </c>
      <c r="H9622" s="6">
        <f t="shared" si="301"/>
        <v>0.25985817735825922</v>
      </c>
    </row>
    <row r="9623" spans="1:8" x14ac:dyDescent="0.3">
      <c r="A9623" s="3">
        <f>data!A9623</f>
        <v>9622</v>
      </c>
      <c r="B9623" s="3">
        <f>data!B9623</f>
        <v>3</v>
      </c>
      <c r="C9623" s="5">
        <f>data!D9623</f>
        <v>125.159999966621</v>
      </c>
      <c r="D9623" s="7">
        <f>data!L9623</f>
        <v>0.37392569834695999</v>
      </c>
      <c r="E9623" s="8">
        <f>data!M9623</f>
        <v>1.1708860759493671</v>
      </c>
      <c r="F9623" s="7" t="str">
        <f>data!N9623</f>
        <v>T</v>
      </c>
      <c r="G9623" s="8">
        <f t="shared" si="300"/>
        <v>2.0187589351494108</v>
      </c>
      <c r="H9623" s="6">
        <f t="shared" si="301"/>
        <v>89.976070288670272</v>
      </c>
    </row>
    <row r="9624" spans="1:8" x14ac:dyDescent="0.3">
      <c r="A9624" s="3">
        <f>data!A9624</f>
        <v>9623</v>
      </c>
      <c r="B9624" s="3">
        <f>data!B9624</f>
        <v>3</v>
      </c>
      <c r="C9624" s="5">
        <f>data!D9624</f>
        <v>57363.890160322197</v>
      </c>
      <c r="D9624" s="7">
        <f>data!L9624</f>
        <v>1.6819696829395801E-3</v>
      </c>
      <c r="E9624" s="8">
        <f>data!M9624</f>
        <v>1.1676497157128434</v>
      </c>
      <c r="F9624" s="7" t="str">
        <f>data!N9624</f>
        <v>T</v>
      </c>
      <c r="G9624" s="8">
        <f t="shared" si="300"/>
        <v>1.127349010496858</v>
      </c>
      <c r="H9624" s="6">
        <f t="shared" si="301"/>
        <v>93.167380985951837</v>
      </c>
    </row>
    <row r="9625" spans="1:8" x14ac:dyDescent="0.3">
      <c r="A9625" s="3">
        <f>data!A9625</f>
        <v>9624</v>
      </c>
      <c r="B9625" s="3">
        <f>data!B9625</f>
        <v>3</v>
      </c>
      <c r="C9625" s="5">
        <f>data!D9625</f>
        <v>33411.125070869901</v>
      </c>
      <c r="D9625" s="7">
        <f>data!L9625</f>
        <v>3.3851185015477498E-3</v>
      </c>
      <c r="E9625" s="8">
        <f>data!M9625</f>
        <v>1.2114763788478151</v>
      </c>
      <c r="F9625" s="7" t="str">
        <f>data!N9625</f>
        <v>T</v>
      </c>
      <c r="G9625" s="8">
        <f t="shared" si="300"/>
        <v>1.1303581583874716</v>
      </c>
      <c r="H9625" s="6">
        <f t="shared" si="301"/>
        <v>219.85073887745108</v>
      </c>
    </row>
    <row r="9626" spans="1:8" x14ac:dyDescent="0.3">
      <c r="A9626" s="3">
        <f>data!A9626</f>
        <v>9625</v>
      </c>
      <c r="B9626" s="3">
        <f>data!B9626</f>
        <v>3</v>
      </c>
      <c r="C9626" s="5">
        <f>data!D9626</f>
        <v>35204.605088219047</v>
      </c>
      <c r="D9626" s="7">
        <f>data!L9626</f>
        <v>6.9564039875997796E-3</v>
      </c>
      <c r="E9626" s="8">
        <f>data!M9626</f>
        <v>1.2069408740359897</v>
      </c>
      <c r="F9626" s="7" t="str">
        <f>data!N9626</f>
        <v>T</v>
      </c>
      <c r="G9626" s="8">
        <f t="shared" si="300"/>
        <v>1.136694061712801</v>
      </c>
      <c r="H9626" s="6">
        <f t="shared" si="301"/>
        <v>173.72115971899086</v>
      </c>
    </row>
    <row r="9627" spans="1:8" x14ac:dyDescent="0.3">
      <c r="A9627" s="3">
        <f>data!A9627</f>
        <v>9626</v>
      </c>
      <c r="B9627" s="3">
        <f>data!B9627</f>
        <v>3</v>
      </c>
      <c r="C9627" s="5">
        <f>data!D9627</f>
        <v>34442.285083830349</v>
      </c>
      <c r="D9627" s="7">
        <f>data!L9627</f>
        <v>4.76614272839354E-3</v>
      </c>
      <c r="E9627" s="8">
        <f>data!M9627</f>
        <v>1.2814824596153001</v>
      </c>
      <c r="F9627" s="7" t="str">
        <f>data!N9627</f>
        <v>T</v>
      </c>
      <c r="G9627" s="8">
        <f t="shared" si="300"/>
        <v>1.1328040679455287</v>
      </c>
      <c r="H9627" s="6">
        <f t="shared" si="301"/>
        <v>761.35580969079604</v>
      </c>
    </row>
    <row r="9628" spans="1:8" x14ac:dyDescent="0.3">
      <c r="A9628" s="3">
        <f>data!A9628</f>
        <v>9627</v>
      </c>
      <c r="B9628" s="3">
        <f>data!B9628</f>
        <v>3</v>
      </c>
      <c r="C9628" s="5">
        <f>data!D9628</f>
        <v>31133.485069513299</v>
      </c>
      <c r="D9628" s="7">
        <f>data!L9628</f>
        <v>-3.6219753572312098E-3</v>
      </c>
      <c r="E9628" s="8">
        <f>data!M9628</f>
        <v>1.015824948715444</v>
      </c>
      <c r="F9628" s="7" t="str">
        <f>data!N9628</f>
        <v>T</v>
      </c>
      <c r="G9628" s="8">
        <f t="shared" si="300"/>
        <v>1.1180291460734402</v>
      </c>
      <c r="H9628" s="6">
        <f t="shared" si="301"/>
        <v>325.21098140334306</v>
      </c>
    </row>
    <row r="9629" spans="1:8" x14ac:dyDescent="0.3">
      <c r="A9629" s="3">
        <f>data!A9629</f>
        <v>9628</v>
      </c>
      <c r="B9629" s="3">
        <f>data!B9629</f>
        <v>3</v>
      </c>
      <c r="C9629" s="5">
        <f>data!D9629</f>
        <v>35682.645077746347</v>
      </c>
      <c r="D9629" s="7">
        <f>data!L9629</f>
        <v>1.5481558170901501E-2</v>
      </c>
      <c r="E9629" s="8">
        <f>data!M9629</f>
        <v>1.0667345035190368</v>
      </c>
      <c r="F9629" s="7" t="str">
        <f>data!N9629</f>
        <v>V</v>
      </c>
      <c r="G9629" s="8">
        <f t="shared" si="300"/>
        <v>1.1519626906915741</v>
      </c>
      <c r="H9629" s="6">
        <f t="shared" si="301"/>
        <v>259.19316338124753</v>
      </c>
    </row>
    <row r="9630" spans="1:8" x14ac:dyDescent="0.3">
      <c r="A9630" s="3">
        <f>data!A9630</f>
        <v>9629</v>
      </c>
      <c r="B9630" s="3">
        <f>data!B9630</f>
        <v>3</v>
      </c>
      <c r="C9630" s="5">
        <f>data!D9630</f>
        <v>48613.369994640401</v>
      </c>
      <c r="D9630" s="7">
        <f>data!L9630</f>
        <v>-1.57607422836408E-3</v>
      </c>
      <c r="E9630" s="8">
        <f>data!M9630</f>
        <v>1.024579831932773</v>
      </c>
      <c r="F9630" s="7" t="str">
        <f>data!N9630</f>
        <v>T</v>
      </c>
      <c r="G9630" s="8">
        <f t="shared" si="300"/>
        <v>1.1216149526644956</v>
      </c>
      <c r="H9630" s="6">
        <f t="shared" si="301"/>
        <v>457.73448164488912</v>
      </c>
    </row>
    <row r="9631" spans="1:8" x14ac:dyDescent="0.3">
      <c r="A9631" s="3">
        <f>data!A9631</f>
        <v>9630</v>
      </c>
      <c r="B9631" s="3">
        <f>data!B9631</f>
        <v>3</v>
      </c>
      <c r="C9631" s="5">
        <f>data!D9631</f>
        <v>42760.310004711202</v>
      </c>
      <c r="D9631" s="7">
        <f>data!L9631</f>
        <v>0.12506404440375399</v>
      </c>
      <c r="E9631" s="8">
        <f>data!M9631</f>
        <v>1.1412127684822595</v>
      </c>
      <c r="F9631" s="7" t="str">
        <f>data!N9631</f>
        <v>V</v>
      </c>
      <c r="G9631" s="8">
        <f t="shared" si="300"/>
        <v>1.3674931685622309</v>
      </c>
      <c r="H9631" s="6">
        <f t="shared" si="301"/>
        <v>2189.4484332399079</v>
      </c>
    </row>
    <row r="9632" spans="1:8" x14ac:dyDescent="0.3">
      <c r="A9632" s="3">
        <f>data!A9632</f>
        <v>9631</v>
      </c>
      <c r="B9632" s="3">
        <f>data!B9632</f>
        <v>3</v>
      </c>
      <c r="C9632" s="5">
        <f>data!D9632</f>
        <v>43719.270006358602</v>
      </c>
      <c r="D9632" s="7">
        <f>data!L9632</f>
        <v>-2.8420135970689701E-2</v>
      </c>
      <c r="E9632" s="8">
        <f>data!M9632</f>
        <v>1.1285652549697494</v>
      </c>
      <c r="F9632" s="7" t="str">
        <f>data!N9632</f>
        <v>T</v>
      </c>
      <c r="G9632" s="8">
        <f t="shared" si="300"/>
        <v>1.0754668181027804</v>
      </c>
      <c r="H9632" s="6">
        <f t="shared" si="301"/>
        <v>123.26403340393031</v>
      </c>
    </row>
    <row r="9633" spans="1:8" x14ac:dyDescent="0.3">
      <c r="A9633" s="3">
        <f>data!A9633</f>
        <v>9632</v>
      </c>
      <c r="B9633" s="3">
        <f>data!B9633</f>
        <v>3</v>
      </c>
      <c r="C9633" s="5">
        <f>data!D9633</f>
        <v>36586.259998321497</v>
      </c>
      <c r="D9633" s="7">
        <f>data!L9633</f>
        <v>0.1087452703657</v>
      </c>
      <c r="E9633" s="8">
        <f>data!M9633</f>
        <v>1.0110208017633282</v>
      </c>
      <c r="F9633" s="7" t="str">
        <f>data!N9633</f>
        <v>T</v>
      </c>
      <c r="G9633" s="8">
        <f t="shared" si="300"/>
        <v>1.3330080378800704</v>
      </c>
      <c r="H9633" s="6">
        <f t="shared" si="301"/>
        <v>3793.1090507345398</v>
      </c>
    </row>
    <row r="9634" spans="1:8" x14ac:dyDescent="0.3">
      <c r="A9634" s="3">
        <f>data!A9634</f>
        <v>9633</v>
      </c>
      <c r="B9634" s="3">
        <f>data!B9634</f>
        <v>3</v>
      </c>
      <c r="C9634" s="5">
        <f>data!D9634</f>
        <v>29534.359993482001</v>
      </c>
      <c r="D9634" s="7">
        <f>data!L9634</f>
        <v>2.6458223979653199E-3</v>
      </c>
      <c r="E9634" s="8">
        <f>data!M9634</f>
        <v>0.93870912514980309</v>
      </c>
      <c r="F9634" s="7" t="str">
        <f>data!N9634</f>
        <v>V</v>
      </c>
      <c r="G9634" s="8">
        <f t="shared" si="300"/>
        <v>1.1290509740705321</v>
      </c>
      <c r="H9634" s="6">
        <f t="shared" si="301"/>
        <v>1070.0304370237423</v>
      </c>
    </row>
    <row r="9635" spans="1:8" x14ac:dyDescent="0.3">
      <c r="A9635" s="3">
        <f>data!A9635</f>
        <v>9634</v>
      </c>
      <c r="B9635" s="3">
        <f>data!B9635</f>
        <v>3</v>
      </c>
      <c r="C9635" s="5">
        <f>data!D9635</f>
        <v>28503.884995579701</v>
      </c>
      <c r="D9635" s="7">
        <f>data!L9635</f>
        <v>9.3940491668865599E-4</v>
      </c>
      <c r="E9635" s="8">
        <f>data!M9635</f>
        <v>1.148021409142757</v>
      </c>
      <c r="F9635" s="7" t="str">
        <f>data!N9635</f>
        <v>V</v>
      </c>
      <c r="G9635" s="8">
        <f t="shared" si="300"/>
        <v>1.126039545317987</v>
      </c>
      <c r="H9635" s="6">
        <f t="shared" si="301"/>
        <v>13.773143849449982</v>
      </c>
    </row>
    <row r="9636" spans="1:8" x14ac:dyDescent="0.3">
      <c r="A9636" s="3">
        <f>data!A9636</f>
        <v>9635</v>
      </c>
      <c r="B9636" s="3">
        <f>data!B9636</f>
        <v>3</v>
      </c>
      <c r="C9636" s="5">
        <f>data!D9636</f>
        <v>55842.8899998665</v>
      </c>
      <c r="D9636" s="7">
        <f>data!L9636</f>
        <v>-3.9292271943725298E-3</v>
      </c>
      <c r="E9636" s="8">
        <f>data!M9636</f>
        <v>1.0324069883226215</v>
      </c>
      <c r="F9636" s="7" t="str">
        <f>data!N9636</f>
        <v>T</v>
      </c>
      <c r="G9636" s="8">
        <f t="shared" si="300"/>
        <v>1.1174916234234595</v>
      </c>
      <c r="H9636" s="6">
        <f t="shared" si="301"/>
        <v>404.26874592371604</v>
      </c>
    </row>
    <row r="9637" spans="1:8" x14ac:dyDescent="0.3">
      <c r="A9637" s="3">
        <f>data!A9637</f>
        <v>9636</v>
      </c>
      <c r="B9637" s="3">
        <f>data!B9637</f>
        <v>3</v>
      </c>
      <c r="C9637" s="5">
        <f>data!D9637</f>
        <v>25811.065003752701</v>
      </c>
      <c r="D9637" s="7">
        <f>data!L9637</f>
        <v>-5.4164431940281303E-3</v>
      </c>
      <c r="E9637" s="8">
        <f>data!M9637</f>
        <v>0.9747866182674384</v>
      </c>
      <c r="F9637" s="7" t="str">
        <f>data!N9637</f>
        <v>T</v>
      </c>
      <c r="G9637" s="8">
        <f t="shared" si="300"/>
        <v>1.1148934595197642</v>
      </c>
      <c r="H9637" s="6">
        <f t="shared" si="301"/>
        <v>506.6693209307146</v>
      </c>
    </row>
    <row r="9638" spans="1:8" x14ac:dyDescent="0.3">
      <c r="A9638" s="3">
        <f>data!A9638</f>
        <v>9637</v>
      </c>
      <c r="B9638" s="3">
        <f>data!B9638</f>
        <v>3</v>
      </c>
      <c r="C9638" s="5">
        <f>data!D9638</f>
        <v>25630.464995741851</v>
      </c>
      <c r="D9638" s="7">
        <f>data!L9638</f>
        <v>4.5952798020709399E-3</v>
      </c>
      <c r="E9638" s="8">
        <f>data!M9638</f>
        <v>0.93209080995340532</v>
      </c>
      <c r="F9638" s="7" t="str">
        <f>data!N9638</f>
        <v>V</v>
      </c>
      <c r="G9638" s="8">
        <f t="shared" si="300"/>
        <v>1.1325011687313928</v>
      </c>
      <c r="H9638" s="6">
        <f t="shared" si="301"/>
        <v>1029.4299903725312</v>
      </c>
    </row>
    <row r="9639" spans="1:8" x14ac:dyDescent="0.3">
      <c r="A9639" s="3">
        <f>data!A9639</f>
        <v>9638</v>
      </c>
      <c r="B9639" s="3">
        <f>data!B9639</f>
        <v>3</v>
      </c>
      <c r="C9639" s="5">
        <f>data!D9639</f>
        <v>56911.869995594003</v>
      </c>
      <c r="D9639" s="7">
        <f>data!L9639</f>
        <v>-1.0917834013401099E-4</v>
      </c>
      <c r="E9639" s="8">
        <f>data!M9639</f>
        <v>1.1431897555296857</v>
      </c>
      <c r="F9639" s="7" t="str">
        <f>data!N9639</f>
        <v>V</v>
      </c>
      <c r="G9639" s="8">
        <f t="shared" si="300"/>
        <v>1.1241930262013968</v>
      </c>
      <c r="H9639" s="6">
        <f t="shared" si="301"/>
        <v>20.538112355570004</v>
      </c>
    </row>
    <row r="9640" spans="1:8" x14ac:dyDescent="0.3">
      <c r="A9640" s="3">
        <f>data!A9640</f>
        <v>9639</v>
      </c>
      <c r="B9640" s="3">
        <f>data!B9640</f>
        <v>3</v>
      </c>
      <c r="C9640" s="5">
        <f>data!D9640</f>
        <v>62120.489995718002</v>
      </c>
      <c r="D9640" s="7">
        <f>data!L9640</f>
        <v>0.120671756690888</v>
      </c>
      <c r="E9640" s="8">
        <f>data!M9640</f>
        <v>1.1276213790289678</v>
      </c>
      <c r="F9640" s="7" t="str">
        <f>data!N9640</f>
        <v>V</v>
      </c>
      <c r="G9640" s="8">
        <f t="shared" si="300"/>
        <v>1.3581245062146887</v>
      </c>
      <c r="H9640" s="6">
        <f t="shared" si="301"/>
        <v>3300.5667191270754</v>
      </c>
    </row>
    <row r="9641" spans="1:8" x14ac:dyDescent="0.3">
      <c r="A9641" s="3">
        <f>data!A9641</f>
        <v>9640</v>
      </c>
      <c r="B9641" s="3">
        <f>data!B9641</f>
        <v>3</v>
      </c>
      <c r="C9641" s="5">
        <f>data!D9641</f>
        <v>81709.310015007897</v>
      </c>
      <c r="D9641" s="7">
        <f>data!L9641</f>
        <v>0.153883863565069</v>
      </c>
      <c r="E9641" s="8">
        <f>data!M9641</f>
        <v>0.98857280327178687</v>
      </c>
      <c r="F9641" s="7" t="str">
        <f>data!N9641</f>
        <v>T</v>
      </c>
      <c r="G9641" s="8">
        <f t="shared" si="300"/>
        <v>1.4305891486388138</v>
      </c>
      <c r="H9641" s="6">
        <f t="shared" si="301"/>
        <v>15964.238306299318</v>
      </c>
    </row>
    <row r="9642" spans="1:8" x14ac:dyDescent="0.3">
      <c r="A9642" s="3">
        <f>data!A9642</f>
        <v>9641</v>
      </c>
      <c r="B9642" s="3">
        <f>data!B9642</f>
        <v>3</v>
      </c>
      <c r="C9642" s="5">
        <f>data!D9642</f>
        <v>55037.300002336502</v>
      </c>
      <c r="D9642" s="7">
        <f>data!L9642</f>
        <v>-1.5017054277759401E-2</v>
      </c>
      <c r="E9642" s="8">
        <f>data!M9642</f>
        <v>1.1597086516255108</v>
      </c>
      <c r="F9642" s="7" t="str">
        <f>data!N9642</f>
        <v>T</v>
      </c>
      <c r="G9642" s="8">
        <f t="shared" si="300"/>
        <v>1.0982659584805081</v>
      </c>
      <c r="H9642" s="6">
        <f t="shared" si="301"/>
        <v>207.7770648882998</v>
      </c>
    </row>
    <row r="9643" spans="1:8" x14ac:dyDescent="0.3">
      <c r="A9643" s="3">
        <f>data!A9643</f>
        <v>9642</v>
      </c>
      <c r="B9643" s="3">
        <f>data!B9643</f>
        <v>3</v>
      </c>
      <c r="C9643" s="5">
        <f>data!D9643</f>
        <v>50216.890008151502</v>
      </c>
      <c r="D9643" s="7">
        <f>data!L9643</f>
        <v>0.105476988906191</v>
      </c>
      <c r="E9643" s="8">
        <f>data!M9643</f>
        <v>1.1996436701969713</v>
      </c>
      <c r="F9643" s="7" t="str">
        <f>data!N9643</f>
        <v>V</v>
      </c>
      <c r="G9643" s="8">
        <f t="shared" si="300"/>
        <v>1.3262066821621707</v>
      </c>
      <c r="H9643" s="6">
        <f t="shared" si="301"/>
        <v>804.38398654567561</v>
      </c>
    </row>
    <row r="9644" spans="1:8" x14ac:dyDescent="0.3">
      <c r="A9644" s="3">
        <f>data!A9644</f>
        <v>9643</v>
      </c>
      <c r="B9644" s="3">
        <f>data!B9644</f>
        <v>3</v>
      </c>
      <c r="C9644" s="5">
        <f>data!D9644</f>
        <v>39056.884998381152</v>
      </c>
      <c r="D9644" s="7">
        <f>data!L9644</f>
        <v>-5.4427297184146597E-4</v>
      </c>
      <c r="E9644" s="8">
        <f>data!M9644</f>
        <v>0.9134571816946081</v>
      </c>
      <c r="F9644" s="7" t="str">
        <f>data!N9644</f>
        <v>T</v>
      </c>
      <c r="G9644" s="8">
        <f t="shared" si="300"/>
        <v>1.1234277286531782</v>
      </c>
      <c r="H9644" s="6">
        <f t="shared" si="301"/>
        <v>1721.9255178079081</v>
      </c>
    </row>
    <row r="9645" spans="1:8" x14ac:dyDescent="0.3">
      <c r="A9645" s="3">
        <f>data!A9645</f>
        <v>9644</v>
      </c>
      <c r="B9645" s="3">
        <f>data!B9645</f>
        <v>3</v>
      </c>
      <c r="C9645" s="5">
        <f>data!D9645</f>
        <v>37540.33000671865</v>
      </c>
      <c r="D9645" s="7">
        <f>data!L9645</f>
        <v>1.9697105779415201E-3</v>
      </c>
      <c r="E9645" s="8">
        <f>data!M9645</f>
        <v>1.1591197913183064</v>
      </c>
      <c r="F9645" s="7" t="str">
        <f>data!N9645</f>
        <v>V</v>
      </c>
      <c r="G9645" s="8">
        <f t="shared" si="300"/>
        <v>1.1278568323089899</v>
      </c>
      <c r="H9645" s="6">
        <f t="shared" si="301"/>
        <v>36.690890169450043</v>
      </c>
    </row>
    <row r="9646" spans="1:8" x14ac:dyDescent="0.3">
      <c r="A9646" s="3">
        <f>data!A9646</f>
        <v>9645</v>
      </c>
      <c r="B9646" s="3">
        <f>data!B9646</f>
        <v>3</v>
      </c>
      <c r="C9646" s="5">
        <f>data!D9646</f>
        <v>33713.049997806549</v>
      </c>
      <c r="D9646" s="7">
        <f>data!L9646</f>
        <v>-1.2198848937529001E-3</v>
      </c>
      <c r="E9646" s="8">
        <f>data!M9646</f>
        <v>1.020156438026474</v>
      </c>
      <c r="F9646" s="7" t="str">
        <f>data!N9646</f>
        <v>T</v>
      </c>
      <c r="G9646" s="8">
        <f t="shared" si="300"/>
        <v>1.1222404123752787</v>
      </c>
      <c r="H9646" s="6">
        <f t="shared" si="301"/>
        <v>351.32834032083542</v>
      </c>
    </row>
    <row r="9647" spans="1:8" x14ac:dyDescent="0.3">
      <c r="A9647" s="3">
        <f>data!A9647</f>
        <v>9646</v>
      </c>
      <c r="B9647" s="3">
        <f>data!B9647</f>
        <v>3</v>
      </c>
      <c r="C9647" s="5">
        <f>data!D9647</f>
        <v>34228.740002870552</v>
      </c>
      <c r="D9647" s="7">
        <f>data!L9647</f>
        <v>4.1049723756730197E-3</v>
      </c>
      <c r="E9647" s="8">
        <f>data!M9647</f>
        <v>0.94409384512584449</v>
      </c>
      <c r="F9647" s="7" t="str">
        <f>data!N9647</f>
        <v>T</v>
      </c>
      <c r="G9647" s="8">
        <f t="shared" si="300"/>
        <v>1.1316324202114918</v>
      </c>
      <c r="H9647" s="6">
        <f t="shared" si="301"/>
        <v>1203.8493328760112</v>
      </c>
    </row>
    <row r="9648" spans="1:8" x14ac:dyDescent="0.3">
      <c r="A9648" s="3">
        <f>data!A9648</f>
        <v>9647</v>
      </c>
      <c r="B9648" s="3">
        <f>data!B9648</f>
        <v>3</v>
      </c>
      <c r="C9648" s="5">
        <f>data!D9648</f>
        <v>75313.369995117202</v>
      </c>
      <c r="D9648" s="7">
        <f>data!L9648</f>
        <v>0.114998249214045</v>
      </c>
      <c r="E9648" s="8">
        <f>data!M9648</f>
        <v>1.5893002772793998</v>
      </c>
      <c r="F9648" s="7" t="str">
        <f>data!N9648</f>
        <v>T</v>
      </c>
      <c r="G9648" s="8">
        <f t="shared" si="300"/>
        <v>1.3461179630410951</v>
      </c>
      <c r="H9648" s="6">
        <f t="shared" si="301"/>
        <v>4453.8548081905528</v>
      </c>
    </row>
    <row r="9649" spans="1:8" x14ac:dyDescent="0.3">
      <c r="A9649" s="3">
        <f>data!A9649</f>
        <v>9648</v>
      </c>
      <c r="B9649" s="3">
        <f>data!B9649</f>
        <v>3</v>
      </c>
      <c r="C9649" s="5">
        <f>data!D9649</f>
        <v>94033.729986071601</v>
      </c>
      <c r="D9649" s="7">
        <f>data!L9649</f>
        <v>-2.9007602301575398E-3</v>
      </c>
      <c r="E9649" s="8">
        <f>data!M9649</f>
        <v>0.87447589098532497</v>
      </c>
      <c r="F9649" s="7" t="str">
        <f>data!N9649</f>
        <v>T</v>
      </c>
      <c r="G9649" s="8">
        <f t="shared" si="300"/>
        <v>1.119291894011458</v>
      </c>
      <c r="H9649" s="6">
        <f t="shared" si="301"/>
        <v>5635.899884253352</v>
      </c>
    </row>
    <row r="9650" spans="1:8" x14ac:dyDescent="0.3">
      <c r="A9650" s="3">
        <f>data!A9650</f>
        <v>9649</v>
      </c>
      <c r="B9650" s="3">
        <f>data!B9650</f>
        <v>3</v>
      </c>
      <c r="C9650" s="5">
        <f>data!D9650</f>
        <v>86408.249991893797</v>
      </c>
      <c r="D9650" s="7">
        <f>data!L9650</f>
        <v>1.3978628452791899E-2</v>
      </c>
      <c r="E9650" s="8">
        <f>data!M9650</f>
        <v>1.3121857962189336</v>
      </c>
      <c r="F9650" s="7" t="str">
        <f>data!N9650</f>
        <v>T</v>
      </c>
      <c r="G9650" s="8">
        <f t="shared" si="300"/>
        <v>1.1492561163114623</v>
      </c>
      <c r="H9650" s="6">
        <f t="shared" si="301"/>
        <v>2293.8003683362103</v>
      </c>
    </row>
    <row r="9651" spans="1:8" x14ac:dyDescent="0.3">
      <c r="A9651" s="3">
        <f>data!A9651</f>
        <v>9650</v>
      </c>
      <c r="B9651" s="3">
        <f>data!B9651</f>
        <v>3</v>
      </c>
      <c r="C9651" s="5">
        <f>data!D9651</f>
        <v>59555.839998722098</v>
      </c>
      <c r="D9651" s="7">
        <f>data!L9651</f>
        <v>4.2540810526831901E-3</v>
      </c>
      <c r="E9651" s="8">
        <f>data!M9651</f>
        <v>1.0216651191581554</v>
      </c>
      <c r="F9651" s="7" t="str">
        <f>data!N9651</f>
        <v>T</v>
      </c>
      <c r="G9651" s="8">
        <f t="shared" si="300"/>
        <v>1.1318965470613305</v>
      </c>
      <c r="H9651" s="6">
        <f t="shared" si="301"/>
        <v>723.66108802629151</v>
      </c>
    </row>
    <row r="9652" spans="1:8" x14ac:dyDescent="0.3">
      <c r="A9652" s="3">
        <f>data!A9652</f>
        <v>9651</v>
      </c>
      <c r="B9652" s="3">
        <f>data!B9652</f>
        <v>3</v>
      </c>
      <c r="C9652" s="5">
        <f>data!D9652</f>
        <v>41188.219660401301</v>
      </c>
      <c r="D9652" s="7">
        <f>data!L9652</f>
        <v>3.8595166956448698E-2</v>
      </c>
      <c r="E9652" s="8">
        <f>data!M9652</f>
        <v>1.2476657605483985</v>
      </c>
      <c r="F9652" s="7" t="str">
        <f>data!N9652</f>
        <v>T</v>
      </c>
      <c r="G9652" s="8">
        <f t="shared" si="300"/>
        <v>1.1943991324795282</v>
      </c>
      <c r="H9652" s="6">
        <f t="shared" si="301"/>
        <v>116.86472227794894</v>
      </c>
    </row>
    <row r="9653" spans="1:8" x14ac:dyDescent="0.3">
      <c r="A9653" s="3">
        <f>data!A9653</f>
        <v>9652</v>
      </c>
      <c r="B9653" s="3">
        <f>data!B9653</f>
        <v>3</v>
      </c>
      <c r="C9653" s="5">
        <f>data!D9653</f>
        <v>50922.100205302202</v>
      </c>
      <c r="D9653" s="7">
        <f>data!L9653</f>
        <v>2.6905611641299301E-2</v>
      </c>
      <c r="E9653" s="8">
        <f>data!M9653</f>
        <v>1.2498062152068212</v>
      </c>
      <c r="F9653" s="7" t="str">
        <f>data!N9653</f>
        <v>V</v>
      </c>
      <c r="G9653" s="8">
        <f t="shared" si="300"/>
        <v>1.1727453276194557</v>
      </c>
      <c r="H9653" s="6">
        <f t="shared" si="301"/>
        <v>302.39480156971524</v>
      </c>
    </row>
    <row r="9654" spans="1:8" x14ac:dyDescent="0.3">
      <c r="A9654" s="3">
        <f>data!A9654</f>
        <v>9653</v>
      </c>
      <c r="B9654" s="3">
        <f>data!B9654</f>
        <v>3</v>
      </c>
      <c r="C9654" s="5">
        <f>data!D9654</f>
        <v>83106.840148925796</v>
      </c>
      <c r="D9654" s="7">
        <f>data!L9654</f>
        <v>2.1720818805925999E-3</v>
      </c>
      <c r="E9654" s="8">
        <f>data!M9654</f>
        <v>1.0726153581267217</v>
      </c>
      <c r="F9654" s="7" t="str">
        <f>data!N9654</f>
        <v>V</v>
      </c>
      <c r="G9654" s="8">
        <f t="shared" si="300"/>
        <v>1.1282141259268299</v>
      </c>
      <c r="H9654" s="6">
        <f t="shared" si="301"/>
        <v>256.90177413754003</v>
      </c>
    </row>
    <row r="9655" spans="1:8" x14ac:dyDescent="0.3">
      <c r="A9655" s="3">
        <f>data!A9655</f>
        <v>9654</v>
      </c>
      <c r="B9655" s="3">
        <f>data!B9655</f>
        <v>3</v>
      </c>
      <c r="C9655" s="5">
        <f>data!D9655</f>
        <v>81971.890139102907</v>
      </c>
      <c r="D9655" s="7">
        <f>data!L9655</f>
        <v>8.3058478599993303E-3</v>
      </c>
      <c r="E9655" s="8">
        <f>data!M9655</f>
        <v>1.1412409711948481</v>
      </c>
      <c r="F9655" s="7" t="str">
        <f>data!N9655</f>
        <v>V</v>
      </c>
      <c r="G9655" s="8">
        <f t="shared" si="300"/>
        <v>1.1390973767484862</v>
      </c>
      <c r="H9655" s="6">
        <f t="shared" si="301"/>
        <v>0.37666060160811771</v>
      </c>
    </row>
    <row r="9656" spans="1:8" x14ac:dyDescent="0.3">
      <c r="A9656" s="3">
        <f>data!A9656</f>
        <v>9655</v>
      </c>
      <c r="B9656" s="3">
        <f>data!B9656</f>
        <v>3</v>
      </c>
      <c r="C9656" s="5">
        <f>data!D9656</f>
        <v>66956.930001586705</v>
      </c>
      <c r="D9656" s="7">
        <f>data!L9656</f>
        <v>-2.0234423503265801E-3</v>
      </c>
      <c r="E9656" s="8">
        <f>data!M9656</f>
        <v>1.1001041124414368</v>
      </c>
      <c r="F9656" s="7" t="str">
        <f>data!N9656</f>
        <v>T</v>
      </c>
      <c r="G9656" s="8">
        <f t="shared" si="300"/>
        <v>1.120829879081207</v>
      </c>
      <c r="H9656" s="6">
        <f t="shared" si="301"/>
        <v>28.761844951358917</v>
      </c>
    </row>
    <row r="9657" spans="1:8" x14ac:dyDescent="0.3">
      <c r="A9657" s="3">
        <f>data!A9657</f>
        <v>9656</v>
      </c>
      <c r="B9657" s="3">
        <f>data!B9657</f>
        <v>3</v>
      </c>
      <c r="C9657" s="5">
        <f>data!D9657</f>
        <v>24434.770118236502</v>
      </c>
      <c r="D9657" s="7">
        <f>data!L9657</f>
        <v>0.17643506171904599</v>
      </c>
      <c r="E9657" s="8">
        <f>data!M9657</f>
        <v>1.5477115987460814</v>
      </c>
      <c r="F9657" s="7" t="str">
        <f>data!N9657</f>
        <v>T</v>
      </c>
      <c r="G9657" s="8">
        <f t="shared" si="300"/>
        <v>1.4819846438533948</v>
      </c>
      <c r="H9657" s="6">
        <f t="shared" si="301"/>
        <v>105.55900347122142</v>
      </c>
    </row>
    <row r="9658" spans="1:8" x14ac:dyDescent="0.3">
      <c r="A9658" s="3">
        <f>data!A9658</f>
        <v>9657</v>
      </c>
      <c r="B9658" s="3">
        <f>data!B9658</f>
        <v>3</v>
      </c>
      <c r="C9658" s="5">
        <f>data!D9658</f>
        <v>12.5</v>
      </c>
      <c r="D9658" s="7">
        <f>data!L9658</f>
        <v>0.11333333333333299</v>
      </c>
      <c r="E9658" s="8">
        <f>data!M9658</f>
        <v>1.8</v>
      </c>
      <c r="F9658" s="7" t="str">
        <f>data!N9658</f>
        <v>V</v>
      </c>
      <c r="G9658" s="8">
        <f t="shared" si="300"/>
        <v>1.3426147764846035</v>
      </c>
      <c r="H9658" s="6">
        <f t="shared" si="301"/>
        <v>2.615015533627866</v>
      </c>
    </row>
    <row r="9659" spans="1:8" x14ac:dyDescent="0.3">
      <c r="A9659" s="3">
        <f>data!A9659</f>
        <v>9658</v>
      </c>
      <c r="B9659" s="3">
        <f>data!B9659</f>
        <v>3</v>
      </c>
      <c r="C9659" s="5">
        <f>data!D9659</f>
        <v>38598.260195255301</v>
      </c>
      <c r="D9659" s="7">
        <f>data!L9659</f>
        <v>2.8089904692676299E-3</v>
      </c>
      <c r="E9659" s="8">
        <f>data!M9659</f>
        <v>1.1095650791126659</v>
      </c>
      <c r="F9659" s="7" t="str">
        <f>data!N9659</f>
        <v>T</v>
      </c>
      <c r="G9659" s="8">
        <f t="shared" si="300"/>
        <v>1.1293393491731465</v>
      </c>
      <c r="H9659" s="6">
        <f t="shared" si="301"/>
        <v>15.092759496490928</v>
      </c>
    </row>
    <row r="9660" spans="1:8" x14ac:dyDescent="0.3">
      <c r="A9660" s="3">
        <f>data!A9660</f>
        <v>9659</v>
      </c>
      <c r="B9660" s="3">
        <f>data!B9660</f>
        <v>3</v>
      </c>
      <c r="C9660" s="5">
        <f>data!D9660</f>
        <v>31795.800147295002</v>
      </c>
      <c r="D9660" s="7">
        <f>data!L9660</f>
        <v>0.10415978397569001</v>
      </c>
      <c r="E9660" s="8">
        <f>data!M9660</f>
        <v>1.5207873259721556</v>
      </c>
      <c r="F9660" s="7" t="str">
        <f>data!N9660</f>
        <v>V</v>
      </c>
      <c r="G9660" s="8">
        <f t="shared" si="300"/>
        <v>1.3234753750299524</v>
      </c>
      <c r="H9660" s="6">
        <f t="shared" si="301"/>
        <v>1237.8742816202198</v>
      </c>
    </row>
    <row r="9661" spans="1:8" x14ac:dyDescent="0.3">
      <c r="A9661" s="3">
        <f>data!A9661</f>
        <v>9660</v>
      </c>
      <c r="B9661" s="3">
        <f>data!B9661</f>
        <v>3</v>
      </c>
      <c r="C9661" s="5">
        <f>data!D9661</f>
        <v>31937.140159249298</v>
      </c>
      <c r="D9661" s="7">
        <f>data!L9661</f>
        <v>0.18441343576446501</v>
      </c>
      <c r="E9661" s="8">
        <f>data!M9661</f>
        <v>1.4513045971518685</v>
      </c>
      <c r="F9661" s="7" t="str">
        <f>data!N9661</f>
        <v>V</v>
      </c>
      <c r="G9661" s="8">
        <f t="shared" si="300"/>
        <v>1.5006066331784664</v>
      </c>
      <c r="H9661" s="6">
        <f t="shared" si="301"/>
        <v>77.629311369915087</v>
      </c>
    </row>
    <row r="9662" spans="1:8" x14ac:dyDescent="0.3">
      <c r="A9662" s="3">
        <f>data!A9662</f>
        <v>9661</v>
      </c>
      <c r="B9662" s="3">
        <f>data!B9662</f>
        <v>4</v>
      </c>
      <c r="C9662" s="5">
        <f>data!D9662</f>
        <v>11952.130000472051</v>
      </c>
      <c r="D9662" s="7">
        <f>data!L9662</f>
        <v>1.05758098738319E-3</v>
      </c>
      <c r="E9662" s="8">
        <f>data!M9662</f>
        <v>0.90874905991476562</v>
      </c>
      <c r="F9662" s="7" t="str">
        <f>data!N9662</f>
        <v>V</v>
      </c>
      <c r="G9662" s="8">
        <f t="shared" si="300"/>
        <v>1.1262478393989663</v>
      </c>
      <c r="H9662" s="6">
        <f t="shared" si="301"/>
        <v>565.40410417551277</v>
      </c>
    </row>
    <row r="9663" spans="1:8" x14ac:dyDescent="0.3">
      <c r="A9663" s="3">
        <f>data!A9663</f>
        <v>9662</v>
      </c>
      <c r="B9663" s="3">
        <f>data!B9663</f>
        <v>4</v>
      </c>
      <c r="C9663" s="5">
        <f>data!D9663</f>
        <v>18096.830000102502</v>
      </c>
      <c r="D9663" s="7">
        <f>data!L9663</f>
        <v>-4.6949726936811102E-4</v>
      </c>
      <c r="E9663" s="8">
        <f>data!M9663</f>
        <v>1.6264329805996474</v>
      </c>
      <c r="F9663" s="7" t="str">
        <f>data!N9663</f>
        <v>V</v>
      </c>
      <c r="G9663" s="8">
        <f t="shared" si="300"/>
        <v>1.1235592162023091</v>
      </c>
      <c r="H9663" s="6">
        <f t="shared" si="301"/>
        <v>4576.3629788498756</v>
      </c>
    </row>
    <row r="9664" spans="1:8" x14ac:dyDescent="0.3">
      <c r="A9664" s="3">
        <f>data!A9664</f>
        <v>9663</v>
      </c>
      <c r="B9664" s="3">
        <f>data!B9664</f>
        <v>3</v>
      </c>
      <c r="C9664" s="5">
        <f>data!D9664</f>
        <v>1213.5</v>
      </c>
      <c r="D9664" s="7">
        <f>data!L9664</f>
        <v>1.89809099263403E-2</v>
      </c>
      <c r="E9664" s="8">
        <f>data!M9664</f>
        <v>0.8571428571428571</v>
      </c>
      <c r="F9664" s="7" t="str">
        <f>data!N9664</f>
        <v>T</v>
      </c>
      <c r="G9664" s="8">
        <f t="shared" si="300"/>
        <v>1.1582892770898787</v>
      </c>
      <c r="H9664" s="6">
        <f t="shared" si="301"/>
        <v>110.05130324062273</v>
      </c>
    </row>
    <row r="9665" spans="1:8" x14ac:dyDescent="0.3">
      <c r="A9665" s="3">
        <f>data!A9665</f>
        <v>9664</v>
      </c>
      <c r="B9665" s="3">
        <f>data!B9665</f>
        <v>3</v>
      </c>
      <c r="C9665" s="5">
        <f>data!D9665</f>
        <v>17231.035011276599</v>
      </c>
      <c r="D9665" s="7">
        <f>data!L9665</f>
        <v>4.2524702727617398E-3</v>
      </c>
      <c r="E9665" s="8">
        <f>data!M9665</f>
        <v>0.91197041562826597</v>
      </c>
      <c r="F9665" s="7" t="str">
        <f>data!N9665</f>
        <v>V</v>
      </c>
      <c r="G9665" s="8">
        <f t="shared" si="300"/>
        <v>1.1318936934424431</v>
      </c>
      <c r="H9665" s="6">
        <f t="shared" si="301"/>
        <v>833.40051479789724</v>
      </c>
    </row>
    <row r="9666" spans="1:8" x14ac:dyDescent="0.3">
      <c r="A9666" s="3">
        <f>data!A9666</f>
        <v>9665</v>
      </c>
      <c r="B9666" s="3">
        <f>data!B9666</f>
        <v>3</v>
      </c>
      <c r="C9666" s="5">
        <f>data!D9666</f>
        <v>35947.580042481401</v>
      </c>
      <c r="D9666" s="7">
        <f>data!L9666</f>
        <v>0.10221346181073</v>
      </c>
      <c r="E9666" s="8">
        <f>data!M9666</f>
        <v>1.4727824109173617</v>
      </c>
      <c r="F9666" s="7" t="str">
        <f>data!N9666</f>
        <v>T</v>
      </c>
      <c r="G9666" s="8">
        <f t="shared" si="300"/>
        <v>1.3194498470625533</v>
      </c>
      <c r="H9666" s="6">
        <f t="shared" si="301"/>
        <v>845.15906590242628</v>
      </c>
    </row>
    <row r="9667" spans="1:8" x14ac:dyDescent="0.3">
      <c r="A9667" s="3">
        <f>data!A9667</f>
        <v>9666</v>
      </c>
      <c r="B9667" s="3">
        <f>data!B9667</f>
        <v>3</v>
      </c>
      <c r="C9667" s="5">
        <f>data!D9667</f>
        <v>21966.250007629402</v>
      </c>
      <c r="D9667" s="7">
        <f>data!L9667</f>
        <v>-1.47384179708338E-3</v>
      </c>
      <c r="E9667" s="8">
        <f>data!M9667</f>
        <v>1.0372852953498115</v>
      </c>
      <c r="F9667" s="7" t="str">
        <f>data!N9667</f>
        <v>V</v>
      </c>
      <c r="G9667" s="8">
        <f t="shared" ref="G9667:G9730" si="302">$L$1*EXP($L$2*D9667)</f>
        <v>1.1217944346235424</v>
      </c>
      <c r="H9667" s="6">
        <f t="shared" ref="H9667:H9730" si="303">C9667*(E9667-G9667)^2</f>
        <v>156.87844614334682</v>
      </c>
    </row>
    <row r="9668" spans="1:8" x14ac:dyDescent="0.3">
      <c r="A9668" s="3">
        <f>data!A9668</f>
        <v>9667</v>
      </c>
      <c r="B9668" s="3">
        <f>data!B9668</f>
        <v>3</v>
      </c>
      <c r="C9668" s="5">
        <f>data!D9668</f>
        <v>30072.590246915799</v>
      </c>
      <c r="D9668" s="7">
        <f>data!L9668</f>
        <v>0.15962814798630201</v>
      </c>
      <c r="E9668" s="8">
        <f>data!M9668</f>
        <v>1.4760096651708665</v>
      </c>
      <c r="F9668" s="7" t="str">
        <f>data!N9668</f>
        <v>V</v>
      </c>
      <c r="G9668" s="8">
        <f t="shared" si="302"/>
        <v>1.4435090199535225</v>
      </c>
      <c r="H9668" s="6">
        <f t="shared" si="303"/>
        <v>31.76543467901655</v>
      </c>
    </row>
    <row r="9669" spans="1:8" x14ac:dyDescent="0.3">
      <c r="A9669" s="3">
        <f>data!A9669</f>
        <v>9668</v>
      </c>
      <c r="B9669" s="3">
        <f>data!B9669</f>
        <v>3</v>
      </c>
      <c r="C9669" s="5">
        <f>data!D9669</f>
        <v>27793.180221795999</v>
      </c>
      <c r="D9669" s="7">
        <f>data!L9669</f>
        <v>4.2468499350044701E-2</v>
      </c>
      <c r="E9669" s="8">
        <f>data!M9669</f>
        <v>1.0158635585015268</v>
      </c>
      <c r="F9669" s="7" t="str">
        <f>data!N9669</f>
        <v>T</v>
      </c>
      <c r="G9669" s="8">
        <f t="shared" si="302"/>
        <v>1.2016619461530742</v>
      </c>
      <c r="H9669" s="6">
        <f t="shared" si="303"/>
        <v>959.44950989683343</v>
      </c>
    </row>
    <row r="9670" spans="1:8" x14ac:dyDescent="0.3">
      <c r="A9670" s="3">
        <f>data!A9670</f>
        <v>9669</v>
      </c>
      <c r="B9670" s="3">
        <f>data!B9670</f>
        <v>3</v>
      </c>
      <c r="C9670" s="5">
        <f>data!D9670</f>
        <v>26984.029995143399</v>
      </c>
      <c r="D9670" s="7">
        <f>data!L9670</f>
        <v>-2.5407763574542401E-3</v>
      </c>
      <c r="E9670" s="8">
        <f>data!M9670</f>
        <v>1.0118295371050698</v>
      </c>
      <c r="F9670" s="7" t="str">
        <f>data!N9670</f>
        <v>T</v>
      </c>
      <c r="G9670" s="8">
        <f t="shared" si="302"/>
        <v>1.1199227094754192</v>
      </c>
      <c r="H9670" s="6">
        <f t="shared" si="303"/>
        <v>315.28501997798622</v>
      </c>
    </row>
    <row r="9671" spans="1:8" x14ac:dyDescent="0.3">
      <c r="A9671" s="3">
        <f>data!A9671</f>
        <v>9670</v>
      </c>
      <c r="B9671" s="3">
        <f>data!B9671</f>
        <v>3</v>
      </c>
      <c r="C9671" s="5">
        <f>data!D9671</f>
        <v>9265.0349993706004</v>
      </c>
      <c r="D9671" s="7">
        <f>data!L9671</f>
        <v>3.36027040492703E-2</v>
      </c>
      <c r="E9671" s="8">
        <f>data!M9671</f>
        <v>1.0296676332812849</v>
      </c>
      <c r="F9671" s="7" t="str">
        <f>data!N9671</f>
        <v>V</v>
      </c>
      <c r="G9671" s="8">
        <f t="shared" si="302"/>
        <v>1.1851025733123048</v>
      </c>
      <c r="H9671" s="6">
        <f t="shared" si="303"/>
        <v>223.8434362818835</v>
      </c>
    </row>
    <row r="9672" spans="1:8" x14ac:dyDescent="0.3">
      <c r="A9672" s="3">
        <f>data!A9672</f>
        <v>9671</v>
      </c>
      <c r="B9672" s="3">
        <f>data!B9672</f>
        <v>3</v>
      </c>
      <c r="C9672" s="5">
        <f>data!D9672</f>
        <v>8662.9500008253508</v>
      </c>
      <c r="D9672" s="7">
        <f>data!L9672</f>
        <v>6.6029315396665296E-3</v>
      </c>
      <c r="E9672" s="8">
        <f>data!M9672</f>
        <v>1.219129193433262</v>
      </c>
      <c r="F9672" s="7" t="str">
        <f>data!N9672</f>
        <v>T</v>
      </c>
      <c r="G9672" s="8">
        <f t="shared" si="302"/>
        <v>1.1360653774247271</v>
      </c>
      <c r="H9672" s="6">
        <f t="shared" si="303"/>
        <v>59.770868427339458</v>
      </c>
    </row>
    <row r="9673" spans="1:8" x14ac:dyDescent="0.3">
      <c r="A9673" s="3">
        <f>data!A9673</f>
        <v>9672</v>
      </c>
      <c r="B9673" s="3">
        <f>data!B9673</f>
        <v>3</v>
      </c>
      <c r="C9673" s="5">
        <f>data!D9673</f>
        <v>20064.190003633499</v>
      </c>
      <c r="D9673" s="7">
        <f>data!L9673</f>
        <v>1.6590501069456001E-2</v>
      </c>
      <c r="E9673" s="8">
        <f>data!M9673</f>
        <v>0.70708110333470564</v>
      </c>
      <c r="F9673" s="7" t="str">
        <f>data!N9673</f>
        <v>V</v>
      </c>
      <c r="G9673" s="8">
        <f t="shared" si="302"/>
        <v>1.1539638336732201</v>
      </c>
      <c r="H9673" s="6">
        <f t="shared" si="303"/>
        <v>4006.9025051941089</v>
      </c>
    </row>
    <row r="9674" spans="1:8" x14ac:dyDescent="0.3">
      <c r="A9674" s="3">
        <f>data!A9674</f>
        <v>9673</v>
      </c>
      <c r="B9674" s="3">
        <f>data!B9674</f>
        <v>3</v>
      </c>
      <c r="C9674" s="5">
        <f>data!D9674</f>
        <v>21697.400003671599</v>
      </c>
      <c r="D9674" s="7">
        <f>data!L9674</f>
        <v>3.3429407934860302E-2</v>
      </c>
      <c r="E9674" s="8">
        <f>data!M9674</f>
        <v>1.2087138508371384</v>
      </c>
      <c r="F9674" s="7" t="str">
        <f>data!N9674</f>
        <v>T</v>
      </c>
      <c r="G9674" s="8">
        <f t="shared" si="302"/>
        <v>1.1847811780681881</v>
      </c>
      <c r="H9674" s="6">
        <f t="shared" si="303"/>
        <v>12.427681114040556</v>
      </c>
    </row>
    <row r="9675" spans="1:8" x14ac:dyDescent="0.3">
      <c r="A9675" s="3">
        <f>data!A9675</f>
        <v>9674</v>
      </c>
      <c r="B9675" s="3">
        <f>data!B9675</f>
        <v>3</v>
      </c>
      <c r="C9675" s="5">
        <f>data!D9675</f>
        <v>26627.930007696199</v>
      </c>
      <c r="D9675" s="7">
        <f>data!L9675</f>
        <v>0.15111215674887399</v>
      </c>
      <c r="E9675" s="8">
        <f>data!M9675</f>
        <v>1.3848648648648649</v>
      </c>
      <c r="F9675" s="7" t="str">
        <f>data!N9675</f>
        <v>T</v>
      </c>
      <c r="G9675" s="8">
        <f t="shared" si="302"/>
        <v>1.4243965330263577</v>
      </c>
      <c r="H9675" s="6">
        <f t="shared" si="303"/>
        <v>41.61287184835394</v>
      </c>
    </row>
    <row r="9676" spans="1:8" x14ac:dyDescent="0.3">
      <c r="A9676" s="3">
        <f>data!A9676</f>
        <v>9675</v>
      </c>
      <c r="B9676" s="3">
        <f>data!B9676</f>
        <v>3</v>
      </c>
      <c r="C9676" s="5">
        <f>data!D9676</f>
        <v>12281.209999442101</v>
      </c>
      <c r="D9676" s="7">
        <f>data!L9676</f>
        <v>1.7447740012040601E-2</v>
      </c>
      <c r="E9676" s="8">
        <f>data!M9676</f>
        <v>1.4816170354350358</v>
      </c>
      <c r="F9676" s="7" t="str">
        <f>data!N9676</f>
        <v>T</v>
      </c>
      <c r="G9676" s="8">
        <f t="shared" si="302"/>
        <v>1.1555131462436057</v>
      </c>
      <c r="H9676" s="6">
        <f t="shared" si="303"/>
        <v>1306.0298834561268</v>
      </c>
    </row>
    <row r="9677" spans="1:8" x14ac:dyDescent="0.3">
      <c r="A9677" s="3">
        <f>data!A9677</f>
        <v>9676</v>
      </c>
      <c r="B9677" s="3">
        <f>data!B9677</f>
        <v>3</v>
      </c>
      <c r="C9677" s="5">
        <f>data!D9677</f>
        <v>12619.7000029832</v>
      </c>
      <c r="D9677" s="7">
        <f>data!L9677</f>
        <v>1.5110945291167299E-2</v>
      </c>
      <c r="E9677" s="8">
        <f>data!M9677</f>
        <v>1.2034254322184521</v>
      </c>
      <c r="F9677" s="7" t="str">
        <f>data!N9677</f>
        <v>T</v>
      </c>
      <c r="G9677" s="8">
        <f t="shared" si="302"/>
        <v>1.1512946751836504</v>
      </c>
      <c r="H9677" s="6">
        <f t="shared" si="303"/>
        <v>34.295496485610215</v>
      </c>
    </row>
    <row r="9678" spans="1:8" x14ac:dyDescent="0.3">
      <c r="A9678" s="3">
        <f>data!A9678</f>
        <v>9677</v>
      </c>
      <c r="B9678" s="3">
        <f>data!B9678</f>
        <v>3</v>
      </c>
      <c r="C9678" s="5">
        <f>data!D9678</f>
        <v>12755.86500275135</v>
      </c>
      <c r="D9678" s="7">
        <f>data!L9678</f>
        <v>2.6703071987388499E-2</v>
      </c>
      <c r="E9678" s="8">
        <f>data!M9678</f>
        <v>1.2404170008019246</v>
      </c>
      <c r="F9678" s="7" t="str">
        <f>data!N9678</f>
        <v>T</v>
      </c>
      <c r="G9678" s="8">
        <f t="shared" si="302"/>
        <v>1.1723736225227295</v>
      </c>
      <c r="H9678" s="6">
        <f t="shared" si="303"/>
        <v>59.058396311507124</v>
      </c>
    </row>
    <row r="9679" spans="1:8" x14ac:dyDescent="0.3">
      <c r="A9679" s="3">
        <f>data!A9679</f>
        <v>9678</v>
      </c>
      <c r="B9679" s="3">
        <f>data!B9679</f>
        <v>3</v>
      </c>
      <c r="C9679" s="5">
        <f>data!D9679</f>
        <v>12179.06500506215</v>
      </c>
      <c r="D9679" s="7">
        <f>data!L9679</f>
        <v>8.3281628694937306E-3</v>
      </c>
      <c r="E9679" s="8">
        <f>data!M9679</f>
        <v>1.0644351464435147</v>
      </c>
      <c r="F9679" s="7" t="str">
        <f>data!N9679</f>
        <v>T</v>
      </c>
      <c r="G9679" s="8">
        <f t="shared" si="302"/>
        <v>1.1391371617233084</v>
      </c>
      <c r="H9679" s="6">
        <f t="shared" si="303"/>
        <v>67.963945800568197</v>
      </c>
    </row>
    <row r="9680" spans="1:8" x14ac:dyDescent="0.3">
      <c r="A9680" s="3">
        <f>data!A9680</f>
        <v>9679</v>
      </c>
      <c r="B9680" s="3">
        <f>data!B9680</f>
        <v>3</v>
      </c>
      <c r="C9680" s="5">
        <f>data!D9680</f>
        <v>32070.9802494049</v>
      </c>
      <c r="D9680" s="7">
        <f>data!L9680</f>
        <v>0.15799687078430599</v>
      </c>
      <c r="E9680" s="8">
        <f>data!M9680</f>
        <v>1.5105970535021969</v>
      </c>
      <c r="F9680" s="7" t="str">
        <f>data!N9680</f>
        <v>T</v>
      </c>
      <c r="G9680" s="8">
        <f t="shared" si="302"/>
        <v>1.4398281832866924</v>
      </c>
      <c r="H9680" s="6">
        <f t="shared" si="303"/>
        <v>160.61894135734551</v>
      </c>
    </row>
    <row r="9681" spans="1:8" x14ac:dyDescent="0.3">
      <c r="A9681" s="3">
        <f>data!A9681</f>
        <v>9680</v>
      </c>
      <c r="B9681" s="3">
        <f>data!B9681</f>
        <v>3</v>
      </c>
      <c r="C9681" s="5">
        <f>data!D9681</f>
        <v>29758.170232296001</v>
      </c>
      <c r="D9681" s="7">
        <f>data!L9681</f>
        <v>4.04565895616096E-2</v>
      </c>
      <c r="E9681" s="8">
        <f>data!M9681</f>
        <v>1.0152157298686861</v>
      </c>
      <c r="F9681" s="7" t="str">
        <f>data!N9681</f>
        <v>V</v>
      </c>
      <c r="G9681" s="8">
        <f t="shared" si="302"/>
        <v>1.1978839563009034</v>
      </c>
      <c r="H9681" s="6">
        <f t="shared" si="303"/>
        <v>992.96112990430402</v>
      </c>
    </row>
    <row r="9682" spans="1:8" x14ac:dyDescent="0.3">
      <c r="A9682" s="3">
        <f>data!A9682</f>
        <v>9681</v>
      </c>
      <c r="B9682" s="3">
        <f>data!B9682</f>
        <v>3</v>
      </c>
      <c r="C9682" s="5">
        <f>data!D9682</f>
        <v>42484.740224361398</v>
      </c>
      <c r="D9682" s="7">
        <f>data!L9682</f>
        <v>2.9934792835536899E-3</v>
      </c>
      <c r="E9682" s="8">
        <f>data!M9682</f>
        <v>1.1209799812097998</v>
      </c>
      <c r="F9682" s="7" t="str">
        <f>data!N9682</f>
        <v>V</v>
      </c>
      <c r="G9682" s="8">
        <f t="shared" si="302"/>
        <v>1.1296654942135977</v>
      </c>
      <c r="H9682" s="6">
        <f t="shared" si="303"/>
        <v>3.2049696168815043</v>
      </c>
    </row>
    <row r="9683" spans="1:8" x14ac:dyDescent="0.3">
      <c r="A9683" s="3">
        <f>data!A9683</f>
        <v>9682</v>
      </c>
      <c r="B9683" s="3">
        <f>data!B9683</f>
        <v>3</v>
      </c>
      <c r="C9683" s="5">
        <f>data!D9683</f>
        <v>28132.6501494646</v>
      </c>
      <c r="D9683" s="7">
        <f>data!L9683</f>
        <v>0.107635060820615</v>
      </c>
      <c r="E9683" s="8">
        <f>data!M9683</f>
        <v>1.5450206118463874</v>
      </c>
      <c r="F9683" s="7" t="str">
        <f>data!N9683</f>
        <v>V</v>
      </c>
      <c r="G9683" s="8">
        <f t="shared" si="302"/>
        <v>1.330693767841705</v>
      </c>
      <c r="H9683" s="6">
        <f t="shared" si="303"/>
        <v>1292.3013064515067</v>
      </c>
    </row>
    <row r="9684" spans="1:8" x14ac:dyDescent="0.3">
      <c r="A9684" s="3">
        <f>data!A9684</f>
        <v>9683</v>
      </c>
      <c r="B9684" s="3">
        <f>data!B9684</f>
        <v>3</v>
      </c>
      <c r="C9684" s="5">
        <f>data!D9684</f>
        <v>28199.710152387601</v>
      </c>
      <c r="D9684" s="7">
        <f>data!L9684</f>
        <v>0.185874496487517</v>
      </c>
      <c r="E9684" s="8">
        <f>data!M9684</f>
        <v>1.4880745880312229</v>
      </c>
      <c r="F9684" s="7" t="str">
        <f>data!N9684</f>
        <v>T</v>
      </c>
      <c r="G9684" s="8">
        <f t="shared" si="302"/>
        <v>1.5040420968724415</v>
      </c>
      <c r="H9684" s="6">
        <f t="shared" si="303"/>
        <v>7.1898358484266316</v>
      </c>
    </row>
    <row r="9685" spans="1:8" x14ac:dyDescent="0.3">
      <c r="A9685" s="3">
        <f>data!A9685</f>
        <v>9684</v>
      </c>
      <c r="B9685" s="3">
        <f>data!B9685</f>
        <v>3</v>
      </c>
      <c r="C9685" s="5">
        <f>data!D9685</f>
        <v>54424.160193920099</v>
      </c>
      <c r="D9685" s="7">
        <f>data!L9685</f>
        <v>1.7965995465672E-3</v>
      </c>
      <c r="E9685" s="8">
        <f>data!M9685</f>
        <v>1.1482787573467674</v>
      </c>
      <c r="F9685" s="7" t="str">
        <f>data!N9685</f>
        <v>V</v>
      </c>
      <c r="G9685" s="8">
        <f t="shared" si="302"/>
        <v>1.1275512885191719</v>
      </c>
      <c r="H9685" s="6">
        <f t="shared" si="303"/>
        <v>23.382141136466387</v>
      </c>
    </row>
    <row r="9686" spans="1:8" x14ac:dyDescent="0.3">
      <c r="A9686" s="3">
        <f>data!A9686</f>
        <v>9685</v>
      </c>
      <c r="B9686" s="3">
        <f>data!B9686</f>
        <v>3</v>
      </c>
      <c r="C9686" s="5">
        <f>data!D9686</f>
        <v>27771.235090166349</v>
      </c>
      <c r="D9686" s="7">
        <f>data!L9686</f>
        <v>4.6479715735199597E-3</v>
      </c>
      <c r="E9686" s="8">
        <f>data!M9686</f>
        <v>1.2750232329306292</v>
      </c>
      <c r="F9686" s="7" t="str">
        <f>data!N9686</f>
        <v>V</v>
      </c>
      <c r="G9686" s="8">
        <f t="shared" si="302"/>
        <v>1.1325945700359776</v>
      </c>
      <c r="H9686" s="6">
        <f t="shared" si="303"/>
        <v>563.3651648128872</v>
      </c>
    </row>
    <row r="9687" spans="1:8" x14ac:dyDescent="0.3">
      <c r="A9687" s="3">
        <f>data!A9687</f>
        <v>9686</v>
      </c>
      <c r="B9687" s="3">
        <f>data!B9687</f>
        <v>3</v>
      </c>
      <c r="C9687" s="5">
        <f>data!D9687</f>
        <v>26020.6050811559</v>
      </c>
      <c r="D9687" s="7">
        <f>data!L9687</f>
        <v>6.0052952288440599E-3</v>
      </c>
      <c r="E9687" s="8">
        <f>data!M9687</f>
        <v>1.2149997110995552</v>
      </c>
      <c r="F9687" s="7" t="str">
        <f>data!N9687</f>
        <v>T</v>
      </c>
      <c r="G9687" s="8">
        <f t="shared" si="302"/>
        <v>1.1350032153856386</v>
      </c>
      <c r="H9687" s="6">
        <f t="shared" si="303"/>
        <v>166.51728345584826</v>
      </c>
    </row>
    <row r="9688" spans="1:8" x14ac:dyDescent="0.3">
      <c r="A9688" s="3">
        <f>data!A9688</f>
        <v>9687</v>
      </c>
      <c r="B9688" s="3">
        <f>data!B9688</f>
        <v>3</v>
      </c>
      <c r="C9688" s="5">
        <f>data!D9688</f>
        <v>25359.695090413101</v>
      </c>
      <c r="D9688" s="7">
        <f>data!L9688</f>
        <v>3.6162748322195199E-3</v>
      </c>
      <c r="E9688" s="8">
        <f>data!M9688</f>
        <v>1.2867791758602183</v>
      </c>
      <c r="F9688" s="7" t="str">
        <f>data!N9688</f>
        <v>T</v>
      </c>
      <c r="G9688" s="8">
        <f t="shared" si="302"/>
        <v>1.1307671872980416</v>
      </c>
      <c r="H9688" s="6">
        <f t="shared" si="303"/>
        <v>617.24839956491962</v>
      </c>
    </row>
    <row r="9689" spans="1:8" x14ac:dyDescent="0.3">
      <c r="A9689" s="3">
        <f>data!A9689</f>
        <v>9688</v>
      </c>
      <c r="B9689" s="3">
        <f>data!B9689</f>
        <v>3</v>
      </c>
      <c r="C9689" s="5">
        <f>data!D9689</f>
        <v>25864.4200809002</v>
      </c>
      <c r="D9689" s="7">
        <f>data!L9689</f>
        <v>1.20675314176832E-2</v>
      </c>
      <c r="E9689" s="8">
        <f>data!M9689</f>
        <v>1.0579744161483393</v>
      </c>
      <c r="F9689" s="7" t="str">
        <f>data!N9689</f>
        <v>V</v>
      </c>
      <c r="G9689" s="8">
        <f t="shared" si="302"/>
        <v>1.1458236697629831</v>
      </c>
      <c r="H9689" s="6">
        <f t="shared" si="303"/>
        <v>199.60843852256983</v>
      </c>
    </row>
    <row r="9690" spans="1:8" x14ac:dyDescent="0.3">
      <c r="A9690" s="3">
        <f>data!A9690</f>
        <v>9689</v>
      </c>
      <c r="B9690" s="3">
        <f>data!B9690</f>
        <v>3</v>
      </c>
      <c r="C9690" s="5">
        <f>data!D9690</f>
        <v>42420.180219411901</v>
      </c>
      <c r="D9690" s="7">
        <f>data!L9690</f>
        <v>3.8921789548416398E-3</v>
      </c>
      <c r="E9690" s="8">
        <f>data!M9690</f>
        <v>1.2192625925388301</v>
      </c>
      <c r="F9690" s="7" t="str">
        <f>data!N9690</f>
        <v>T</v>
      </c>
      <c r="G9690" s="8">
        <f t="shared" si="302"/>
        <v>1.1312555907637636</v>
      </c>
      <c r="H9690" s="6">
        <f t="shared" si="303"/>
        <v>328.55415261335992</v>
      </c>
    </row>
    <row r="9691" spans="1:8" x14ac:dyDescent="0.3">
      <c r="A9691" s="3">
        <f>data!A9691</f>
        <v>9690</v>
      </c>
      <c r="B9691" s="3">
        <f>data!B9691</f>
        <v>3</v>
      </c>
      <c r="C9691" s="5">
        <f>data!D9691</f>
        <v>54452.670226693197</v>
      </c>
      <c r="D9691" s="7">
        <f>data!L9691</f>
        <v>0.106746543336198</v>
      </c>
      <c r="E9691" s="8">
        <f>data!M9691</f>
        <v>1.0321289668000677</v>
      </c>
      <c r="F9691" s="7" t="str">
        <f>data!N9691</f>
        <v>V</v>
      </c>
      <c r="G9691" s="8">
        <f t="shared" si="302"/>
        <v>1.3288445173833923</v>
      </c>
      <c r="H9691" s="6">
        <f t="shared" si="303"/>
        <v>4794.0195098842614</v>
      </c>
    </row>
    <row r="9692" spans="1:8" x14ac:dyDescent="0.3">
      <c r="A9692" s="3">
        <f>data!A9692</f>
        <v>9691</v>
      </c>
      <c r="B9692" s="3">
        <f>data!B9692</f>
        <v>3</v>
      </c>
      <c r="C9692" s="5">
        <f>data!D9692</f>
        <v>40727.400173902497</v>
      </c>
      <c r="D9692" s="7">
        <f>data!L9692</f>
        <v>0.10421327542846499</v>
      </c>
      <c r="E9692" s="8">
        <f>data!M9692</f>
        <v>1.3831417624521072</v>
      </c>
      <c r="F9692" s="7" t="str">
        <f>data!N9692</f>
        <v>T</v>
      </c>
      <c r="G9692" s="8">
        <f t="shared" si="302"/>
        <v>1.3235861832589986</v>
      </c>
      <c r="H9692" s="6">
        <f t="shared" si="303"/>
        <v>144.45467220314984</v>
      </c>
    </row>
    <row r="9693" spans="1:8" x14ac:dyDescent="0.3">
      <c r="A9693" s="3">
        <f>data!A9693</f>
        <v>9692</v>
      </c>
      <c r="B9693" s="3">
        <f>data!B9693</f>
        <v>3</v>
      </c>
      <c r="C9693" s="5">
        <f>data!D9693</f>
        <v>37404.050163745902</v>
      </c>
      <c r="D9693" s="7">
        <f>data!L9693</f>
        <v>0.18887245398053301</v>
      </c>
      <c r="E9693" s="8">
        <f>data!M9693</f>
        <v>1.4012947635827255</v>
      </c>
      <c r="F9693" s="7" t="str">
        <f>data!N9693</f>
        <v>V</v>
      </c>
      <c r="G9693" s="8">
        <f t="shared" si="302"/>
        <v>1.5111159875076796</v>
      </c>
      <c r="H9693" s="6">
        <f t="shared" si="303"/>
        <v>451.11907360647058</v>
      </c>
    </row>
    <row r="9694" spans="1:8" x14ac:dyDescent="0.3">
      <c r="A9694" s="3">
        <f>data!A9694</f>
        <v>9693</v>
      </c>
      <c r="B9694" s="3">
        <f>data!B9694</f>
        <v>3</v>
      </c>
      <c r="C9694" s="5">
        <f>data!D9694</f>
        <v>23906.979788303401</v>
      </c>
      <c r="D9694" s="7">
        <f>data!L9694</f>
        <v>1.75569916592309E-3</v>
      </c>
      <c r="E9694" s="8">
        <f>data!M9694</f>
        <v>1.319424321452719</v>
      </c>
      <c r="F9694" s="7" t="str">
        <f>data!N9694</f>
        <v>T</v>
      </c>
      <c r="G9694" s="8">
        <f t="shared" si="302"/>
        <v>1.127479110770677</v>
      </c>
      <c r="H9694" s="6">
        <f t="shared" si="303"/>
        <v>880.80399338870518</v>
      </c>
    </row>
    <row r="9695" spans="1:8" x14ac:dyDescent="0.3">
      <c r="A9695" s="3">
        <f>data!A9695</f>
        <v>9694</v>
      </c>
      <c r="B9695" s="3">
        <f>data!B9695</f>
        <v>3</v>
      </c>
      <c r="C9695" s="5">
        <f>data!D9695</f>
        <v>7653.6499991640503</v>
      </c>
      <c r="D9695" s="7">
        <f>data!L9695</f>
        <v>-2.5106605505202701E-3</v>
      </c>
      <c r="E9695" s="8">
        <f>data!M9695</f>
        <v>0.91253910323253384</v>
      </c>
      <c r="F9695" s="7" t="str">
        <f>data!N9695</f>
        <v>T</v>
      </c>
      <c r="G9695" s="8">
        <f t="shared" si="302"/>
        <v>1.1199754988317576</v>
      </c>
      <c r="H9695" s="6">
        <f t="shared" si="303"/>
        <v>329.3354743233914</v>
      </c>
    </row>
    <row r="9696" spans="1:8" x14ac:dyDescent="0.3">
      <c r="A9696" s="3">
        <f>data!A9696</f>
        <v>9695</v>
      </c>
      <c r="B9696" s="3">
        <f>data!B9696</f>
        <v>3</v>
      </c>
      <c r="C9696" s="5">
        <f>data!D9696</f>
        <v>5672.06999772785</v>
      </c>
      <c r="D9696" s="7">
        <f>data!L9696</f>
        <v>1.8047598737309802E-2</v>
      </c>
      <c r="E9696" s="8">
        <f>data!M9696</f>
        <v>0.94477573243453461</v>
      </c>
      <c r="F9696" s="7" t="str">
        <f>data!N9696</f>
        <v>V</v>
      </c>
      <c r="G9696" s="8">
        <f t="shared" si="302"/>
        <v>1.1565985250433859</v>
      </c>
      <c r="H9696" s="6">
        <f t="shared" si="303"/>
        <v>254.49951581870363</v>
      </c>
    </row>
    <row r="9697" spans="1:8" x14ac:dyDescent="0.3">
      <c r="A9697" s="3">
        <f>data!A9697</f>
        <v>9696</v>
      </c>
      <c r="B9697" s="3">
        <f>data!B9697</f>
        <v>3</v>
      </c>
      <c r="C9697" s="5">
        <f>data!D9697</f>
        <v>5534.68000023065</v>
      </c>
      <c r="D9697" s="7">
        <f>data!L9697</f>
        <v>1.2550311388898801E-4</v>
      </c>
      <c r="E9697" s="8">
        <f>data!M9697</f>
        <v>0.81015392924655683</v>
      </c>
      <c r="F9697" s="7" t="str">
        <f>data!N9697</f>
        <v>V</v>
      </c>
      <c r="G9697" s="8">
        <f t="shared" si="302"/>
        <v>1.1246060290010591</v>
      </c>
      <c r="H9697" s="6">
        <f t="shared" si="303"/>
        <v>547.26983940991943</v>
      </c>
    </row>
    <row r="9698" spans="1:8" x14ac:dyDescent="0.3">
      <c r="A9698" s="3">
        <f>data!A9698</f>
        <v>9697</v>
      </c>
      <c r="B9698" s="3">
        <f>data!B9698</f>
        <v>3</v>
      </c>
      <c r="C9698" s="5">
        <f>data!D9698</f>
        <v>4089.7250002324599</v>
      </c>
      <c r="D9698" s="7">
        <f>data!L9698</f>
        <v>-4.69655990896496E-3</v>
      </c>
      <c r="E9698" s="8">
        <f>data!M9698</f>
        <v>0.93108365019011408</v>
      </c>
      <c r="F9698" s="7" t="str">
        <f>data!N9698</f>
        <v>V</v>
      </c>
      <c r="G9698" s="8">
        <f t="shared" si="302"/>
        <v>1.1161503392435734</v>
      </c>
      <c r="H9698" s="6">
        <f t="shared" si="303"/>
        <v>140.07177008071557</v>
      </c>
    </row>
    <row r="9699" spans="1:8" x14ac:dyDescent="0.3">
      <c r="A9699" s="3">
        <f>data!A9699</f>
        <v>9698</v>
      </c>
      <c r="B9699" s="3">
        <f>data!B9699</f>
        <v>3</v>
      </c>
      <c r="C9699" s="5">
        <f>data!D9699</f>
        <v>11052.9850009978</v>
      </c>
      <c r="D9699" s="7">
        <f>data!L9699</f>
        <v>-2.6936837652020199E-3</v>
      </c>
      <c r="E9699" s="8">
        <f>data!M9699</f>
        <v>0.97723687176019836</v>
      </c>
      <c r="F9699" s="7" t="str">
        <f>data!N9699</f>
        <v>T</v>
      </c>
      <c r="G9699" s="8">
        <f t="shared" si="302"/>
        <v>1.1196547197240982</v>
      </c>
      <c r="H9699" s="6">
        <f t="shared" si="303"/>
        <v>224.18596408412992</v>
      </c>
    </row>
    <row r="9700" spans="1:8" x14ac:dyDescent="0.3">
      <c r="A9700" s="3">
        <f>data!A9700</f>
        <v>9699</v>
      </c>
      <c r="B9700" s="3">
        <f>data!B9700</f>
        <v>3</v>
      </c>
      <c r="C9700" s="5">
        <f>data!D9700</f>
        <v>10851.179998539399</v>
      </c>
      <c r="D9700" s="7">
        <f>data!L9700</f>
        <v>8.0124402023472492E-3</v>
      </c>
      <c r="E9700" s="8">
        <f>data!M9700</f>
        <v>0.93874942948425377</v>
      </c>
      <c r="F9700" s="7" t="str">
        <f>data!N9700</f>
        <v>V</v>
      </c>
      <c r="G9700" s="8">
        <f t="shared" si="302"/>
        <v>1.1385743954533185</v>
      </c>
      <c r="H9700" s="6">
        <f t="shared" si="303"/>
        <v>433.28780207800315</v>
      </c>
    </row>
    <row r="9701" spans="1:8" x14ac:dyDescent="0.3">
      <c r="A9701" s="3">
        <f>data!A9701</f>
        <v>9700</v>
      </c>
      <c r="B9701" s="3">
        <f>data!B9701</f>
        <v>3</v>
      </c>
      <c r="C9701" s="5">
        <f>data!D9701</f>
        <v>11409.304999232299</v>
      </c>
      <c r="D9701" s="7">
        <f>data!L9701</f>
        <v>3.32228553032995E-4</v>
      </c>
      <c r="E9701" s="8">
        <f>data!M9701</f>
        <v>0.94441771985831113</v>
      </c>
      <c r="F9701" s="7" t="str">
        <f>data!N9701</f>
        <v>T</v>
      </c>
      <c r="G9701" s="8">
        <f t="shared" si="302"/>
        <v>1.1249699592606355</v>
      </c>
      <c r="H9701" s="6">
        <f t="shared" si="303"/>
        <v>371.93320185066847</v>
      </c>
    </row>
    <row r="9702" spans="1:8" x14ac:dyDescent="0.3">
      <c r="A9702" s="3">
        <f>data!A9702</f>
        <v>9701</v>
      </c>
      <c r="B9702" s="3">
        <f>data!B9702</f>
        <v>3</v>
      </c>
      <c r="C9702" s="5">
        <f>data!D9702</f>
        <v>8910.7649976163993</v>
      </c>
      <c r="D9702" s="7">
        <f>data!L9702</f>
        <v>2.0990378111929501E-2</v>
      </c>
      <c r="E9702" s="8">
        <f>data!M9702</f>
        <v>0.99745124113475181</v>
      </c>
      <c r="F9702" s="7" t="str">
        <f>data!N9702</f>
        <v>T</v>
      </c>
      <c r="G9702" s="8">
        <f t="shared" si="302"/>
        <v>1.1619379495234468</v>
      </c>
      <c r="H9702" s="6">
        <f t="shared" si="303"/>
        <v>241.0885638592344</v>
      </c>
    </row>
    <row r="9703" spans="1:8" x14ac:dyDescent="0.3">
      <c r="A9703" s="3">
        <f>data!A9703</f>
        <v>9702</v>
      </c>
      <c r="B9703" s="3">
        <f>data!B9703</f>
        <v>3</v>
      </c>
      <c r="C9703" s="5">
        <f>data!D9703</f>
        <v>5099.7699992656499</v>
      </c>
      <c r="D9703" s="7">
        <f>data!L9703</f>
        <v>-2.6604115370916898E-3</v>
      </c>
      <c r="E9703" s="8">
        <f>data!M9703</f>
        <v>0.95259505424689672</v>
      </c>
      <c r="F9703" s="7" t="str">
        <f>data!N9703</f>
        <v>T</v>
      </c>
      <c r="G9703" s="8">
        <f t="shared" si="302"/>
        <v>1.1197130280918033</v>
      </c>
      <c r="H9703" s="6">
        <f t="shared" si="303"/>
        <v>142.42850407187595</v>
      </c>
    </row>
    <row r="9704" spans="1:8" x14ac:dyDescent="0.3">
      <c r="A9704" s="3">
        <f>data!A9704</f>
        <v>9703</v>
      </c>
      <c r="B9704" s="3">
        <f>data!B9704</f>
        <v>3</v>
      </c>
      <c r="C9704" s="5">
        <f>data!D9704</f>
        <v>6917.3150025307996</v>
      </c>
      <c r="D9704" s="7">
        <f>data!L9704</f>
        <v>2.3266760481601401E-3</v>
      </c>
      <c r="E9704" s="8">
        <f>data!M9704</f>
        <v>1.0159391154508903</v>
      </c>
      <c r="F9704" s="7" t="str">
        <f>data!N9704</f>
        <v>V</v>
      </c>
      <c r="G9704" s="8">
        <f t="shared" si="302"/>
        <v>1.1284871435970314</v>
      </c>
      <c r="H9704" s="6">
        <f t="shared" si="303"/>
        <v>87.622034765535659</v>
      </c>
    </row>
    <row r="9705" spans="1:8" x14ac:dyDescent="0.3">
      <c r="A9705" s="3">
        <f>data!A9705</f>
        <v>9704</v>
      </c>
      <c r="B9705" s="3">
        <f>data!B9705</f>
        <v>3</v>
      </c>
      <c r="C9705" s="5">
        <f>data!D9705</f>
        <v>5191.1000022142998</v>
      </c>
      <c r="D9705" s="7">
        <f>data!L9705</f>
        <v>3.1502202378531998E-3</v>
      </c>
      <c r="E9705" s="8">
        <f>data!M9705</f>
        <v>1.1058241339931481</v>
      </c>
      <c r="F9705" s="7" t="str">
        <f>data!N9705</f>
        <v>T</v>
      </c>
      <c r="G9705" s="8">
        <f t="shared" si="302"/>
        <v>1.1299426597308102</v>
      </c>
      <c r="H9705" s="6">
        <f t="shared" si="303"/>
        <v>3.0196799176056301</v>
      </c>
    </row>
    <row r="9706" spans="1:8" x14ac:dyDescent="0.3">
      <c r="A9706" s="3">
        <f>data!A9706</f>
        <v>9705</v>
      </c>
      <c r="B9706" s="3">
        <f>data!B9706</f>
        <v>3</v>
      </c>
      <c r="C9706" s="5">
        <f>data!D9706</f>
        <v>17972.580011844599</v>
      </c>
      <c r="D9706" s="7">
        <f>data!L9706</f>
        <v>2.40651415909971E-4</v>
      </c>
      <c r="E9706" s="8">
        <f>data!M9706</f>
        <v>1.018471751208601</v>
      </c>
      <c r="F9706" s="7" t="str">
        <f>data!N9706</f>
        <v>V</v>
      </c>
      <c r="G9706" s="8">
        <f t="shared" si="302"/>
        <v>1.1248087275580672</v>
      </c>
      <c r="H9706" s="6">
        <f t="shared" si="303"/>
        <v>203.22589274795465</v>
      </c>
    </row>
    <row r="9707" spans="1:8" x14ac:dyDescent="0.3">
      <c r="A9707" s="3">
        <f>data!A9707</f>
        <v>9706</v>
      </c>
      <c r="B9707" s="3">
        <f>data!B9707</f>
        <v>3</v>
      </c>
      <c r="C9707" s="5">
        <f>data!D9707</f>
        <v>23221.100019097299</v>
      </c>
      <c r="D9707" s="7">
        <f>data!L9707</f>
        <v>3.1690425354530198E-2</v>
      </c>
      <c r="E9707" s="8">
        <f>data!M9707</f>
        <v>1.1394003448851311</v>
      </c>
      <c r="F9707" s="7" t="str">
        <f>data!N9707</f>
        <v>T</v>
      </c>
      <c r="G9707" s="8">
        <f t="shared" si="302"/>
        <v>1.181560880038429</v>
      </c>
      <c r="H9707" s="6">
        <f t="shared" si="303"/>
        <v>41.275754316599965</v>
      </c>
    </row>
    <row r="9708" spans="1:8" x14ac:dyDescent="0.3">
      <c r="A9708" s="3">
        <f>data!A9708</f>
        <v>9707</v>
      </c>
      <c r="B9708" s="3">
        <f>data!B9708</f>
        <v>3</v>
      </c>
      <c r="C9708" s="5">
        <f>data!D9708</f>
        <v>20147.790010750301</v>
      </c>
      <c r="D9708" s="7">
        <f>data!L9708</f>
        <v>0.220691947037645</v>
      </c>
      <c r="E9708" s="8">
        <f>data!M9708</f>
        <v>1.7716646384423238</v>
      </c>
      <c r="F9708" s="7" t="str">
        <f>data!N9708</f>
        <v>V</v>
      </c>
      <c r="G9708" s="8">
        <f t="shared" si="302"/>
        <v>1.588278059500325</v>
      </c>
      <c r="H9708" s="6">
        <f t="shared" si="303"/>
        <v>677.58301897443368</v>
      </c>
    </row>
    <row r="9709" spans="1:8" x14ac:dyDescent="0.3">
      <c r="A9709" s="3">
        <f>data!A9709</f>
        <v>9708</v>
      </c>
      <c r="B9709" s="3">
        <f>data!B9709</f>
        <v>3</v>
      </c>
      <c r="C9709" s="5">
        <f>data!D9709</f>
        <v>23917.900009036101</v>
      </c>
      <c r="D9709" s="7">
        <f>data!L9709</f>
        <v>4.0709537451612099E-2</v>
      </c>
      <c r="E9709" s="8">
        <f>data!M9709</f>
        <v>1.1244739397863386</v>
      </c>
      <c r="F9709" s="7" t="str">
        <f>data!N9709</f>
        <v>T</v>
      </c>
      <c r="G9709" s="8">
        <f t="shared" si="302"/>
        <v>1.198358291502942</v>
      </c>
      <c r="H9709" s="6">
        <f t="shared" si="303"/>
        <v>130.56536285642684</v>
      </c>
    </row>
    <row r="9710" spans="1:8" x14ac:dyDescent="0.3">
      <c r="A9710" s="3">
        <f>data!A9710</f>
        <v>9709</v>
      </c>
      <c r="B9710" s="3">
        <f>data!B9710</f>
        <v>3</v>
      </c>
      <c r="C9710" s="5">
        <f>data!D9710</f>
        <v>21572.5500075743</v>
      </c>
      <c r="D9710" s="7">
        <f>data!L9710</f>
        <v>0.229142839551221</v>
      </c>
      <c r="E9710" s="8">
        <f>data!M9710</f>
        <v>1.6201374365103078</v>
      </c>
      <c r="F9710" s="7" t="str">
        <f>data!N9710</f>
        <v>V</v>
      </c>
      <c r="G9710" s="8">
        <f t="shared" si="302"/>
        <v>1.6094255105461335</v>
      </c>
      <c r="H9710" s="6">
        <f t="shared" si="303"/>
        <v>2.4753499706139865</v>
      </c>
    </row>
    <row r="9711" spans="1:8" x14ac:dyDescent="0.3">
      <c r="A9711" s="3">
        <f>data!A9711</f>
        <v>9710</v>
      </c>
      <c r="B9711" s="3">
        <f>data!B9711</f>
        <v>3</v>
      </c>
      <c r="C9711" s="5">
        <f>data!D9711</f>
        <v>20669.940016746499</v>
      </c>
      <c r="D9711" s="7">
        <f>data!L9711</f>
        <v>0.220553344637159</v>
      </c>
      <c r="E9711" s="8">
        <f>data!M9711</f>
        <v>1.4975666851475389</v>
      </c>
      <c r="F9711" s="7" t="str">
        <f>data!N9711</f>
        <v>V</v>
      </c>
      <c r="G9711" s="8">
        <f t="shared" si="302"/>
        <v>1.5879335479722323</v>
      </c>
      <c r="H9711" s="6">
        <f t="shared" si="303"/>
        <v>168.79424193294065</v>
      </c>
    </row>
    <row r="9712" spans="1:8" x14ac:dyDescent="0.3">
      <c r="A9712" s="3">
        <f>data!A9712</f>
        <v>9711</v>
      </c>
      <c r="B9712" s="3">
        <f>data!B9712</f>
        <v>3</v>
      </c>
      <c r="C9712" s="5">
        <f>data!D9712</f>
        <v>46582.930254817002</v>
      </c>
      <c r="D9712" s="7">
        <f>data!L9712</f>
        <v>1.32642461002586E-2</v>
      </c>
      <c r="E9712" s="8">
        <f>data!M9712</f>
        <v>0.97795580110497238</v>
      </c>
      <c r="F9712" s="7" t="str">
        <f>data!N9712</f>
        <v>V</v>
      </c>
      <c r="G9712" s="8">
        <f t="shared" si="302"/>
        <v>1.1479718403747441</v>
      </c>
      <c r="H9712" s="6">
        <f t="shared" si="303"/>
        <v>1346.5007294509896</v>
      </c>
    </row>
    <row r="9713" spans="1:8" x14ac:dyDescent="0.3">
      <c r="A9713" s="3">
        <f>data!A9713</f>
        <v>9712</v>
      </c>
      <c r="B9713" s="3">
        <f>data!B9713</f>
        <v>3</v>
      </c>
      <c r="C9713" s="5">
        <f>data!D9713</f>
        <v>66563.390001773805</v>
      </c>
      <c r="D9713" s="7">
        <f>data!L9713</f>
        <v>2.30333116601232E-2</v>
      </c>
      <c r="E9713" s="8">
        <f>data!M9713</f>
        <v>2.2560768204296293</v>
      </c>
      <c r="F9713" s="7" t="str">
        <f>data!N9713</f>
        <v>T</v>
      </c>
      <c r="G9713" s="8">
        <f t="shared" si="302"/>
        <v>1.1656591687930427</v>
      </c>
      <c r="H9713" s="6">
        <f t="shared" si="303"/>
        <v>79144.579945072692</v>
      </c>
    </row>
    <row r="9714" spans="1:8" x14ac:dyDescent="0.3">
      <c r="A9714" s="3">
        <f>data!A9714</f>
        <v>9713</v>
      </c>
      <c r="B9714" s="3">
        <f>data!B9714</f>
        <v>3</v>
      </c>
      <c r="C9714" s="5">
        <f>data!D9714</f>
        <v>60528.700169682503</v>
      </c>
      <c r="D9714" s="7">
        <f>data!L9714</f>
        <v>3.3084571358716799E-2</v>
      </c>
      <c r="E9714" s="8">
        <f>data!M9714</f>
        <v>1.0082936614868709</v>
      </c>
      <c r="F9714" s="7" t="str">
        <f>data!N9714</f>
        <v>V</v>
      </c>
      <c r="G9714" s="8">
        <f t="shared" si="302"/>
        <v>1.1841419028733073</v>
      </c>
      <c r="H9714" s="6">
        <f t="shared" si="303"/>
        <v>1871.7050259032828</v>
      </c>
    </row>
    <row r="9715" spans="1:8" x14ac:dyDescent="0.3">
      <c r="A9715" s="3">
        <f>data!A9715</f>
        <v>9714</v>
      </c>
      <c r="B9715" s="3">
        <f>data!B9715</f>
        <v>3</v>
      </c>
      <c r="C9715" s="5">
        <f>data!D9715</f>
        <v>26227.620062947299</v>
      </c>
      <c r="D9715" s="7">
        <f>data!L9715</f>
        <v>0.13753089477095501</v>
      </c>
      <c r="E9715" s="8">
        <f>data!M9715</f>
        <v>1.0712520593080725</v>
      </c>
      <c r="F9715" s="7" t="str">
        <f>data!N9715</f>
        <v>V</v>
      </c>
      <c r="G9715" s="8">
        <f t="shared" si="302"/>
        <v>1.3944382461154587</v>
      </c>
      <c r="H9715" s="6">
        <f t="shared" si="303"/>
        <v>2739.4568537432851</v>
      </c>
    </row>
    <row r="9716" spans="1:8" x14ac:dyDescent="0.3">
      <c r="A9716" s="3">
        <f>data!A9716</f>
        <v>9715</v>
      </c>
      <c r="B9716" s="3">
        <f>data!B9716</f>
        <v>3</v>
      </c>
      <c r="C9716" s="5">
        <f>data!D9716</f>
        <v>21587.1300445497</v>
      </c>
      <c r="D9716" s="7">
        <f>data!L9716</f>
        <v>3.4428138267452398E-2</v>
      </c>
      <c r="E9716" s="8">
        <f>data!M9716</f>
        <v>1.5128498818813085</v>
      </c>
      <c r="F9716" s="7" t="str">
        <f>data!N9716</f>
        <v>V</v>
      </c>
      <c r="G9716" s="8">
        <f t="shared" si="302"/>
        <v>1.1866346219490451</v>
      </c>
      <c r="H9716" s="6">
        <f t="shared" si="303"/>
        <v>2297.224575280472</v>
      </c>
    </row>
    <row r="9717" spans="1:8" x14ac:dyDescent="0.3">
      <c r="A9717" s="3">
        <f>data!A9717</f>
        <v>9716</v>
      </c>
      <c r="B9717" s="3">
        <f>data!B9717</f>
        <v>3</v>
      </c>
      <c r="C9717" s="5">
        <f>data!D9717</f>
        <v>18489.920039236498</v>
      </c>
      <c r="D9717" s="7">
        <f>data!L9717</f>
        <v>4.2177877182159103E-2</v>
      </c>
      <c r="E9717" s="8">
        <f>data!M9717</f>
        <v>1.1102472913737491</v>
      </c>
      <c r="F9717" s="7" t="str">
        <f>data!N9717</f>
        <v>T</v>
      </c>
      <c r="G9717" s="8">
        <f t="shared" si="302"/>
        <v>1.2011154767468977</v>
      </c>
      <c r="H9717" s="6">
        <f t="shared" si="303"/>
        <v>152.67177108134214</v>
      </c>
    </row>
    <row r="9718" spans="1:8" x14ac:dyDescent="0.3">
      <c r="A9718" s="3">
        <f>data!A9718</f>
        <v>9717</v>
      </c>
      <c r="B9718" s="3">
        <f>data!B9718</f>
        <v>3</v>
      </c>
      <c r="C9718" s="5">
        <f>data!D9718</f>
        <v>45749.659593105302</v>
      </c>
      <c r="D9718" s="7">
        <f>data!L9718</f>
        <v>3.5607682643097001E-2</v>
      </c>
      <c r="E9718" s="8">
        <f>data!M9718</f>
        <v>1.0937865108868827</v>
      </c>
      <c r="F9718" s="7" t="str">
        <f>data!N9718</f>
        <v>V</v>
      </c>
      <c r="G9718" s="8">
        <f t="shared" si="302"/>
        <v>1.1888273553099902</v>
      </c>
      <c r="H9718" s="6">
        <f t="shared" si="303"/>
        <v>413.24579165657224</v>
      </c>
    </row>
    <row r="9719" spans="1:8" x14ac:dyDescent="0.3">
      <c r="A9719" s="3">
        <f>data!A9719</f>
        <v>9718</v>
      </c>
      <c r="B9719" s="3">
        <f>data!B9719</f>
        <v>3</v>
      </c>
      <c r="C9719" s="5">
        <f>data!D9719</f>
        <v>51837.489607095697</v>
      </c>
      <c r="D9719" s="7">
        <f>data!L9719</f>
        <v>3.4024233512315899E-2</v>
      </c>
      <c r="E9719" s="8">
        <f>data!M9719</f>
        <v>1.0995413702733059</v>
      </c>
      <c r="F9719" s="7" t="str">
        <f>data!N9719</f>
        <v>T</v>
      </c>
      <c r="G9719" s="8">
        <f t="shared" si="302"/>
        <v>1.1858847065166709</v>
      </c>
      <c r="H9719" s="6">
        <f t="shared" si="303"/>
        <v>386.457386224657</v>
      </c>
    </row>
    <row r="9720" spans="1:8" x14ac:dyDescent="0.3">
      <c r="A9720" s="3">
        <f>data!A9720</f>
        <v>9719</v>
      </c>
      <c r="B9720" s="3">
        <f>data!B9720</f>
        <v>3</v>
      </c>
      <c r="C9720" s="5">
        <f>data!D9720</f>
        <v>25500.250129461299</v>
      </c>
      <c r="D9720" s="7">
        <f>data!L9720</f>
        <v>1.39996207405853E-3</v>
      </c>
      <c r="E9720" s="8">
        <f>data!M9720</f>
        <v>1.1469426827809022</v>
      </c>
      <c r="F9720" s="7" t="str">
        <f>data!N9720</f>
        <v>T</v>
      </c>
      <c r="G9720" s="8">
        <f t="shared" si="302"/>
        <v>1.1268515289813874</v>
      </c>
      <c r="H9720" s="6">
        <f t="shared" si="303"/>
        <v>10.293289721264669</v>
      </c>
    </row>
    <row r="9721" spans="1:8" x14ac:dyDescent="0.3">
      <c r="A9721" s="3">
        <f>data!A9721</f>
        <v>9720</v>
      </c>
      <c r="B9721" s="3">
        <f>data!B9721</f>
        <v>3</v>
      </c>
      <c r="C9721" s="5">
        <f>data!D9721</f>
        <v>25942.090141631699</v>
      </c>
      <c r="D9721" s="7">
        <f>data!L9721</f>
        <v>1.6049999168601399E-2</v>
      </c>
      <c r="E9721" s="8">
        <f>data!M9721</f>
        <v>1.1160829331146773</v>
      </c>
      <c r="F9721" s="7" t="str">
        <f>data!N9721</f>
        <v>T</v>
      </c>
      <c r="G9721" s="8">
        <f t="shared" si="302"/>
        <v>1.152988037043303</v>
      </c>
      <c r="H9721" s="6">
        <f t="shared" si="303"/>
        <v>35.332781638885344</v>
      </c>
    </row>
    <row r="9722" spans="1:8" x14ac:dyDescent="0.3">
      <c r="A9722" s="3">
        <f>data!A9722</f>
        <v>9721</v>
      </c>
      <c r="B9722" s="3">
        <f>data!B9722</f>
        <v>3</v>
      </c>
      <c r="C9722" s="5">
        <f>data!D9722</f>
        <v>23812.360128641099</v>
      </c>
      <c r="D9722" s="7">
        <f>data!L9722</f>
        <v>2.1958319941881198E-2</v>
      </c>
      <c r="E9722" s="8">
        <f>data!M9722</f>
        <v>1.1577347016343595</v>
      </c>
      <c r="F9722" s="7" t="str">
        <f>data!N9722</f>
        <v>T</v>
      </c>
      <c r="G9722" s="8">
        <f t="shared" si="302"/>
        <v>1.1636995798683258</v>
      </c>
      <c r="H9722" s="6">
        <f t="shared" si="303"/>
        <v>0.84723835239908674</v>
      </c>
    </row>
    <row r="9723" spans="1:8" x14ac:dyDescent="0.3">
      <c r="A9723" s="3">
        <f>data!A9723</f>
        <v>9722</v>
      </c>
      <c r="B9723" s="3">
        <f>data!B9723</f>
        <v>3</v>
      </c>
      <c r="C9723" s="5">
        <f>data!D9723</f>
        <v>12126.365066558101</v>
      </c>
      <c r="D9723" s="7">
        <f>data!L9723</f>
        <v>2.0769672998583101E-2</v>
      </c>
      <c r="E9723" s="8">
        <f>data!M9723</f>
        <v>1.5261714855433699</v>
      </c>
      <c r="F9723" s="7" t="str">
        <f>data!N9723</f>
        <v>T</v>
      </c>
      <c r="G9723" s="8">
        <f t="shared" si="302"/>
        <v>1.1615366451441611</v>
      </c>
      <c r="H9723" s="6">
        <f t="shared" si="303"/>
        <v>1612.3041201427941</v>
      </c>
    </row>
    <row r="9724" spans="1:8" x14ac:dyDescent="0.3">
      <c r="A9724" s="3">
        <f>data!A9724</f>
        <v>9723</v>
      </c>
      <c r="B9724" s="3">
        <f>data!B9724</f>
        <v>3</v>
      </c>
      <c r="C9724" s="5">
        <f>data!D9724</f>
        <v>12093.28006738425</v>
      </c>
      <c r="D9724" s="7">
        <f>data!L9724</f>
        <v>-2.6619888125100901E-3</v>
      </c>
      <c r="E9724" s="8">
        <f>data!M9724</f>
        <v>1.0751474093589262</v>
      </c>
      <c r="F9724" s="7" t="str">
        <f>data!N9724</f>
        <v>T</v>
      </c>
      <c r="G9724" s="8">
        <f t="shared" si="302"/>
        <v>1.1197102639055299</v>
      </c>
      <c r="H9724" s="6">
        <f t="shared" si="303"/>
        <v>24.015416099854249</v>
      </c>
    </row>
    <row r="9725" spans="1:8" x14ac:dyDescent="0.3">
      <c r="A9725" s="3">
        <f>data!A9725</f>
        <v>9724</v>
      </c>
      <c r="B9725" s="3">
        <f>data!B9725</f>
        <v>3</v>
      </c>
      <c r="C9725" s="5">
        <f>data!D9725</f>
        <v>13857.69006578625</v>
      </c>
      <c r="D9725" s="7">
        <f>data!L9725</f>
        <v>2.3281537803700101E-2</v>
      </c>
      <c r="E9725" s="8">
        <f>data!M9725</f>
        <v>1.109369898792034</v>
      </c>
      <c r="F9725" s="7" t="str">
        <f>data!N9725</f>
        <v>V</v>
      </c>
      <c r="G9725" s="8">
        <f t="shared" si="302"/>
        <v>1.166112125866835</v>
      </c>
      <c r="H9725" s="6">
        <f t="shared" si="303"/>
        <v>44.61733217127933</v>
      </c>
    </row>
    <row r="9726" spans="1:8" x14ac:dyDescent="0.3">
      <c r="A9726" s="3">
        <f>data!A9726</f>
        <v>9725</v>
      </c>
      <c r="B9726" s="3">
        <f>data!B9726</f>
        <v>3</v>
      </c>
      <c r="C9726" s="5">
        <f>data!D9726</f>
        <v>5026.80999923125</v>
      </c>
      <c r="D9726" s="7">
        <f>data!L9726</f>
        <v>3.5163958734956498E-3</v>
      </c>
      <c r="E9726" s="8">
        <f>data!M9726</f>
        <v>0.96717122075879691</v>
      </c>
      <c r="F9726" s="7" t="str">
        <f>data!N9726</f>
        <v>V</v>
      </c>
      <c r="G9726" s="8">
        <f t="shared" si="302"/>
        <v>1.1305904342815205</v>
      </c>
      <c r="H9726" s="6">
        <f t="shared" si="303"/>
        <v>134.24518027432774</v>
      </c>
    </row>
    <row r="9727" spans="1:8" x14ac:dyDescent="0.3">
      <c r="A9727" s="3">
        <f>data!A9727</f>
        <v>9726</v>
      </c>
      <c r="B9727" s="3">
        <f>data!B9727</f>
        <v>3</v>
      </c>
      <c r="C9727" s="5">
        <f>data!D9727</f>
        <v>30000.859999418299</v>
      </c>
      <c r="D9727" s="7">
        <f>data!L9727</f>
        <v>-1.89304374648154E-4</v>
      </c>
      <c r="E9727" s="8">
        <f>data!M9727</f>
        <v>0.98203427307904922</v>
      </c>
      <c r="F9727" s="7" t="str">
        <f>data!N9727</f>
        <v>V</v>
      </c>
      <c r="G9727" s="8">
        <f t="shared" si="302"/>
        <v>1.1240520515982957</v>
      </c>
      <c r="H9727" s="6">
        <f t="shared" si="303"/>
        <v>605.08882783701722</v>
      </c>
    </row>
    <row r="9728" spans="1:8" x14ac:dyDescent="0.3">
      <c r="A9728" s="3">
        <f>data!A9728</f>
        <v>9727</v>
      </c>
      <c r="B9728" s="3">
        <f>data!B9728</f>
        <v>3</v>
      </c>
      <c r="C9728" s="5">
        <f>data!D9728</f>
        <v>34370.060001134902</v>
      </c>
      <c r="D9728" s="7">
        <f>data!L9728</f>
        <v>-4.3044028065991101E-3</v>
      </c>
      <c r="E9728" s="8">
        <f>data!M9728</f>
        <v>0.86826634673065384</v>
      </c>
      <c r="F9728" s="7" t="str">
        <f>data!N9728</f>
        <v>T</v>
      </c>
      <c r="G9728" s="8">
        <f t="shared" si="302"/>
        <v>1.1168356217476607</v>
      </c>
      <c r="H9728" s="6">
        <f t="shared" si="303"/>
        <v>2123.6120529340419</v>
      </c>
    </row>
    <row r="9729" spans="1:8" x14ac:dyDescent="0.3">
      <c r="A9729" s="3">
        <f>data!A9729</f>
        <v>9728</v>
      </c>
      <c r="B9729" s="3">
        <f>data!B9729</f>
        <v>3</v>
      </c>
      <c r="C9729" s="5">
        <f>data!D9729</f>
        <v>25983.069999456398</v>
      </c>
      <c r="D9729" s="7">
        <f>data!L9729</f>
        <v>1.1345956352400601E-2</v>
      </c>
      <c r="E9729" s="8">
        <f>data!M9729</f>
        <v>1.0260828327537148</v>
      </c>
      <c r="F9729" s="7" t="str">
        <f>data!N9729</f>
        <v>T</v>
      </c>
      <c r="G9729" s="8">
        <f t="shared" si="302"/>
        <v>1.1445303447806596</v>
      </c>
      <c r="H9729" s="6">
        <f t="shared" si="303"/>
        <v>364.53761599620356</v>
      </c>
    </row>
    <row r="9730" spans="1:8" x14ac:dyDescent="0.3">
      <c r="A9730" s="3">
        <f>data!A9730</f>
        <v>9729</v>
      </c>
      <c r="B9730" s="3">
        <f>data!B9730</f>
        <v>3</v>
      </c>
      <c r="C9730" s="5">
        <f>data!D9730</f>
        <v>29801.6900029182</v>
      </c>
      <c r="D9730" s="7">
        <f>data!L9730</f>
        <v>4.33946890407838E-2</v>
      </c>
      <c r="E9730" s="8">
        <f>data!M9730</f>
        <v>1.3561022539857064</v>
      </c>
      <c r="F9730" s="7" t="str">
        <f>data!N9730</f>
        <v>T</v>
      </c>
      <c r="G9730" s="8">
        <f t="shared" si="302"/>
        <v>1.2034051599125044</v>
      </c>
      <c r="H9730" s="6">
        <f t="shared" si="303"/>
        <v>694.8682004326605</v>
      </c>
    </row>
    <row r="9731" spans="1:8" x14ac:dyDescent="0.3">
      <c r="A9731" s="3">
        <f>data!A9731</f>
        <v>9730</v>
      </c>
      <c r="B9731" s="3">
        <f>data!B9731</f>
        <v>3</v>
      </c>
      <c r="C9731" s="5">
        <f>data!D9731</f>
        <v>33573.5500028729</v>
      </c>
      <c r="D9731" s="7">
        <f>data!L9731</f>
        <v>-7.9187046941842903E-3</v>
      </c>
      <c r="E9731" s="8">
        <f>data!M9731</f>
        <v>1.0374161666078363</v>
      </c>
      <c r="F9731" s="7" t="str">
        <f>data!N9731</f>
        <v>T</v>
      </c>
      <c r="G9731" s="8">
        <f t="shared" ref="G9731:G9794" si="304">$L$1*EXP($L$2*D9731)</f>
        <v>1.1105356375808302</v>
      </c>
      <c r="H9731" s="6">
        <f t="shared" ref="H9731:H9794" si="305">C9731*(E9731-G9731)^2</f>
        <v>179.49954261522288</v>
      </c>
    </row>
    <row r="9732" spans="1:8" x14ac:dyDescent="0.3">
      <c r="A9732" s="3">
        <f>data!A9732</f>
        <v>9731</v>
      </c>
      <c r="B9732" s="3">
        <f>data!B9732</f>
        <v>3</v>
      </c>
      <c r="C9732" s="5">
        <f>data!D9732</f>
        <v>19779.899998188001</v>
      </c>
      <c r="D9732" s="7">
        <f>data!L9732</f>
        <v>-1.47204636778766E-3</v>
      </c>
      <c r="E9732" s="8">
        <f>data!M9732</f>
        <v>0.99078919824157419</v>
      </c>
      <c r="F9732" s="7" t="str">
        <f>data!N9732</f>
        <v>T</v>
      </c>
      <c r="G9732" s="8">
        <f t="shared" si="304"/>
        <v>1.1217975869832966</v>
      </c>
      <c r="H9732" s="6">
        <f t="shared" si="305"/>
        <v>339.48633852059879</v>
      </c>
    </row>
    <row r="9733" spans="1:8" x14ac:dyDescent="0.3">
      <c r="A9733" s="3">
        <f>data!A9733</f>
        <v>9732</v>
      </c>
      <c r="B9733" s="3">
        <f>data!B9733</f>
        <v>3</v>
      </c>
      <c r="C9733" s="5">
        <f>data!D9733</f>
        <v>21566.759999513601</v>
      </c>
      <c r="D9733" s="7">
        <f>data!L9733</f>
        <v>-2.00874381530281E-3</v>
      </c>
      <c r="E9733" s="8">
        <f>data!M9733</f>
        <v>0.94585804476755309</v>
      </c>
      <c r="F9733" s="7" t="str">
        <f>data!N9733</f>
        <v>V</v>
      </c>
      <c r="G9733" s="8">
        <f t="shared" si="304"/>
        <v>1.1208556643891703</v>
      </c>
      <c r="H9733" s="6">
        <f t="shared" si="305"/>
        <v>660.46405714005414</v>
      </c>
    </row>
    <row r="9734" spans="1:8" x14ac:dyDescent="0.3">
      <c r="A9734" s="3">
        <f>data!A9734</f>
        <v>9733</v>
      </c>
      <c r="B9734" s="3">
        <f>data!B9734</f>
        <v>3</v>
      </c>
      <c r="C9734" s="5">
        <f>data!D9734</f>
        <v>16987.719998598099</v>
      </c>
      <c r="D9734" s="7">
        <f>data!L9734</f>
        <v>2.1175466799538301E-2</v>
      </c>
      <c r="E9734" s="8">
        <f>data!M9734</f>
        <v>1.0420798065296251</v>
      </c>
      <c r="F9734" s="7" t="str">
        <f>data!N9734</f>
        <v>V</v>
      </c>
      <c r="G9734" s="8">
        <f t="shared" si="304"/>
        <v>1.1622746000475297</v>
      </c>
      <c r="H9734" s="6">
        <f t="shared" si="305"/>
        <v>245.41799602813182</v>
      </c>
    </row>
    <row r="9735" spans="1:8" x14ac:dyDescent="0.3">
      <c r="A9735" s="3">
        <f>data!A9735</f>
        <v>9734</v>
      </c>
      <c r="B9735" s="3">
        <f>data!B9735</f>
        <v>3</v>
      </c>
      <c r="C9735" s="5">
        <f>data!D9735</f>
        <v>19595.319998860399</v>
      </c>
      <c r="D9735" s="7">
        <f>data!L9735</f>
        <v>1.16671152670965E-2</v>
      </c>
      <c r="E9735" s="8">
        <f>data!M9735</f>
        <v>1.3565471226021684</v>
      </c>
      <c r="F9735" s="7" t="str">
        <f>data!N9735</f>
        <v>T</v>
      </c>
      <c r="G9735" s="8">
        <f t="shared" si="304"/>
        <v>1.1451057980006472</v>
      </c>
      <c r="H9735" s="6">
        <f t="shared" si="305"/>
        <v>876.05647064432367</v>
      </c>
    </row>
    <row r="9736" spans="1:8" x14ac:dyDescent="0.3">
      <c r="A9736" s="3">
        <f>data!A9736</f>
        <v>9735</v>
      </c>
      <c r="B9736" s="3">
        <f>data!B9736</f>
        <v>3</v>
      </c>
      <c r="C9736" s="5">
        <f>data!D9736</f>
        <v>22312.5299963057</v>
      </c>
      <c r="D9736" s="7">
        <f>data!L9736</f>
        <v>-3.88461218832521E-3</v>
      </c>
      <c r="E9736" s="8">
        <f>data!M9736</f>
        <v>1.0458259325044406</v>
      </c>
      <c r="F9736" s="7" t="str">
        <f>data!N9736</f>
        <v>T</v>
      </c>
      <c r="G9736" s="8">
        <f t="shared" si="304"/>
        <v>1.1175696592386535</v>
      </c>
      <c r="H9736" s="6">
        <f t="shared" si="305"/>
        <v>114.84621378833523</v>
      </c>
    </row>
    <row r="9737" spans="1:8" x14ac:dyDescent="0.3">
      <c r="A9737" s="3">
        <f>data!A9737</f>
        <v>9736</v>
      </c>
      <c r="B9737" s="3">
        <f>data!B9737</f>
        <v>3</v>
      </c>
      <c r="C9737" s="5">
        <f>data!D9737</f>
        <v>21974.599998474099</v>
      </c>
      <c r="D9737" s="7">
        <f>data!L9737</f>
        <v>-2.6303936141154902E-3</v>
      </c>
      <c r="E9737" s="8">
        <f>data!M9737</f>
        <v>1.0128836680560818</v>
      </c>
      <c r="F9737" s="7" t="str">
        <f>data!N9737</f>
        <v>T</v>
      </c>
      <c r="G9737" s="8">
        <f t="shared" si="304"/>
        <v>1.1197656360138633</v>
      </c>
      <c r="H9737" s="6">
        <f t="shared" si="305"/>
        <v>251.03244824329647</v>
      </c>
    </row>
    <row r="9738" spans="1:8" x14ac:dyDescent="0.3">
      <c r="A9738" s="3">
        <f>data!A9738</f>
        <v>9737</v>
      </c>
      <c r="B9738" s="3">
        <f>data!B9738</f>
        <v>3</v>
      </c>
      <c r="C9738" s="5">
        <f>data!D9738</f>
        <v>25149.720000028599</v>
      </c>
      <c r="D9738" s="7">
        <f>data!L9738</f>
        <v>-3.1705949552869798E-3</v>
      </c>
      <c r="E9738" s="8">
        <f>data!M9738</f>
        <v>0.9369324748225194</v>
      </c>
      <c r="F9738" s="7" t="str">
        <f>data!N9738</f>
        <v>V</v>
      </c>
      <c r="G9738" s="8">
        <f t="shared" si="304"/>
        <v>1.1188192838355504</v>
      </c>
      <c r="H9738" s="6">
        <f t="shared" si="305"/>
        <v>832.02344083129606</v>
      </c>
    </row>
    <row r="9739" spans="1:8" x14ac:dyDescent="0.3">
      <c r="A9739" s="3">
        <f>data!A9739</f>
        <v>9738</v>
      </c>
      <c r="B9739" s="3">
        <f>data!B9739</f>
        <v>3</v>
      </c>
      <c r="C9739" s="5">
        <f>data!D9739</f>
        <v>21109.8799982071</v>
      </c>
      <c r="D9739" s="7">
        <f>data!L9739</f>
        <v>1.3927421765589001E-2</v>
      </c>
      <c r="E9739" s="8">
        <f>data!M9739</f>
        <v>1.062708210856359</v>
      </c>
      <c r="F9739" s="7" t="str">
        <f>data!N9739</f>
        <v>T</v>
      </c>
      <c r="G9739" s="8">
        <f t="shared" si="304"/>
        <v>1.1491640120602034</v>
      </c>
      <c r="H9739" s="6">
        <f t="shared" si="305"/>
        <v>157.78802644350088</v>
      </c>
    </row>
    <row r="9740" spans="1:8" x14ac:dyDescent="0.3">
      <c r="A9740" s="3">
        <f>data!A9740</f>
        <v>9739</v>
      </c>
      <c r="B9740" s="3">
        <f>data!B9740</f>
        <v>3</v>
      </c>
      <c r="C9740" s="5">
        <f>data!D9740</f>
        <v>25013.109999597102</v>
      </c>
      <c r="D9740" s="7">
        <f>data!L9740</f>
        <v>-5.4733533779975198E-3</v>
      </c>
      <c r="E9740" s="8">
        <f>data!M9740</f>
        <v>0.99005505238856328</v>
      </c>
      <c r="F9740" s="7" t="str">
        <f>data!N9740</f>
        <v>V</v>
      </c>
      <c r="G9740" s="8">
        <f t="shared" si="304"/>
        <v>1.1147941576121996</v>
      </c>
      <c r="H9740" s="6">
        <f t="shared" si="305"/>
        <v>389.20009885328295</v>
      </c>
    </row>
    <row r="9741" spans="1:8" x14ac:dyDescent="0.3">
      <c r="A9741" s="3">
        <f>data!A9741</f>
        <v>9740</v>
      </c>
      <c r="B9741" s="3">
        <f>data!B9741</f>
        <v>3</v>
      </c>
      <c r="C9741" s="5">
        <f>data!D9741</f>
        <v>20877.730000853498</v>
      </c>
      <c r="D9741" s="7">
        <f>data!L9741</f>
        <v>6.7441394430205696E-3</v>
      </c>
      <c r="E9741" s="8">
        <f>data!M9741</f>
        <v>1.0267403314917127</v>
      </c>
      <c r="F9741" s="7" t="str">
        <f>data!N9741</f>
        <v>V</v>
      </c>
      <c r="G9741" s="8">
        <f t="shared" si="304"/>
        <v>1.1363164873608975</v>
      </c>
      <c r="H9741" s="6">
        <f t="shared" si="305"/>
        <v>250.67752483443263</v>
      </c>
    </row>
    <row r="9742" spans="1:8" x14ac:dyDescent="0.3">
      <c r="A9742" s="3">
        <f>data!A9742</f>
        <v>9741</v>
      </c>
      <c r="B9742" s="3">
        <f>data!B9742</f>
        <v>3</v>
      </c>
      <c r="C9742" s="5">
        <f>data!D9742</f>
        <v>17910.579999446902</v>
      </c>
      <c r="D9742" s="7">
        <f>data!L9742</f>
        <v>5.4838164410785902E-5</v>
      </c>
      <c r="E9742" s="8">
        <f>data!M9742</f>
        <v>0.94824016563146996</v>
      </c>
      <c r="F9742" s="7" t="str">
        <f>data!N9742</f>
        <v>V</v>
      </c>
      <c r="G9742" s="8">
        <f t="shared" si="304"/>
        <v>1.1244816537359206</v>
      </c>
      <c r="H9742" s="6">
        <f t="shared" si="305"/>
        <v>556.3216381341025</v>
      </c>
    </row>
    <row r="9743" spans="1:8" x14ac:dyDescent="0.3">
      <c r="A9743" s="3">
        <f>data!A9743</f>
        <v>9742</v>
      </c>
      <c r="B9743" s="3">
        <f>data!B9743</f>
        <v>3</v>
      </c>
      <c r="C9743" s="5">
        <f>data!D9743</f>
        <v>20850.189998894901</v>
      </c>
      <c r="D9743" s="7">
        <f>data!L9743</f>
        <v>-1.1818913615282999E-3</v>
      </c>
      <c r="E9743" s="8">
        <f>data!M9743</f>
        <v>1.0175473186119874</v>
      </c>
      <c r="F9743" s="7" t="str">
        <f>data!N9743</f>
        <v>T</v>
      </c>
      <c r="G9743" s="8">
        <f t="shared" si="304"/>
        <v>1.1223071486658927</v>
      </c>
      <c r="H9743" s="6">
        <f t="shared" si="305"/>
        <v>228.82295371849727</v>
      </c>
    </row>
    <row r="9744" spans="1:8" x14ac:dyDescent="0.3">
      <c r="A9744" s="3">
        <f>data!A9744</f>
        <v>9743</v>
      </c>
      <c r="B9744" s="3">
        <f>data!B9744</f>
        <v>3</v>
      </c>
      <c r="C9744" s="5">
        <f>data!D9744</f>
        <v>24473.5599970818</v>
      </c>
      <c r="D9744" s="7">
        <f>data!L9744</f>
        <v>4.7303638038520297E-3</v>
      </c>
      <c r="E9744" s="8">
        <f>data!M9744</f>
        <v>1.0428523602276532</v>
      </c>
      <c r="F9744" s="7" t="str">
        <f>data!N9744</f>
        <v>T</v>
      </c>
      <c r="G9744" s="8">
        <f t="shared" si="304"/>
        <v>1.1327406337410366</v>
      </c>
      <c r="H9744" s="6">
        <f t="shared" si="305"/>
        <v>197.74395939788337</v>
      </c>
    </row>
    <row r="9745" spans="1:8" x14ac:dyDescent="0.3">
      <c r="A9745" s="3">
        <f>data!A9745</f>
        <v>9744</v>
      </c>
      <c r="B9745" s="3">
        <f>data!B9745</f>
        <v>3</v>
      </c>
      <c r="C9745" s="5">
        <f>data!D9745</f>
        <v>23424.099998950998</v>
      </c>
      <c r="D9745" s="7">
        <f>data!L9745</f>
        <v>4.26876392701971E-2</v>
      </c>
      <c r="E9745" s="8">
        <f>data!M9745</f>
        <v>1.2924017467248907</v>
      </c>
      <c r="F9745" s="7" t="str">
        <f>data!N9745</f>
        <v>V</v>
      </c>
      <c r="G9745" s="8">
        <f t="shared" si="304"/>
        <v>1.2020741688150478</v>
      </c>
      <c r="H9745" s="6">
        <f t="shared" si="305"/>
        <v>191.11890275729419</v>
      </c>
    </row>
    <row r="9746" spans="1:8" x14ac:dyDescent="0.3">
      <c r="A9746" s="3">
        <f>data!A9746</f>
        <v>9745</v>
      </c>
      <c r="B9746" s="3">
        <f>data!B9746</f>
        <v>3</v>
      </c>
      <c r="C9746" s="5">
        <f>data!D9746</f>
        <v>18420.9599993825</v>
      </c>
      <c r="D9746" s="7">
        <f>data!L9746</f>
        <v>-2.5162547130635799E-3</v>
      </c>
      <c r="E9746" s="8">
        <f>data!M9746</f>
        <v>1.0435438672127613</v>
      </c>
      <c r="F9746" s="7" t="str">
        <f>data!N9746</f>
        <v>T</v>
      </c>
      <c r="G9746" s="8">
        <f t="shared" si="304"/>
        <v>1.1199656927552475</v>
      </c>
      <c r="H9746" s="6">
        <f t="shared" si="305"/>
        <v>107.58384830251107</v>
      </c>
    </row>
    <row r="9747" spans="1:8" x14ac:dyDescent="0.3">
      <c r="A9747" s="3">
        <f>data!A9747</f>
        <v>9746</v>
      </c>
      <c r="B9747" s="3">
        <f>data!B9747</f>
        <v>3</v>
      </c>
      <c r="C9747" s="5">
        <f>data!D9747</f>
        <v>18932.529996633501</v>
      </c>
      <c r="D9747" s="7">
        <f>data!L9747</f>
        <v>4.7225389796248301E-3</v>
      </c>
      <c r="E9747" s="8">
        <f>data!M9747</f>
        <v>1.0701146937892232</v>
      </c>
      <c r="F9747" s="7" t="str">
        <f>data!N9747</f>
        <v>T</v>
      </c>
      <c r="G9747" s="8">
        <f t="shared" si="304"/>
        <v>1.1327267612010041</v>
      </c>
      <c r="H9747" s="6">
        <f t="shared" si="305"/>
        <v>74.220648029376108</v>
      </c>
    </row>
    <row r="9748" spans="1:8" x14ac:dyDescent="0.3">
      <c r="A9748" s="3">
        <f>data!A9748</f>
        <v>9747</v>
      </c>
      <c r="B9748" s="3">
        <f>data!B9748</f>
        <v>3</v>
      </c>
      <c r="C9748" s="5">
        <f>data!D9748</f>
        <v>20739.5601633564</v>
      </c>
      <c r="D9748" s="7">
        <f>data!L9748</f>
        <v>3.7719101859252598E-3</v>
      </c>
      <c r="E9748" s="8">
        <f>data!M9748</f>
        <v>1.0979069365161738</v>
      </c>
      <c r="F9748" s="7" t="str">
        <f>data!N9748</f>
        <v>V</v>
      </c>
      <c r="G9748" s="8">
        <f t="shared" si="304"/>
        <v>1.1310426659357349</v>
      </c>
      <c r="H9748" s="6">
        <f t="shared" si="305"/>
        <v>22.771551010483734</v>
      </c>
    </row>
    <row r="9749" spans="1:8" x14ac:dyDescent="0.3">
      <c r="A9749" s="3">
        <f>data!A9749</f>
        <v>9748</v>
      </c>
      <c r="B9749" s="3">
        <f>data!B9749</f>
        <v>3</v>
      </c>
      <c r="C9749" s="5">
        <f>data!D9749</f>
        <v>23327.2201701999</v>
      </c>
      <c r="D9749" s="7">
        <f>data!L9749</f>
        <v>1.14578206405004E-2</v>
      </c>
      <c r="E9749" s="8">
        <f>data!M9749</f>
        <v>1.0545955038996788</v>
      </c>
      <c r="F9749" s="7" t="str">
        <f>data!N9749</f>
        <v>T</v>
      </c>
      <c r="G9749" s="8">
        <f t="shared" si="304"/>
        <v>1.1447307506191768</v>
      </c>
      <c r="H9749" s="6">
        <f t="shared" si="305"/>
        <v>189.51879747309729</v>
      </c>
    </row>
    <row r="9750" spans="1:8" x14ac:dyDescent="0.3">
      <c r="A9750" s="3">
        <f>data!A9750</f>
        <v>9749</v>
      </c>
      <c r="B9750" s="3">
        <f>data!B9750</f>
        <v>3</v>
      </c>
      <c r="C9750" s="5">
        <f>data!D9750</f>
        <v>24930.570163607601</v>
      </c>
      <c r="D9750" s="7">
        <f>data!L9750</f>
        <v>1.4567531369122901E-2</v>
      </c>
      <c r="E9750" s="8">
        <f>data!M9750</f>
        <v>1.3574989317761004</v>
      </c>
      <c r="F9750" s="7" t="str">
        <f>data!N9750</f>
        <v>V</v>
      </c>
      <c r="G9750" s="8">
        <f t="shared" si="304"/>
        <v>1.150315892769965</v>
      </c>
      <c r="H9750" s="6">
        <f t="shared" si="305"/>
        <v>1070.1400286452847</v>
      </c>
    </row>
    <row r="9751" spans="1:8" x14ac:dyDescent="0.3">
      <c r="A9751" s="3">
        <f>data!A9751</f>
        <v>9750</v>
      </c>
      <c r="B9751" s="3">
        <f>data!B9751</f>
        <v>3</v>
      </c>
      <c r="C9751" s="5">
        <f>data!D9751</f>
        <v>29284.550002068299</v>
      </c>
      <c r="D9751" s="7">
        <f>data!L9751</f>
        <v>-2.9825570389323099E-3</v>
      </c>
      <c r="E9751" s="8">
        <f>data!M9751</f>
        <v>0.96425178147268409</v>
      </c>
      <c r="F9751" s="7" t="str">
        <f>data!N9751</f>
        <v>V</v>
      </c>
      <c r="G9751" s="8">
        <f t="shared" si="304"/>
        <v>1.1191486074386765</v>
      </c>
      <c r="H9751" s="6">
        <f t="shared" si="305"/>
        <v>702.62498993132817</v>
      </c>
    </row>
    <row r="9752" spans="1:8" x14ac:dyDescent="0.3">
      <c r="A9752" s="3">
        <f>data!A9752</f>
        <v>9751</v>
      </c>
      <c r="B9752" s="3">
        <f>data!B9752</f>
        <v>3</v>
      </c>
      <c r="C9752" s="5">
        <f>data!D9752</f>
        <v>7541.8299993574501</v>
      </c>
      <c r="D9752" s="7">
        <f>data!L9752</f>
        <v>-2.6533419284842301E-3</v>
      </c>
      <c r="E9752" s="8">
        <f>data!M9752</f>
        <v>0.88281146782930375</v>
      </c>
      <c r="F9752" s="7" t="str">
        <f>data!N9752</f>
        <v>V</v>
      </c>
      <c r="G9752" s="8">
        <f t="shared" si="304"/>
        <v>1.1197254177144893</v>
      </c>
      <c r="H9752" s="6">
        <f t="shared" si="305"/>
        <v>423.30949076840426</v>
      </c>
    </row>
    <row r="9753" spans="1:8" x14ac:dyDescent="0.3">
      <c r="A9753" s="3">
        <f>data!A9753</f>
        <v>9752</v>
      </c>
      <c r="B9753" s="3">
        <f>data!B9753</f>
        <v>3</v>
      </c>
      <c r="C9753" s="5">
        <f>data!D9753</f>
        <v>20533.740168809902</v>
      </c>
      <c r="D9753" s="7">
        <f>data!L9753</f>
        <v>2.0667007006385801E-4</v>
      </c>
      <c r="E9753" s="8">
        <f>data!M9753</f>
        <v>0.93281343731253752</v>
      </c>
      <c r="F9753" s="7" t="str">
        <f>data!N9753</f>
        <v>T</v>
      </c>
      <c r="G9753" s="8">
        <f t="shared" si="304"/>
        <v>1.1247489055097277</v>
      </c>
      <c r="H9753" s="6">
        <f t="shared" si="305"/>
        <v>756.44705265249831</v>
      </c>
    </row>
    <row r="9754" spans="1:8" x14ac:dyDescent="0.3">
      <c r="A9754" s="3">
        <f>data!A9754</f>
        <v>9753</v>
      </c>
      <c r="B9754" s="3">
        <f>data!B9754</f>
        <v>3</v>
      </c>
      <c r="C9754" s="5">
        <f>data!D9754</f>
        <v>19180.800159156301</v>
      </c>
      <c r="D9754" s="7">
        <f>data!L9754</f>
        <v>2.9529805962768799E-3</v>
      </c>
      <c r="E9754" s="8">
        <f>data!M9754</f>
        <v>1.2004172015404364</v>
      </c>
      <c r="F9754" s="7" t="str">
        <f>data!N9754</f>
        <v>V</v>
      </c>
      <c r="G9754" s="8">
        <f t="shared" si="304"/>
        <v>1.1295938913120802</v>
      </c>
      <c r="H9754" s="6">
        <f t="shared" si="305"/>
        <v>96.209767142580063</v>
      </c>
    </row>
    <row r="9755" spans="1:8" x14ac:dyDescent="0.3">
      <c r="A9755" s="3">
        <f>data!A9755</f>
        <v>9754</v>
      </c>
      <c r="B9755" s="3">
        <f>data!B9755</f>
        <v>3</v>
      </c>
      <c r="C9755" s="5">
        <f>data!D9755</f>
        <v>24910.1001549959</v>
      </c>
      <c r="D9755" s="7">
        <f>data!L9755</f>
        <v>3.7591143255380398E-2</v>
      </c>
      <c r="E9755" s="8">
        <f>data!M9755</f>
        <v>1.2219369038884813</v>
      </c>
      <c r="F9755" s="7" t="str">
        <f>data!N9755</f>
        <v>T</v>
      </c>
      <c r="G9755" s="8">
        <f t="shared" si="304"/>
        <v>1.1925236810080595</v>
      </c>
      <c r="H9755" s="6">
        <f t="shared" si="305"/>
        <v>21.550666261975834</v>
      </c>
    </row>
    <row r="9756" spans="1:8" x14ac:dyDescent="0.3">
      <c r="A9756" s="3">
        <f>data!A9756</f>
        <v>9755</v>
      </c>
      <c r="B9756" s="3">
        <f>data!B9756</f>
        <v>3</v>
      </c>
      <c r="C9756" s="5">
        <f>data!D9756</f>
        <v>20100.720133423802</v>
      </c>
      <c r="D9756" s="7">
        <f>data!L9756</f>
        <v>1.2886117650801301E-2</v>
      </c>
      <c r="E9756" s="8">
        <f>data!M9756</f>
        <v>1.1135200240891299</v>
      </c>
      <c r="F9756" s="7" t="str">
        <f>data!N9756</f>
        <v>V</v>
      </c>
      <c r="G9756" s="8">
        <f t="shared" si="304"/>
        <v>1.1472926435328563</v>
      </c>
      <c r="H9756" s="6">
        <f t="shared" si="305"/>
        <v>22.926676841079647</v>
      </c>
    </row>
    <row r="9757" spans="1:8" x14ac:dyDescent="0.3">
      <c r="A9757" s="3">
        <f>data!A9757</f>
        <v>9756</v>
      </c>
      <c r="B9757" s="3">
        <f>data!B9757</f>
        <v>3</v>
      </c>
      <c r="C9757" s="5">
        <f>data!D9757</f>
        <v>26439.510198831598</v>
      </c>
      <c r="D9757" s="7">
        <f>data!L9757</f>
        <v>-9.6538157061585997E-4</v>
      </c>
      <c r="E9757" s="8">
        <f>data!M9757</f>
        <v>0.9098722415795587</v>
      </c>
      <c r="F9757" s="7" t="str">
        <f>data!N9757</f>
        <v>V</v>
      </c>
      <c r="G9757" s="8">
        <f t="shared" si="304"/>
        <v>1.1226875275779924</v>
      </c>
      <c r="H9757" s="6">
        <f t="shared" si="305"/>
        <v>1197.4545637751294</v>
      </c>
    </row>
    <row r="9758" spans="1:8" x14ac:dyDescent="0.3">
      <c r="A9758" s="3">
        <f>data!A9758</f>
        <v>9757</v>
      </c>
      <c r="B9758" s="3">
        <f>data!B9758</f>
        <v>3</v>
      </c>
      <c r="C9758" s="5">
        <f>data!D9758</f>
        <v>24544.600186109499</v>
      </c>
      <c r="D9758" s="7">
        <f>data!L9758</f>
        <v>3.75632031082155E-3</v>
      </c>
      <c r="E9758" s="8">
        <f>data!M9758</f>
        <v>1.3128288649461288</v>
      </c>
      <c r="F9758" s="7" t="str">
        <f>data!N9758</f>
        <v>V</v>
      </c>
      <c r="G9758" s="8">
        <f t="shared" si="304"/>
        <v>1.1310150684256213</v>
      </c>
      <c r="H9758" s="6">
        <f t="shared" si="305"/>
        <v>811.35260202408824</v>
      </c>
    </row>
    <row r="9759" spans="1:8" x14ac:dyDescent="0.3">
      <c r="A9759" s="3">
        <f>data!A9759</f>
        <v>9758</v>
      </c>
      <c r="B9759" s="3">
        <f>data!B9759</f>
        <v>3</v>
      </c>
      <c r="C9759" s="5">
        <f>data!D9759</f>
        <v>25233.5801564455</v>
      </c>
      <c r="D9759" s="7">
        <f>data!L9759</f>
        <v>3.82721915190068E-2</v>
      </c>
      <c r="E9759" s="8">
        <f>data!M9759</f>
        <v>1.3591999036028437</v>
      </c>
      <c r="F9759" s="7" t="str">
        <f>data!N9759</f>
        <v>T</v>
      </c>
      <c r="G9759" s="8">
        <f t="shared" si="304"/>
        <v>1.1937955136395975</v>
      </c>
      <c r="H9759" s="6">
        <f t="shared" si="305"/>
        <v>690.35573440011319</v>
      </c>
    </row>
    <row r="9760" spans="1:8" x14ac:dyDescent="0.3">
      <c r="A9760" s="3">
        <f>data!A9760</f>
        <v>9759</v>
      </c>
      <c r="B9760" s="3">
        <f>data!B9760</f>
        <v>3</v>
      </c>
      <c r="C9760" s="5">
        <f>data!D9760</f>
        <v>21456.800149917599</v>
      </c>
      <c r="D9760" s="7">
        <f>data!L9760</f>
        <v>1.4816081468159501E-2</v>
      </c>
      <c r="E9760" s="8">
        <f>data!M9760</f>
        <v>1.1211565585331453</v>
      </c>
      <c r="F9760" s="7" t="str">
        <f>data!N9760</f>
        <v>T</v>
      </c>
      <c r="G9760" s="8">
        <f t="shared" si="304"/>
        <v>1.1507634711631385</v>
      </c>
      <c r="H9760" s="6">
        <f t="shared" si="305"/>
        <v>18.808371761533458</v>
      </c>
    </row>
    <row r="9761" spans="1:8" x14ac:dyDescent="0.3">
      <c r="A9761" s="3">
        <f>data!A9761</f>
        <v>9760</v>
      </c>
      <c r="B9761" s="3">
        <f>data!B9761</f>
        <v>3</v>
      </c>
      <c r="C9761" s="5">
        <f>data!D9761</f>
        <v>41815.010200977304</v>
      </c>
      <c r="D9761" s="7">
        <f>data!L9761</f>
        <v>6.4939013592638E-3</v>
      </c>
      <c r="E9761" s="8">
        <f>data!M9761</f>
        <v>1.180672268907563</v>
      </c>
      <c r="F9761" s="7" t="str">
        <f>data!N9761</f>
        <v>T</v>
      </c>
      <c r="G9761" s="8">
        <f t="shared" si="304"/>
        <v>1.1358715270808177</v>
      </c>
      <c r="H9761" s="6">
        <f t="shared" si="305"/>
        <v>83.927177443346451</v>
      </c>
    </row>
    <row r="9762" spans="1:8" x14ac:dyDescent="0.3">
      <c r="A9762" s="3">
        <f>data!A9762</f>
        <v>9761</v>
      </c>
      <c r="B9762" s="3">
        <f>data!B9762</f>
        <v>3</v>
      </c>
      <c r="C9762" s="5">
        <f>data!D9762</f>
        <v>49263.100199639797</v>
      </c>
      <c r="D9762" s="7">
        <f>data!L9762</f>
        <v>1.23538662179884E-2</v>
      </c>
      <c r="E9762" s="8">
        <f>data!M9762</f>
        <v>1.0560862642929512</v>
      </c>
      <c r="F9762" s="7" t="str">
        <f>data!N9762</f>
        <v>T</v>
      </c>
      <c r="G9762" s="8">
        <f t="shared" si="304"/>
        <v>1.146337290817804</v>
      </c>
      <c r="H9762" s="6">
        <f t="shared" si="305"/>
        <v>401.26015797004106</v>
      </c>
    </row>
    <row r="9763" spans="1:8" x14ac:dyDescent="0.3">
      <c r="A9763" s="3">
        <f>data!A9763</f>
        <v>9762</v>
      </c>
      <c r="B9763" s="3">
        <f>data!B9763</f>
        <v>3</v>
      </c>
      <c r="C9763" s="5">
        <f>data!D9763</f>
        <v>44658.4201691747</v>
      </c>
      <c r="D9763" s="7">
        <f>data!L9763</f>
        <v>3.7960805374251498E-2</v>
      </c>
      <c r="E9763" s="8">
        <f>data!M9763</f>
        <v>1.4003972983710766</v>
      </c>
      <c r="F9763" s="7" t="str">
        <f>data!N9763</f>
        <v>V</v>
      </c>
      <c r="G9763" s="8">
        <f t="shared" si="304"/>
        <v>1.1932138432215971</v>
      </c>
      <c r="H9763" s="6">
        <f t="shared" si="305"/>
        <v>1916.9619751425912</v>
      </c>
    </row>
    <row r="9764" spans="1:8" x14ac:dyDescent="0.3">
      <c r="A9764" s="3">
        <f>data!A9764</f>
        <v>9763</v>
      </c>
      <c r="B9764" s="3">
        <f>data!B9764</f>
        <v>3</v>
      </c>
      <c r="C9764" s="5">
        <f>data!D9764</f>
        <v>38265.069997519298</v>
      </c>
      <c r="D9764" s="7">
        <f>data!L9764</f>
        <v>-2.0517962122958799E-3</v>
      </c>
      <c r="E9764" s="8">
        <f>data!M9764</f>
        <v>1.0651323569544255</v>
      </c>
      <c r="F9764" s="7" t="str">
        <f>data!N9764</f>
        <v>T</v>
      </c>
      <c r="G9764" s="8">
        <f t="shared" si="304"/>
        <v>1.1207801402174513</v>
      </c>
      <c r="H9764" s="6">
        <f t="shared" si="305"/>
        <v>118.4945155612466</v>
      </c>
    </row>
    <row r="9765" spans="1:8" x14ac:dyDescent="0.3">
      <c r="A9765" s="3">
        <f>data!A9765</f>
        <v>9764</v>
      </c>
      <c r="B9765" s="3">
        <f>data!B9765</f>
        <v>3</v>
      </c>
      <c r="C9765" s="5">
        <f>data!D9765</f>
        <v>28027.280206680301</v>
      </c>
      <c r="D9765" s="7">
        <f>data!L9765</f>
        <v>-2.1164019814411701E-5</v>
      </c>
      <c r="E9765" s="8">
        <f>data!M9765</f>
        <v>0.94375480610787654</v>
      </c>
      <c r="F9765" s="7" t="str">
        <f>data!N9765</f>
        <v>V</v>
      </c>
      <c r="G9765" s="8">
        <f t="shared" si="304"/>
        <v>1.1243478999162395</v>
      </c>
      <c r="H9765" s="6">
        <f t="shared" si="305"/>
        <v>914.07794786807005</v>
      </c>
    </row>
    <row r="9766" spans="1:8" x14ac:dyDescent="0.3">
      <c r="A9766" s="3">
        <f>data!A9766</f>
        <v>9765</v>
      </c>
      <c r="B9766" s="3">
        <f>data!B9766</f>
        <v>3</v>
      </c>
      <c r="C9766" s="5">
        <f>data!D9766</f>
        <v>25946.9002008438</v>
      </c>
      <c r="D9766" s="7">
        <f>data!L9766</f>
        <v>4.3250183288192096E-3</v>
      </c>
      <c r="E9766" s="8">
        <f>data!M9766</f>
        <v>1.3095916429249763</v>
      </c>
      <c r="F9766" s="7" t="str">
        <f>data!N9766</f>
        <v>V</v>
      </c>
      <c r="G9766" s="8">
        <f t="shared" si="304"/>
        <v>1.1320222249651644</v>
      </c>
      <c r="H9766" s="6">
        <f t="shared" si="305"/>
        <v>818.12906869789902</v>
      </c>
    </row>
    <row r="9767" spans="1:8" x14ac:dyDescent="0.3">
      <c r="A9767" s="3">
        <f>data!A9767</f>
        <v>9766</v>
      </c>
      <c r="B9767" s="3">
        <f>data!B9767</f>
        <v>3</v>
      </c>
      <c r="C9767" s="5">
        <f>data!D9767</f>
        <v>27648.480172276501</v>
      </c>
      <c r="D9767" s="7">
        <f>data!L9767</f>
        <v>1.6293080050371E-2</v>
      </c>
      <c r="E9767" s="8">
        <f>data!M9767</f>
        <v>1.2701212789415657</v>
      </c>
      <c r="F9767" s="7" t="str">
        <f>data!N9767</f>
        <v>T</v>
      </c>
      <c r="G9767" s="8">
        <f t="shared" si="304"/>
        <v>1.1534267816568038</v>
      </c>
      <c r="H9767" s="6">
        <f t="shared" si="305"/>
        <v>376.50610109475696</v>
      </c>
    </row>
    <row r="9768" spans="1:8" x14ac:dyDescent="0.3">
      <c r="A9768" s="3">
        <f>data!A9768</f>
        <v>9767</v>
      </c>
      <c r="B9768" s="3">
        <f>data!B9768</f>
        <v>3</v>
      </c>
      <c r="C9768" s="5">
        <f>data!D9768</f>
        <v>25862.900156676798</v>
      </c>
      <c r="D9768" s="7">
        <f>data!L9768</f>
        <v>1.4828254444186799E-2</v>
      </c>
      <c r="E9768" s="8">
        <f>data!M9768</f>
        <v>1.0558495002939448</v>
      </c>
      <c r="F9768" s="7" t="str">
        <f>data!N9768</f>
        <v>T</v>
      </c>
      <c r="G9768" s="8">
        <f t="shared" si="304"/>
        <v>1.1507853962108567</v>
      </c>
      <c r="H9768" s="6">
        <f t="shared" si="305"/>
        <v>233.09777586818657</v>
      </c>
    </row>
    <row r="9769" spans="1:8" x14ac:dyDescent="0.3">
      <c r="A9769" s="3">
        <f>data!A9769</f>
        <v>9768</v>
      </c>
      <c r="B9769" s="3">
        <f>data!B9769</f>
        <v>3</v>
      </c>
      <c r="C9769" s="5">
        <f>data!D9769</f>
        <v>22837.940147876699</v>
      </c>
      <c r="D9769" s="7">
        <f>data!L9769</f>
        <v>8.2760763603050395E-3</v>
      </c>
      <c r="E9769" s="8">
        <f>data!M9769</f>
        <v>1.3846878363832078</v>
      </c>
      <c r="F9769" s="7" t="str">
        <f>data!N9769</f>
        <v>V</v>
      </c>
      <c r="G9769" s="8">
        <f t="shared" si="304"/>
        <v>1.1390442999130526</v>
      </c>
      <c r="H9769" s="6">
        <f t="shared" si="305"/>
        <v>1378.0583686826037</v>
      </c>
    </row>
    <row r="9770" spans="1:8" x14ac:dyDescent="0.3">
      <c r="A9770" s="3">
        <f>data!A9770</f>
        <v>9769</v>
      </c>
      <c r="B9770" s="3">
        <f>data!B9770</f>
        <v>3</v>
      </c>
      <c r="C9770" s="5">
        <f>data!D9770</f>
        <v>12581.2101038694</v>
      </c>
      <c r="D9770" s="7">
        <f>data!L9770</f>
        <v>5.5307824963606103E-3</v>
      </c>
      <c r="E9770" s="8">
        <f>data!M9770</f>
        <v>1.4437667723835081</v>
      </c>
      <c r="F9770" s="7" t="str">
        <f>data!N9770</f>
        <v>V</v>
      </c>
      <c r="G9770" s="8">
        <f t="shared" si="304"/>
        <v>1.1341605846874652</v>
      </c>
      <c r="H9770" s="6">
        <f t="shared" si="305"/>
        <v>1205.9843682689122</v>
      </c>
    </row>
    <row r="9771" spans="1:8" x14ac:dyDescent="0.3">
      <c r="A9771" s="3">
        <f>data!A9771</f>
        <v>9770</v>
      </c>
      <c r="B9771" s="3">
        <f>data!B9771</f>
        <v>3</v>
      </c>
      <c r="C9771" s="5">
        <f>data!D9771</f>
        <v>23484.290178537402</v>
      </c>
      <c r="D9771" s="7">
        <f>data!L9771</f>
        <v>4.7521039656406097E-3</v>
      </c>
      <c r="E9771" s="8">
        <f>data!M9771</f>
        <v>1.1919145690312738</v>
      </c>
      <c r="F9771" s="7" t="str">
        <f>data!N9771</f>
        <v>T</v>
      </c>
      <c r="G9771" s="8">
        <f t="shared" si="304"/>
        <v>1.1327791775132523</v>
      </c>
      <c r="H9771" s="6">
        <f t="shared" si="305"/>
        <v>82.124434295035869</v>
      </c>
    </row>
    <row r="9772" spans="1:8" x14ac:dyDescent="0.3">
      <c r="A9772" s="3">
        <f>data!A9772</f>
        <v>9771</v>
      </c>
      <c r="B9772" s="3">
        <f>data!B9772</f>
        <v>3</v>
      </c>
      <c r="C9772" s="5">
        <f>data!D9772</f>
        <v>30406.8501918316</v>
      </c>
      <c r="D9772" s="7">
        <f>data!L9772</f>
        <v>1.4809295018221201E-2</v>
      </c>
      <c r="E9772" s="8">
        <f>data!M9772</f>
        <v>0.96193933715891788</v>
      </c>
      <c r="F9772" s="7" t="str">
        <f>data!N9772</f>
        <v>T</v>
      </c>
      <c r="G9772" s="8">
        <f t="shared" si="304"/>
        <v>1.1507512481019282</v>
      </c>
      <c r="H9772" s="6">
        <f t="shared" si="305"/>
        <v>1084.0023154162434</v>
      </c>
    </row>
    <row r="9773" spans="1:8" x14ac:dyDescent="0.3">
      <c r="A9773" s="3">
        <f>data!A9773</f>
        <v>9772</v>
      </c>
      <c r="B9773" s="3">
        <f>data!B9773</f>
        <v>3</v>
      </c>
      <c r="C9773" s="5">
        <f>data!D9773</f>
        <v>34959.910172283599</v>
      </c>
      <c r="D9773" s="7">
        <f>data!L9773</f>
        <v>3.6102070794181498E-2</v>
      </c>
      <c r="E9773" s="8">
        <f>data!M9773</f>
        <v>1.3776763064434296</v>
      </c>
      <c r="F9773" s="7" t="str">
        <f>data!N9773</f>
        <v>T</v>
      </c>
      <c r="G9773" s="8">
        <f t="shared" si="304"/>
        <v>1.1897476108819807</v>
      </c>
      <c r="H9773" s="6">
        <f t="shared" si="305"/>
        <v>1234.6859512924129</v>
      </c>
    </row>
    <row r="9774" spans="1:8" x14ac:dyDescent="0.3">
      <c r="A9774" s="3">
        <f>data!A9774</f>
        <v>9773</v>
      </c>
      <c r="B9774" s="3">
        <f>data!B9774</f>
        <v>3</v>
      </c>
      <c r="C9774" s="5">
        <f>data!D9774</f>
        <v>20791.299999892701</v>
      </c>
      <c r="D9774" s="7">
        <f>data!L9774</f>
        <v>-3.5995460746188102E-3</v>
      </c>
      <c r="E9774" s="8">
        <f>data!M9774</f>
        <v>1.0471256684491979</v>
      </c>
      <c r="F9774" s="7" t="str">
        <f>data!N9774</f>
        <v>T</v>
      </c>
      <c r="G9774" s="8">
        <f t="shared" si="304"/>
        <v>1.118068395173859</v>
      </c>
      <c r="H9774" s="6">
        <f t="shared" si="305"/>
        <v>104.63991990902942</v>
      </c>
    </row>
    <row r="9775" spans="1:8" x14ac:dyDescent="0.3">
      <c r="A9775" s="3">
        <f>data!A9775</f>
        <v>9774</v>
      </c>
      <c r="B9775" s="3">
        <f>data!B9775</f>
        <v>3</v>
      </c>
      <c r="C9775" s="5">
        <f>data!D9775</f>
        <v>23253.610026349299</v>
      </c>
      <c r="D9775" s="7">
        <f>data!L9775</f>
        <v>2.58608003676069E-2</v>
      </c>
      <c r="E9775" s="8">
        <f>data!M9775</f>
        <v>1.0833721471821145</v>
      </c>
      <c r="F9775" s="7" t="str">
        <f>data!N9775</f>
        <v>V</v>
      </c>
      <c r="G9775" s="8">
        <f t="shared" si="304"/>
        <v>1.1708291309121162</v>
      </c>
      <c r="H9775" s="6">
        <f t="shared" si="305"/>
        <v>177.86044516842216</v>
      </c>
    </row>
    <row r="9776" spans="1:8" x14ac:dyDescent="0.3">
      <c r="A9776" s="3">
        <f>data!A9776</f>
        <v>9775</v>
      </c>
      <c r="B9776" s="3">
        <f>data!B9776</f>
        <v>3</v>
      </c>
      <c r="C9776" s="5">
        <f>data!D9776</f>
        <v>40041.150054097197</v>
      </c>
      <c r="D9776" s="7">
        <f>data!L9776</f>
        <v>-6.9344341817477201E-4</v>
      </c>
      <c r="E9776" s="8">
        <f>data!M9776</f>
        <v>0.97220398336616332</v>
      </c>
      <c r="F9776" s="7" t="str">
        <f>data!N9776</f>
        <v>V</v>
      </c>
      <c r="G9776" s="8">
        <f t="shared" si="304"/>
        <v>1.1231654694079798</v>
      </c>
      <c r="H9776" s="6">
        <f t="shared" si="305"/>
        <v>912.51259453750936</v>
      </c>
    </row>
    <row r="9777" spans="1:8" x14ac:dyDescent="0.3">
      <c r="A9777" s="3">
        <f>data!A9777</f>
        <v>9776</v>
      </c>
      <c r="B9777" s="3">
        <f>data!B9777</f>
        <v>3</v>
      </c>
      <c r="C9777" s="5">
        <f>data!D9777</f>
        <v>47430.800070285797</v>
      </c>
      <c r="D9777" s="7">
        <f>data!L9777</f>
        <v>6.3748805805937999E-3</v>
      </c>
      <c r="E9777" s="8">
        <f>data!M9777</f>
        <v>1.1284766992079573</v>
      </c>
      <c r="F9777" s="7" t="str">
        <f>data!N9777</f>
        <v>T</v>
      </c>
      <c r="G9777" s="8">
        <f t="shared" si="304"/>
        <v>1.1356599517027111</v>
      </c>
      <c r="H9777" s="6">
        <f t="shared" si="305"/>
        <v>2.4473873739323779</v>
      </c>
    </row>
    <row r="9778" spans="1:8" x14ac:dyDescent="0.3">
      <c r="A9778" s="3">
        <f>data!A9778</f>
        <v>9777</v>
      </c>
      <c r="B9778" s="3">
        <f>data!B9778</f>
        <v>3</v>
      </c>
      <c r="C9778" s="5">
        <f>data!D9778</f>
        <v>32349.610049188101</v>
      </c>
      <c r="D9778" s="7">
        <f>data!L9778</f>
        <v>3.0134712766803899E-2</v>
      </c>
      <c r="E9778" s="8">
        <f>data!M9778</f>
        <v>1.0991088306778287</v>
      </c>
      <c r="F9778" s="7" t="str">
        <f>data!N9778</f>
        <v>T</v>
      </c>
      <c r="G9778" s="8">
        <f t="shared" si="304"/>
        <v>1.1786873852199338</v>
      </c>
      <c r="H9778" s="6">
        <f t="shared" si="305"/>
        <v>204.86187473682099</v>
      </c>
    </row>
    <row r="9779" spans="1:8" x14ac:dyDescent="0.3">
      <c r="A9779" s="3">
        <f>data!A9779</f>
        <v>9778</v>
      </c>
      <c r="B9779" s="3">
        <f>data!B9779</f>
        <v>3</v>
      </c>
      <c r="C9779" s="5">
        <f>data!D9779</f>
        <v>42750.130059063398</v>
      </c>
      <c r="D9779" s="7">
        <f>data!L9779</f>
        <v>0.14563081505648301</v>
      </c>
      <c r="E9779" s="8">
        <f>data!M9779</f>
        <v>1.1183498417236801</v>
      </c>
      <c r="F9779" s="7" t="str">
        <f>data!N9779</f>
        <v>V</v>
      </c>
      <c r="G9779" s="8">
        <f t="shared" si="304"/>
        <v>1.4122287972946725</v>
      </c>
      <c r="H9779" s="6">
        <f t="shared" si="305"/>
        <v>3692.1081650807805</v>
      </c>
    </row>
    <row r="9780" spans="1:8" x14ac:dyDescent="0.3">
      <c r="A9780" s="3">
        <f>data!A9780</f>
        <v>9779</v>
      </c>
      <c r="B9780" s="3">
        <f>data!B9780</f>
        <v>3</v>
      </c>
      <c r="C9780" s="5">
        <f>data!D9780</f>
        <v>20898.240175724</v>
      </c>
      <c r="D9780" s="7">
        <f>data!L9780</f>
        <v>-7.3478081667970301E-4</v>
      </c>
      <c r="E9780" s="8">
        <f>data!M9780</f>
        <v>0.92035919328720739</v>
      </c>
      <c r="F9780" s="7" t="str">
        <f>data!N9780</f>
        <v>T</v>
      </c>
      <c r="G9780" s="8">
        <f t="shared" si="304"/>
        <v>1.1230928042183417</v>
      </c>
      <c r="H9780" s="6">
        <f t="shared" si="305"/>
        <v>858.93683493308504</v>
      </c>
    </row>
    <row r="9781" spans="1:8" x14ac:dyDescent="0.3">
      <c r="A9781" s="3">
        <f>data!A9781</f>
        <v>9780</v>
      </c>
      <c r="B9781" s="3">
        <f>data!B9781</f>
        <v>3</v>
      </c>
      <c r="C9781" s="5">
        <f>data!D9781</f>
        <v>17128.050122141802</v>
      </c>
      <c r="D9781" s="7">
        <f>data!L9781</f>
        <v>1.7040664623477E-2</v>
      </c>
      <c r="E9781" s="8">
        <f>data!M9781</f>
        <v>1.3750443734469293</v>
      </c>
      <c r="F9781" s="7" t="str">
        <f>data!N9781</f>
        <v>T</v>
      </c>
      <c r="G9781" s="8">
        <f t="shared" si="304"/>
        <v>1.1547771680125707</v>
      </c>
      <c r="H9781" s="6">
        <f t="shared" si="305"/>
        <v>831.01260038487715</v>
      </c>
    </row>
    <row r="9782" spans="1:8" x14ac:dyDescent="0.3">
      <c r="A9782" s="3">
        <f>data!A9782</f>
        <v>9781</v>
      </c>
      <c r="B9782" s="3">
        <f>data!B9782</f>
        <v>3</v>
      </c>
      <c r="C9782" s="5">
        <f>data!D9782</f>
        <v>16250.420114517199</v>
      </c>
      <c r="D9782" s="7">
        <f>data!L9782</f>
        <v>1.5753052328469401E-2</v>
      </c>
      <c r="E9782" s="8">
        <f>data!M9782</f>
        <v>1.0794947994056463</v>
      </c>
      <c r="F9782" s="7" t="str">
        <f>data!N9782</f>
        <v>V</v>
      </c>
      <c r="G9782" s="8">
        <f t="shared" si="304"/>
        <v>1.1524522944606519</v>
      </c>
      <c r="H9782" s="6">
        <f t="shared" si="305"/>
        <v>86.497672560301211</v>
      </c>
    </row>
    <row r="9783" spans="1:8" x14ac:dyDescent="0.3">
      <c r="A9783" s="3">
        <f>data!A9783</f>
        <v>9782</v>
      </c>
      <c r="B9783" s="3">
        <f>data!B9783</f>
        <v>3</v>
      </c>
      <c r="C9783" s="5">
        <f>data!D9783</f>
        <v>2829.7999998927098</v>
      </c>
      <c r="D9783" s="7">
        <f>data!L9783</f>
        <v>1.9058244307267899E-3</v>
      </c>
      <c r="E9783" s="8">
        <f>data!M9783</f>
        <v>1.2326977401129944</v>
      </c>
      <c r="F9783" s="7" t="str">
        <f>data!N9783</f>
        <v>V</v>
      </c>
      <c r="G9783" s="8">
        <f t="shared" si="304"/>
        <v>1.1277440625802311</v>
      </c>
      <c r="H9783" s="6">
        <f t="shared" si="305"/>
        <v>31.171023574185714</v>
      </c>
    </row>
    <row r="9784" spans="1:8" x14ac:dyDescent="0.3">
      <c r="A9784" s="3">
        <f>data!A9784</f>
        <v>9783</v>
      </c>
      <c r="B9784" s="3">
        <f>data!B9784</f>
        <v>3</v>
      </c>
      <c r="C9784" s="5">
        <f>data!D9784</f>
        <v>3018.5949997007851</v>
      </c>
      <c r="D9784" s="7">
        <f>data!L9784</f>
        <v>-2.07032442695231E-3</v>
      </c>
      <c r="E9784" s="8">
        <f>data!M9784</f>
        <v>0.91949851534147142</v>
      </c>
      <c r="F9784" s="7" t="str">
        <f>data!N9784</f>
        <v>T</v>
      </c>
      <c r="G9784" s="8">
        <f t="shared" si="304"/>
        <v>1.1207476388765454</v>
      </c>
      <c r="H9784" s="6">
        <f t="shared" si="305"/>
        <v>122.25674915359882</v>
      </c>
    </row>
    <row r="9785" spans="1:8" x14ac:dyDescent="0.3">
      <c r="A9785" s="3">
        <f>data!A9785</f>
        <v>9784</v>
      </c>
      <c r="B9785" s="3">
        <f>data!B9785</f>
        <v>3</v>
      </c>
      <c r="C9785" s="5">
        <f>data!D9785</f>
        <v>9469.4400011897105</v>
      </c>
      <c r="D9785" s="7">
        <f>data!L9785</f>
        <v>9.1841962321735804E-2</v>
      </c>
      <c r="E9785" s="8">
        <f>data!M9785</f>
        <v>1.6059540258761462</v>
      </c>
      <c r="F9785" s="7" t="str">
        <f>data!N9785</f>
        <v>T</v>
      </c>
      <c r="G9785" s="8">
        <f t="shared" si="304"/>
        <v>1.2982043028586068</v>
      </c>
      <c r="H9785" s="6">
        <f t="shared" si="305"/>
        <v>896.84963997766283</v>
      </c>
    </row>
    <row r="9786" spans="1:8" x14ac:dyDescent="0.3">
      <c r="A9786" s="3">
        <f>data!A9786</f>
        <v>9785</v>
      </c>
      <c r="B9786" s="3">
        <f>data!B9786</f>
        <v>3</v>
      </c>
      <c r="C9786" s="5">
        <f>data!D9786</f>
        <v>5033.2000000178996</v>
      </c>
      <c r="D9786" s="7">
        <f>data!L9786</f>
        <v>9.2898896304638998E-4</v>
      </c>
      <c r="E9786" s="8">
        <f>data!M9786</f>
        <v>1.191104933981932</v>
      </c>
      <c r="F9786" s="7" t="str">
        <f>data!N9786</f>
        <v>T</v>
      </c>
      <c r="G9786" s="8">
        <f t="shared" si="304"/>
        <v>1.1260211882753428</v>
      </c>
      <c r="H9786" s="6">
        <f t="shared" si="305"/>
        <v>21.320101455388265</v>
      </c>
    </row>
    <row r="9787" spans="1:8" x14ac:dyDescent="0.3">
      <c r="A9787" s="3">
        <f>data!A9787</f>
        <v>9786</v>
      </c>
      <c r="B9787" s="3">
        <f>data!B9787</f>
        <v>3</v>
      </c>
      <c r="C9787" s="5">
        <f>data!D9787</f>
        <v>4859.1900002360353</v>
      </c>
      <c r="D9787" s="7">
        <f>data!L9787</f>
        <v>-1.7740163676353399E-3</v>
      </c>
      <c r="E9787" s="8">
        <f>data!M9787</f>
        <v>0.89985635132361996</v>
      </c>
      <c r="F9787" s="7" t="str">
        <f>data!N9787</f>
        <v>V</v>
      </c>
      <c r="G9787" s="8">
        <f t="shared" si="304"/>
        <v>1.1212675218346364</v>
      </c>
      <c r="H9787" s="6">
        <f t="shared" si="305"/>
        <v>238.211616692869</v>
      </c>
    </row>
    <row r="9788" spans="1:8" x14ac:dyDescent="0.3">
      <c r="A9788" s="3">
        <f>data!A9788</f>
        <v>9787</v>
      </c>
      <c r="B9788" s="3">
        <f>data!B9788</f>
        <v>3</v>
      </c>
      <c r="C9788" s="5">
        <f>data!D9788</f>
        <v>1647.5649998784049</v>
      </c>
      <c r="D9788" s="7">
        <f>data!L9788</f>
        <v>6.9688868528859204E-4</v>
      </c>
      <c r="E9788" s="8">
        <f>data!M9788</f>
        <v>0.71342200725513905</v>
      </c>
      <c r="F9788" s="7" t="str">
        <f>data!N9788</f>
        <v>T</v>
      </c>
      <c r="G9788" s="8">
        <f t="shared" si="304"/>
        <v>1.1256122131275896</v>
      </c>
      <c r="H9788" s="6">
        <f t="shared" si="305"/>
        <v>279.92255521291185</v>
      </c>
    </row>
    <row r="9789" spans="1:8" x14ac:dyDescent="0.3">
      <c r="A9789" s="3">
        <f>data!A9789</f>
        <v>9788</v>
      </c>
      <c r="B9789" s="3">
        <f>data!B9789</f>
        <v>3</v>
      </c>
      <c r="C9789" s="5">
        <f>data!D9789</f>
        <v>4864.4099983423948</v>
      </c>
      <c r="D9789" s="7">
        <f>data!L9789</f>
        <v>7.6851148611577101E-3</v>
      </c>
      <c r="E9789" s="8">
        <f>data!M9789</f>
        <v>0.88024377856780089</v>
      </c>
      <c r="F9789" s="7" t="str">
        <f>data!N9789</f>
        <v>T</v>
      </c>
      <c r="G9789" s="8">
        <f t="shared" si="304"/>
        <v>1.1379912412960924</v>
      </c>
      <c r="H9789" s="6">
        <f t="shared" si="305"/>
        <v>323.16101982577118</v>
      </c>
    </row>
    <row r="9790" spans="1:8" x14ac:dyDescent="0.3">
      <c r="A9790" s="3">
        <f>data!A9790</f>
        <v>9789</v>
      </c>
      <c r="B9790" s="3">
        <f>data!B9790</f>
        <v>3</v>
      </c>
      <c r="C9790" s="5">
        <f>data!D9790</f>
        <v>12467.81500053405</v>
      </c>
      <c r="D9790" s="7">
        <f>data!L9790</f>
        <v>-3.0233433459588102E-3</v>
      </c>
      <c r="E9790" s="8">
        <f>data!M9790</f>
        <v>0.91379723575936722</v>
      </c>
      <c r="F9790" s="7" t="str">
        <f>data!N9790</f>
        <v>T</v>
      </c>
      <c r="G9790" s="8">
        <f t="shared" si="304"/>
        <v>1.1190771673710931</v>
      </c>
      <c r="H9790" s="6">
        <f t="shared" si="305"/>
        <v>525.39185797131029</v>
      </c>
    </row>
    <row r="9791" spans="1:8" x14ac:dyDescent="0.3">
      <c r="A9791" s="3">
        <f>data!A9791</f>
        <v>9790</v>
      </c>
      <c r="B9791" s="3">
        <f>data!B9791</f>
        <v>3</v>
      </c>
      <c r="C9791" s="5">
        <f>data!D9791</f>
        <v>29640.019996643099</v>
      </c>
      <c r="D9791" s="7">
        <f>data!L9791</f>
        <v>0.14766880752024</v>
      </c>
      <c r="E9791" s="8">
        <f>data!M9791</f>
        <v>1.5824296499656829</v>
      </c>
      <c r="F9791" s="7" t="str">
        <f>data!N9791</f>
        <v>T</v>
      </c>
      <c r="G9791" s="8">
        <f t="shared" si="304"/>
        <v>1.4167406409423164</v>
      </c>
      <c r="H9791" s="6">
        <f t="shared" si="305"/>
        <v>813.70295512314203</v>
      </c>
    </row>
    <row r="9792" spans="1:8" x14ac:dyDescent="0.3">
      <c r="A9792" s="3">
        <f>data!A9792</f>
        <v>9791</v>
      </c>
      <c r="B9792" s="3">
        <f>data!B9792</f>
        <v>3</v>
      </c>
      <c r="C9792" s="5">
        <f>data!D9792</f>
        <v>35936.979998827002</v>
      </c>
      <c r="D9792" s="7">
        <f>data!L9792</f>
        <v>0.14996988739531</v>
      </c>
      <c r="E9792" s="8">
        <f>data!M9792</f>
        <v>1.5093489524667718</v>
      </c>
      <c r="F9792" s="7" t="str">
        <f>data!N9792</f>
        <v>V</v>
      </c>
      <c r="G9792" s="8">
        <f t="shared" si="304"/>
        <v>1.4218522533551763</v>
      </c>
      <c r="H9792" s="6">
        <f t="shared" si="305"/>
        <v>275.12174431448392</v>
      </c>
    </row>
    <row r="9793" spans="1:8" x14ac:dyDescent="0.3">
      <c r="A9793" s="3">
        <f>data!A9793</f>
        <v>9792</v>
      </c>
      <c r="B9793" s="3">
        <f>data!B9793</f>
        <v>3</v>
      </c>
      <c r="C9793" s="5">
        <f>data!D9793</f>
        <v>30408.189995050401</v>
      </c>
      <c r="D9793" s="7">
        <f>data!L9793</f>
        <v>0.13563556085628101</v>
      </c>
      <c r="E9793" s="8">
        <f>data!M9793</f>
        <v>1.2431433849651841</v>
      </c>
      <c r="F9793" s="7" t="str">
        <f>data!N9793</f>
        <v>V</v>
      </c>
      <c r="G9793" s="8">
        <f t="shared" si="304"/>
        <v>1.3903078225014711</v>
      </c>
      <c r="H9793" s="6">
        <f t="shared" si="305"/>
        <v>658.56147269812664</v>
      </c>
    </row>
    <row r="9794" spans="1:8" x14ac:dyDescent="0.3">
      <c r="A9794" s="3">
        <f>data!A9794</f>
        <v>9793</v>
      </c>
      <c r="B9794" s="3">
        <f>data!B9794</f>
        <v>3</v>
      </c>
      <c r="C9794" s="5">
        <f>data!D9794</f>
        <v>31857.900000751</v>
      </c>
      <c r="D9794" s="7">
        <f>data!L9794</f>
        <v>0.14031896779210201</v>
      </c>
      <c r="E9794" s="8">
        <f>data!M9794</f>
        <v>1.2088445463125252</v>
      </c>
      <c r="F9794" s="7" t="str">
        <f>data!N9794</f>
        <v>V</v>
      </c>
      <c r="G9794" s="8">
        <f t="shared" si="304"/>
        <v>1.4005364918661196</v>
      </c>
      <c r="H9794" s="6">
        <f t="shared" si="305"/>
        <v>1170.6440852487096</v>
      </c>
    </row>
    <row r="9795" spans="1:8" x14ac:dyDescent="0.3">
      <c r="A9795" s="3">
        <f>data!A9795</f>
        <v>9794</v>
      </c>
      <c r="B9795" s="3">
        <f>data!B9795</f>
        <v>3</v>
      </c>
      <c r="C9795" s="5">
        <f>data!D9795</f>
        <v>3489.4599994569999</v>
      </c>
      <c r="D9795" s="7">
        <f>data!L9795</f>
        <v>-2.3316646327489702E-3</v>
      </c>
      <c r="E9795" s="8">
        <f>data!M9795</f>
        <v>0.98714652956298199</v>
      </c>
      <c r="F9795" s="7" t="str">
        <f>data!N9795</f>
        <v>T</v>
      </c>
      <c r="G9795" s="8">
        <f t="shared" ref="G9795:G9858" si="306">$L$1*EXP($L$2*D9795)</f>
        <v>1.120289308312455</v>
      </c>
      <c r="H9795" s="6">
        <f t="shared" ref="H9795:H9858" si="307">C9795*(E9795-G9795)^2</f>
        <v>61.857655781253953</v>
      </c>
    </row>
    <row r="9796" spans="1:8" x14ac:dyDescent="0.3">
      <c r="A9796" s="3">
        <f>data!A9796</f>
        <v>9795</v>
      </c>
      <c r="B9796" s="3">
        <f>data!B9796</f>
        <v>3</v>
      </c>
      <c r="C9796" s="5">
        <f>data!D9796</f>
        <v>3007.1699981987499</v>
      </c>
      <c r="D9796" s="7">
        <f>data!L9796</f>
        <v>2.4665985180690499E-2</v>
      </c>
      <c r="E9796" s="8">
        <f>data!M9796</f>
        <v>0.90813991500490354</v>
      </c>
      <c r="F9796" s="7" t="str">
        <f>data!N9796</f>
        <v>V</v>
      </c>
      <c r="G9796" s="8">
        <f t="shared" si="306"/>
        <v>1.1686416623741196</v>
      </c>
      <c r="H9796" s="6">
        <f t="shared" si="307"/>
        <v>204.0700455449516</v>
      </c>
    </row>
    <row r="9797" spans="1:8" x14ac:dyDescent="0.3">
      <c r="A9797" s="3">
        <f>data!A9797</f>
        <v>9796</v>
      </c>
      <c r="B9797" s="3">
        <f>data!B9797</f>
        <v>3</v>
      </c>
      <c r="C9797" s="5">
        <f>data!D9797</f>
        <v>3330.1449998021149</v>
      </c>
      <c r="D9797" s="7">
        <f>data!L9797</f>
        <v>1.4045722651319899E-3</v>
      </c>
      <c r="E9797" s="8">
        <f>data!M9797</f>
        <v>1.1702925731432858</v>
      </c>
      <c r="F9797" s="7" t="str">
        <f>data!N9797</f>
        <v>T</v>
      </c>
      <c r="G9797" s="8">
        <f t="shared" si="306"/>
        <v>1.1268596599215757</v>
      </c>
      <c r="H9797" s="6">
        <f t="shared" si="307"/>
        <v>6.2820453068085271</v>
      </c>
    </row>
    <row r="9798" spans="1:8" x14ac:dyDescent="0.3">
      <c r="A9798" s="3">
        <f>data!A9798</f>
        <v>9797</v>
      </c>
      <c r="B9798" s="3">
        <f>data!B9798</f>
        <v>3</v>
      </c>
      <c r="C9798" s="5">
        <f>data!D9798</f>
        <v>11887.230009093901</v>
      </c>
      <c r="D9798" s="7">
        <f>data!L9798</f>
        <v>6.0628556347803002E-3</v>
      </c>
      <c r="E9798" s="8">
        <f>data!M9798</f>
        <v>0.99924000607995134</v>
      </c>
      <c r="F9798" s="7" t="str">
        <f>data!N9798</f>
        <v>T</v>
      </c>
      <c r="G9798" s="8">
        <f t="shared" si="306"/>
        <v>1.1351054726284737</v>
      </c>
      <c r="H9798" s="6">
        <f t="shared" si="307"/>
        <v>219.43143081593954</v>
      </c>
    </row>
    <row r="9799" spans="1:8" x14ac:dyDescent="0.3">
      <c r="A9799" s="3">
        <f>data!A9799</f>
        <v>9798</v>
      </c>
      <c r="B9799" s="3">
        <f>data!B9799</f>
        <v>3</v>
      </c>
      <c r="C9799" s="5">
        <f>data!D9799</f>
        <v>4228.8550021350402</v>
      </c>
      <c r="D9799" s="7">
        <f>data!L9799</f>
        <v>2.8632819363378002E-2</v>
      </c>
      <c r="E9799" s="8">
        <f>data!M9799</f>
        <v>0.96333754740834387</v>
      </c>
      <c r="F9799" s="7" t="str">
        <f>data!N9799</f>
        <v>V</v>
      </c>
      <c r="G9799" s="8">
        <f t="shared" si="306"/>
        <v>1.1759199276034493</v>
      </c>
      <c r="H9799" s="6">
        <f t="shared" si="307"/>
        <v>191.10732129683339</v>
      </c>
    </row>
    <row r="9800" spans="1:8" x14ac:dyDescent="0.3">
      <c r="A9800" s="3">
        <f>data!A9800</f>
        <v>9799</v>
      </c>
      <c r="B9800" s="3">
        <f>data!B9800</f>
        <v>3</v>
      </c>
      <c r="C9800" s="5">
        <f>data!D9800</f>
        <v>15833.4600002766</v>
      </c>
      <c r="D9800" s="7">
        <f>data!L9800</f>
        <v>-7.9663878591087101E-4</v>
      </c>
      <c r="E9800" s="8">
        <f>data!M9800</f>
        <v>0.9502833590932509</v>
      </c>
      <c r="F9800" s="7" t="str">
        <f>data!N9800</f>
        <v>T</v>
      </c>
      <c r="G9800" s="8">
        <f t="shared" si="306"/>
        <v>1.1229840756034881</v>
      </c>
      <c r="H9800" s="6">
        <f t="shared" si="307"/>
        <v>472.24145472619523</v>
      </c>
    </row>
    <row r="9801" spans="1:8" x14ac:dyDescent="0.3">
      <c r="A9801" s="3">
        <f>data!A9801</f>
        <v>9800</v>
      </c>
      <c r="B9801" s="3">
        <f>data!B9801</f>
        <v>3</v>
      </c>
      <c r="C9801" s="5">
        <f>data!D9801</f>
        <v>9978.5400006472992</v>
      </c>
      <c r="D9801" s="7">
        <f>data!L9801</f>
        <v>1.60008877093917E-2</v>
      </c>
      <c r="E9801" s="8">
        <f>data!M9801</f>
        <v>0.94037356321839083</v>
      </c>
      <c r="F9801" s="7" t="str">
        <f>data!N9801</f>
        <v>V</v>
      </c>
      <c r="G9801" s="8">
        <f t="shared" si="306"/>
        <v>1.1528994144357974</v>
      </c>
      <c r="H9801" s="6">
        <f t="shared" si="307"/>
        <v>450.70308547069914</v>
      </c>
    </row>
    <row r="9802" spans="1:8" x14ac:dyDescent="0.3">
      <c r="A9802" s="3">
        <f>data!A9802</f>
        <v>9801</v>
      </c>
      <c r="B9802" s="3">
        <f>data!B9802</f>
        <v>3</v>
      </c>
      <c r="C9802" s="5">
        <f>data!D9802</f>
        <v>17751.800133466699</v>
      </c>
      <c r="D9802" s="7">
        <f>data!L9802</f>
        <v>3.8885514283871201E-3</v>
      </c>
      <c r="E9802" s="8">
        <f>data!M9802</f>
        <v>0.96080471730835937</v>
      </c>
      <c r="F9802" s="7" t="str">
        <f>data!N9802</f>
        <v>T</v>
      </c>
      <c r="G9802" s="8">
        <f t="shared" si="306"/>
        <v>1.1312491679745447</v>
      </c>
      <c r="H9802" s="6">
        <f t="shared" si="307"/>
        <v>515.71306227818945</v>
      </c>
    </row>
    <row r="9803" spans="1:8" x14ac:dyDescent="0.3">
      <c r="A9803" s="3">
        <f>data!A9803</f>
        <v>9802</v>
      </c>
      <c r="B9803" s="3">
        <f>data!B9803</f>
        <v>3</v>
      </c>
      <c r="C9803" s="5">
        <f>data!D9803</f>
        <v>14499.4700257778</v>
      </c>
      <c r="D9803" s="7">
        <f>data!L9803</f>
        <v>4.6377858770485303E-3</v>
      </c>
      <c r="E9803" s="8">
        <f>data!M9803</f>
        <v>1.0510465612985904</v>
      </c>
      <c r="F9803" s="7" t="str">
        <f>data!N9803</f>
        <v>T</v>
      </c>
      <c r="G9803" s="8">
        <f t="shared" si="306"/>
        <v>1.1325765142948514</v>
      </c>
      <c r="H9803" s="6">
        <f t="shared" si="307"/>
        <v>96.379909106535223</v>
      </c>
    </row>
    <row r="9804" spans="1:8" x14ac:dyDescent="0.3">
      <c r="A9804" s="3">
        <f>data!A9804</f>
        <v>9803</v>
      </c>
      <c r="B9804" s="3">
        <f>data!B9804</f>
        <v>3</v>
      </c>
      <c r="C9804" s="5">
        <f>data!D9804</f>
        <v>9383.5000355243701</v>
      </c>
      <c r="D9804" s="7">
        <f>data!L9804</f>
        <v>0.19865292035974</v>
      </c>
      <c r="E9804" s="8">
        <f>data!M9804</f>
        <v>1.0994475138121547</v>
      </c>
      <c r="F9804" s="7" t="str">
        <f>data!N9804</f>
        <v>T</v>
      </c>
      <c r="G9804" s="8">
        <f t="shared" si="306"/>
        <v>1.5344258241676323</v>
      </c>
      <c r="H9804" s="6">
        <f t="shared" si="307"/>
        <v>1775.415732077752</v>
      </c>
    </row>
    <row r="9805" spans="1:8" x14ac:dyDescent="0.3">
      <c r="A9805" s="3">
        <f>data!A9805</f>
        <v>9804</v>
      </c>
      <c r="B9805" s="3">
        <f>data!B9805</f>
        <v>3</v>
      </c>
      <c r="C9805" s="5">
        <f>data!D9805</f>
        <v>11265.6099991798</v>
      </c>
      <c r="D9805" s="7">
        <f>data!L9805</f>
        <v>1.6612672947340201E-2</v>
      </c>
      <c r="E9805" s="8">
        <f>data!M9805</f>
        <v>1.1386765093593461</v>
      </c>
      <c r="F9805" s="7" t="str">
        <f>data!N9805</f>
        <v>T</v>
      </c>
      <c r="G9805" s="8">
        <f t="shared" si="306"/>
        <v>1.1540038793637677</v>
      </c>
      <c r="H9805" s="6">
        <f t="shared" si="307"/>
        <v>2.6466102817115589</v>
      </c>
    </row>
    <row r="9806" spans="1:8" x14ac:dyDescent="0.3">
      <c r="A9806" s="3">
        <f>data!A9806</f>
        <v>9805</v>
      </c>
      <c r="B9806" s="3">
        <f>data!B9806</f>
        <v>3</v>
      </c>
      <c r="C9806" s="5">
        <f>data!D9806</f>
        <v>4127.4949705600748</v>
      </c>
      <c r="D9806" s="7">
        <f>data!L9806</f>
        <v>1.3438107185128299E-2</v>
      </c>
      <c r="E9806" s="8">
        <f>data!M9806</f>
        <v>1.3227016885553471</v>
      </c>
      <c r="F9806" s="7" t="str">
        <f>data!N9806</f>
        <v>T</v>
      </c>
      <c r="G9806" s="8">
        <f t="shared" si="306"/>
        <v>1.1482842657404211</v>
      </c>
      <c r="H9806" s="6">
        <f t="shared" si="307"/>
        <v>125.56432978893952</v>
      </c>
    </row>
    <row r="9807" spans="1:8" x14ac:dyDescent="0.3">
      <c r="A9807" s="3">
        <f>data!A9807</f>
        <v>9806</v>
      </c>
      <c r="B9807" s="3">
        <f>data!B9807</f>
        <v>3</v>
      </c>
      <c r="C9807" s="5">
        <f>data!D9807</f>
        <v>5911.8849666118504</v>
      </c>
      <c r="D9807" s="7">
        <f>data!L9807</f>
        <v>5.6684958366648398E-3</v>
      </c>
      <c r="E9807" s="8">
        <f>data!M9807</f>
        <v>1.1871345029239766</v>
      </c>
      <c r="F9807" s="7" t="str">
        <f>data!N9807</f>
        <v>V</v>
      </c>
      <c r="G9807" s="8">
        <f t="shared" si="306"/>
        <v>1.1344050689694614</v>
      </c>
      <c r="H9807" s="6">
        <f t="shared" si="307"/>
        <v>16.437364790876334</v>
      </c>
    </row>
    <row r="9808" spans="1:8" x14ac:dyDescent="0.3">
      <c r="A9808" s="3">
        <f>data!A9808</f>
        <v>9807</v>
      </c>
      <c r="B9808" s="3">
        <f>data!B9808</f>
        <v>3</v>
      </c>
      <c r="C9808" s="5">
        <f>data!D9808</f>
        <v>4824.9799681752902</v>
      </c>
      <c r="D9808" s="7">
        <f>data!L9808</f>
        <v>0.13727377081587799</v>
      </c>
      <c r="E9808" s="8">
        <f>data!M9808</f>
        <v>0.93633440514469457</v>
      </c>
      <c r="F9808" s="7" t="str">
        <f>data!N9808</f>
        <v>T</v>
      </c>
      <c r="G9808" s="8">
        <f t="shared" si="306"/>
        <v>1.3938771877829208</v>
      </c>
      <c r="H9808" s="6">
        <f t="shared" si="307"/>
        <v>1010.0873515110823</v>
      </c>
    </row>
    <row r="9809" spans="1:8" x14ac:dyDescent="0.3">
      <c r="A9809" s="3">
        <f>data!A9809</f>
        <v>9808</v>
      </c>
      <c r="B9809" s="3">
        <f>data!B9809</f>
        <v>3</v>
      </c>
      <c r="C9809" s="5">
        <f>data!D9809</f>
        <v>1762.9950148016201</v>
      </c>
      <c r="D9809" s="7">
        <f>data!L9809</f>
        <v>2.1796977287580201E-2</v>
      </c>
      <c r="E9809" s="8">
        <f>data!M9809</f>
        <v>0.89832402234636877</v>
      </c>
      <c r="F9809" s="7" t="str">
        <f>data!N9809</f>
        <v>V</v>
      </c>
      <c r="G9809" s="8">
        <f t="shared" si="306"/>
        <v>1.1634057548195567</v>
      </c>
      <c r="H9809" s="6">
        <f t="shared" si="307"/>
        <v>123.88270648127023</v>
      </c>
    </row>
    <row r="9810" spans="1:8" x14ac:dyDescent="0.3">
      <c r="A9810" s="3">
        <f>data!A9810</f>
        <v>9809</v>
      </c>
      <c r="B9810" s="3">
        <f>data!B9810</f>
        <v>3</v>
      </c>
      <c r="C9810" s="5">
        <f>data!D9810</f>
        <v>9890.3400012254697</v>
      </c>
      <c r="D9810" s="7">
        <f>data!L9810</f>
        <v>2.5540111487439799E-3</v>
      </c>
      <c r="E9810" s="8">
        <f>data!M9810</f>
        <v>0.95550061804697162</v>
      </c>
      <c r="F9810" s="7" t="str">
        <f>data!N9810</f>
        <v>T</v>
      </c>
      <c r="G9810" s="8">
        <f t="shared" si="306"/>
        <v>1.1288887438274298</v>
      </c>
      <c r="H9810" s="6">
        <f t="shared" si="307"/>
        <v>297.33766458599399</v>
      </c>
    </row>
    <row r="9811" spans="1:8" x14ac:dyDescent="0.3">
      <c r="A9811" s="3">
        <f>data!A9811</f>
        <v>9810</v>
      </c>
      <c r="B9811" s="3">
        <f>data!B9811</f>
        <v>3</v>
      </c>
      <c r="C9811" s="5">
        <f>data!D9811</f>
        <v>10251.9199991226</v>
      </c>
      <c r="D9811" s="7">
        <f>data!L9811</f>
        <v>2.42544117746196E-3</v>
      </c>
      <c r="E9811" s="8">
        <f>data!M9811</f>
        <v>1.031604938271605</v>
      </c>
      <c r="F9811" s="7" t="str">
        <f>data!N9811</f>
        <v>T</v>
      </c>
      <c r="G9811" s="8">
        <f t="shared" si="306"/>
        <v>1.1286616001935059</v>
      </c>
      <c r="H9811" s="6">
        <f t="shared" si="307"/>
        <v>96.573041523409032</v>
      </c>
    </row>
    <row r="9812" spans="1:8" x14ac:dyDescent="0.3">
      <c r="A9812" s="3">
        <f>data!A9812</f>
        <v>9811</v>
      </c>
      <c r="B9812" s="3">
        <f>data!B9812</f>
        <v>3</v>
      </c>
      <c r="C9812" s="5">
        <f>data!D9812</f>
        <v>5555.0849987864503</v>
      </c>
      <c r="D9812" s="7">
        <f>data!L9812</f>
        <v>1.7482791995681801E-3</v>
      </c>
      <c r="E9812" s="8">
        <f>data!M9812</f>
        <v>1.0496083550913837</v>
      </c>
      <c r="F9812" s="7" t="str">
        <f>data!N9812</f>
        <v>T</v>
      </c>
      <c r="G9812" s="8">
        <f t="shared" si="306"/>
        <v>1.1274660170975694</v>
      </c>
      <c r="H9812" s="6">
        <f t="shared" si="307"/>
        <v>33.673900533164812</v>
      </c>
    </row>
    <row r="9813" spans="1:8" x14ac:dyDescent="0.3">
      <c r="A9813" s="3">
        <f>data!A9813</f>
        <v>9812</v>
      </c>
      <c r="B9813" s="3">
        <f>data!B9813</f>
        <v>3</v>
      </c>
      <c r="C9813" s="5">
        <f>data!D9813</f>
        <v>4645.6499997675401</v>
      </c>
      <c r="D9813" s="7">
        <f>data!L9813</f>
        <v>1.8740480586068701E-2</v>
      </c>
      <c r="E9813" s="8">
        <f>data!M9813</f>
        <v>1.1337303735787765</v>
      </c>
      <c r="F9813" s="7" t="str">
        <f>data!N9813</f>
        <v>V</v>
      </c>
      <c r="G9813" s="8">
        <f t="shared" si="306"/>
        <v>1.1578534879881737</v>
      </c>
      <c r="H9813" s="6">
        <f t="shared" si="307"/>
        <v>2.7034182446036343</v>
      </c>
    </row>
    <row r="9814" spans="1:8" x14ac:dyDescent="0.3">
      <c r="A9814" s="3">
        <f>data!A9814</f>
        <v>9813</v>
      </c>
      <c r="B9814" s="3">
        <f>data!B9814</f>
        <v>3</v>
      </c>
      <c r="C9814" s="5">
        <f>data!D9814</f>
        <v>19003.139996767</v>
      </c>
      <c r="D9814" s="7">
        <f>data!L9814</f>
        <v>2.76468832524677E-3</v>
      </c>
      <c r="E9814" s="8">
        <f>data!M9814</f>
        <v>1.012255428940013</v>
      </c>
      <c r="F9814" s="7" t="str">
        <f>data!N9814</f>
        <v>V</v>
      </c>
      <c r="G9814" s="8">
        <f t="shared" si="306"/>
        <v>1.1292610444922646</v>
      </c>
      <c r="H9814" s="6">
        <f t="shared" si="307"/>
        <v>260.15895488638631</v>
      </c>
    </row>
    <row r="9815" spans="1:8" x14ac:dyDescent="0.3">
      <c r="A9815" s="3">
        <f>data!A9815</f>
        <v>9814</v>
      </c>
      <c r="B9815" s="3">
        <f>data!B9815</f>
        <v>3</v>
      </c>
      <c r="C9815" s="5">
        <f>data!D9815</f>
        <v>22003.4799959064</v>
      </c>
      <c r="D9815" s="7">
        <f>data!L9815</f>
        <v>-1.29642133303227E-3</v>
      </c>
      <c r="E9815" s="8">
        <f>data!M9815</f>
        <v>1.1070703341332842</v>
      </c>
      <c r="F9815" s="7" t="str">
        <f>data!N9815</f>
        <v>V</v>
      </c>
      <c r="G9815" s="8">
        <f t="shared" si="306"/>
        <v>1.1221059868564875</v>
      </c>
      <c r="H9815" s="6">
        <f t="shared" si="307"/>
        <v>4.974345487523367</v>
      </c>
    </row>
    <row r="9816" spans="1:8" x14ac:dyDescent="0.3">
      <c r="A9816" s="3">
        <f>data!A9816</f>
        <v>9815</v>
      </c>
      <c r="B9816" s="3">
        <f>data!B9816</f>
        <v>3</v>
      </c>
      <c r="C9816" s="5">
        <f>data!D9816</f>
        <v>11935.114995718001</v>
      </c>
      <c r="D9816" s="7">
        <f>data!L9816</f>
        <v>2.72550368114176E-3</v>
      </c>
      <c r="E9816" s="8">
        <f>data!M9816</f>
        <v>1.049886151935417</v>
      </c>
      <c r="F9816" s="7" t="str">
        <f>data!N9816</f>
        <v>V</v>
      </c>
      <c r="G9816" s="8">
        <f t="shared" si="306"/>
        <v>1.1291917895914381</v>
      </c>
      <c r="H9816" s="6">
        <f t="shared" si="307"/>
        <v>75.064523249923155</v>
      </c>
    </row>
    <row r="9817" spans="1:8" x14ac:dyDescent="0.3">
      <c r="A9817" s="3">
        <f>data!A9817</f>
        <v>9816</v>
      </c>
      <c r="B9817" s="3">
        <f>data!B9817</f>
        <v>3</v>
      </c>
      <c r="C9817" s="5">
        <f>data!D9817</f>
        <v>8928.0599986314992</v>
      </c>
      <c r="D9817" s="7">
        <f>data!L9817</f>
        <v>1.58506613150616E-2</v>
      </c>
      <c r="E9817" s="8">
        <f>data!M9817</f>
        <v>0.99294781382228492</v>
      </c>
      <c r="F9817" s="7" t="str">
        <f>data!N9817</f>
        <v>T</v>
      </c>
      <c r="G9817" s="8">
        <f t="shared" si="306"/>
        <v>1.1526283701960192</v>
      </c>
      <c r="H9817" s="6">
        <f t="shared" si="307"/>
        <v>227.6466032263036</v>
      </c>
    </row>
    <row r="9818" spans="1:8" x14ac:dyDescent="0.3">
      <c r="A9818" s="3">
        <f>data!A9818</f>
        <v>9817</v>
      </c>
      <c r="B9818" s="3">
        <f>data!B9818</f>
        <v>3</v>
      </c>
      <c r="C9818" s="5">
        <f>data!D9818</f>
        <v>8668.3800691366196</v>
      </c>
      <c r="D9818" s="7">
        <f>data!L9818</f>
        <v>0.29835198042924899</v>
      </c>
      <c r="E9818" s="8">
        <f>data!M9818</f>
        <v>1.3240544629349471</v>
      </c>
      <c r="F9818" s="7" t="str">
        <f>data!N9818</f>
        <v>V</v>
      </c>
      <c r="G9818" s="8">
        <f t="shared" si="306"/>
        <v>1.79355445571207</v>
      </c>
      <c r="H9818" s="6">
        <f t="shared" si="307"/>
        <v>1910.7731269434078</v>
      </c>
    </row>
    <row r="9819" spans="1:8" x14ac:dyDescent="0.3">
      <c r="A9819" s="3">
        <f>data!A9819</f>
        <v>9818</v>
      </c>
      <c r="B9819" s="3">
        <f>data!B9819</f>
        <v>3</v>
      </c>
      <c r="C9819" s="5">
        <f>data!D9819</f>
        <v>8258.2100750207901</v>
      </c>
      <c r="D9819" s="7">
        <f>data!L9819</f>
        <v>0.25052594289303098</v>
      </c>
      <c r="E9819" s="8">
        <f>data!M9819</f>
        <v>1.274968394437421</v>
      </c>
      <c r="F9819" s="7" t="str">
        <f>data!N9819</f>
        <v>V</v>
      </c>
      <c r="G9819" s="8">
        <f t="shared" si="306"/>
        <v>1.6642005693535575</v>
      </c>
      <c r="H9819" s="6">
        <f t="shared" si="307"/>
        <v>1251.132749624807</v>
      </c>
    </row>
    <row r="9820" spans="1:8" x14ac:dyDescent="0.3">
      <c r="A9820" s="3">
        <f>data!A9820</f>
        <v>9819</v>
      </c>
      <c r="B9820" s="3">
        <f>data!B9820</f>
        <v>3</v>
      </c>
      <c r="C9820" s="5">
        <f>data!D9820</f>
        <v>9463.5800759494305</v>
      </c>
      <c r="D9820" s="7">
        <f>data!L9820</f>
        <v>0.23213431553550101</v>
      </c>
      <c r="E9820" s="8">
        <f>data!M9820</f>
        <v>1.1518850013561162</v>
      </c>
      <c r="F9820" s="7" t="str">
        <f>data!N9820</f>
        <v>V</v>
      </c>
      <c r="G9820" s="8">
        <f t="shared" si="306"/>
        <v>1.6169786425602788</v>
      </c>
      <c r="H9820" s="6">
        <f t="shared" si="307"/>
        <v>2047.086833266846</v>
      </c>
    </row>
    <row r="9821" spans="1:8" x14ac:dyDescent="0.3">
      <c r="A9821" s="3">
        <f>data!A9821</f>
        <v>9820</v>
      </c>
      <c r="B9821" s="3">
        <f>data!B9821</f>
        <v>3</v>
      </c>
      <c r="C9821" s="5">
        <f>data!D9821</f>
        <v>9602.0200633704699</v>
      </c>
      <c r="D9821" s="7">
        <f>data!L9821</f>
        <v>0.222529260845166</v>
      </c>
      <c r="E9821" s="8">
        <f>data!M9821</f>
        <v>1.1779141104294479</v>
      </c>
      <c r="F9821" s="7" t="str">
        <f>data!N9821</f>
        <v>T</v>
      </c>
      <c r="G9821" s="8">
        <f t="shared" si="306"/>
        <v>1.592851973994164</v>
      </c>
      <c r="H9821" s="6">
        <f t="shared" si="307"/>
        <v>1653.2127351892118</v>
      </c>
    </row>
    <row r="9822" spans="1:8" x14ac:dyDescent="0.3">
      <c r="A9822" s="3">
        <f>data!A9822</f>
        <v>9821</v>
      </c>
      <c r="B9822" s="3">
        <f>data!B9822</f>
        <v>3</v>
      </c>
      <c r="C9822" s="5">
        <f>data!D9822</f>
        <v>10450.480067610701</v>
      </c>
      <c r="D9822" s="7">
        <f>data!L9822</f>
        <v>0.23876257996546299</v>
      </c>
      <c r="E9822" s="8">
        <f>data!M9822</f>
        <v>1.1124186279419128</v>
      </c>
      <c r="F9822" s="7" t="str">
        <f>data!N9822</f>
        <v>V</v>
      </c>
      <c r="G9822" s="8">
        <f t="shared" si="306"/>
        <v>1.6338407695434496</v>
      </c>
      <c r="H9822" s="6">
        <f t="shared" si="307"/>
        <v>2841.2874911978301</v>
      </c>
    </row>
    <row r="9823" spans="1:8" x14ac:dyDescent="0.3">
      <c r="A9823" s="3">
        <f>data!A9823</f>
        <v>9822</v>
      </c>
      <c r="B9823" s="3">
        <f>data!B9823</f>
        <v>3</v>
      </c>
      <c r="C9823" s="5">
        <f>data!D9823</f>
        <v>12846.6001002789</v>
      </c>
      <c r="D9823" s="7">
        <f>data!L9823</f>
        <v>0.30194047958476899</v>
      </c>
      <c r="E9823" s="8">
        <f>data!M9823</f>
        <v>1.3683778234086241</v>
      </c>
      <c r="F9823" s="7" t="str">
        <f>data!N9823</f>
        <v>V</v>
      </c>
      <c r="G9823" s="8">
        <f t="shared" si="306"/>
        <v>1.8036563116668123</v>
      </c>
      <c r="H9823" s="6">
        <f t="shared" si="307"/>
        <v>2434.0114360409088</v>
      </c>
    </row>
    <row r="9824" spans="1:8" x14ac:dyDescent="0.3">
      <c r="A9824" s="3">
        <f>data!A9824</f>
        <v>9823</v>
      </c>
      <c r="B9824" s="3">
        <f>data!B9824</f>
        <v>3</v>
      </c>
      <c r="C9824" s="5">
        <f>data!D9824</f>
        <v>12859.0401027799</v>
      </c>
      <c r="D9824" s="7">
        <f>data!L9824</f>
        <v>0.25057611808861802</v>
      </c>
      <c r="E9824" s="8">
        <f>data!M9824</f>
        <v>1.2286995515695067</v>
      </c>
      <c r="F9824" s="7" t="str">
        <f>data!N9824</f>
        <v>V</v>
      </c>
      <c r="G9824" s="8">
        <f t="shared" si="306"/>
        <v>1.6643312662783456</v>
      </c>
      <c r="H9824" s="6">
        <f t="shared" si="307"/>
        <v>2440.3242179755275</v>
      </c>
    </row>
    <row r="9825" spans="1:8" x14ac:dyDescent="0.3">
      <c r="A9825" s="3">
        <f>data!A9825</f>
        <v>9824</v>
      </c>
      <c r="B9825" s="3">
        <f>data!B9825</f>
        <v>3</v>
      </c>
      <c r="C9825" s="5">
        <f>data!D9825</f>
        <v>14846.000096261499</v>
      </c>
      <c r="D9825" s="7">
        <f>data!L9825</f>
        <v>0.237305700772934</v>
      </c>
      <c r="E9825" s="8">
        <f>data!M9825</f>
        <v>1.1642706872370268</v>
      </c>
      <c r="F9825" s="7" t="str">
        <f>data!N9825</f>
        <v>V</v>
      </c>
      <c r="G9825" s="8">
        <f t="shared" si="306"/>
        <v>1.6301194942849202</v>
      </c>
      <c r="H9825" s="6">
        <f t="shared" si="307"/>
        <v>3221.8063592110784</v>
      </c>
    </row>
    <row r="9826" spans="1:8" x14ac:dyDescent="0.3">
      <c r="A9826" s="3">
        <f>data!A9826</f>
        <v>9825</v>
      </c>
      <c r="B9826" s="3">
        <f>data!B9826</f>
        <v>3</v>
      </c>
      <c r="C9826" s="5">
        <f>data!D9826</f>
        <v>16663.520093739</v>
      </c>
      <c r="D9826" s="7">
        <f>data!L9826</f>
        <v>0.22995581356074901</v>
      </c>
      <c r="E9826" s="8">
        <f>data!M9826</f>
        <v>1.2342803912435958</v>
      </c>
      <c r="F9826" s="7" t="str">
        <f>data!N9826</f>
        <v>T</v>
      </c>
      <c r="G9826" s="8">
        <f t="shared" si="306"/>
        <v>1.6114746780016922</v>
      </c>
      <c r="H9826" s="6">
        <f t="shared" si="307"/>
        <v>2370.811152384967</v>
      </c>
    </row>
    <row r="9827" spans="1:8" x14ac:dyDescent="0.3">
      <c r="A9827" s="3">
        <f>data!A9827</f>
        <v>9826</v>
      </c>
      <c r="B9827" s="3">
        <f>data!B9827</f>
        <v>3</v>
      </c>
      <c r="C9827" s="5">
        <f>data!D9827</f>
        <v>18991.840100377802</v>
      </c>
      <c r="D9827" s="7">
        <f>data!L9827</f>
        <v>0.241579297247553</v>
      </c>
      <c r="E9827" s="8">
        <f>data!M9827</f>
        <v>1.0410902047592696</v>
      </c>
      <c r="F9827" s="7" t="str">
        <f>data!N9827</f>
        <v>V</v>
      </c>
      <c r="G9827" s="8">
        <f t="shared" si="306"/>
        <v>1.6410595564438242</v>
      </c>
      <c r="H9827" s="6">
        <f t="shared" si="307"/>
        <v>6836.3639724878667</v>
      </c>
    </row>
    <row r="9828" spans="1:8" x14ac:dyDescent="0.3">
      <c r="A9828" s="3">
        <f>data!A9828</f>
        <v>9827</v>
      </c>
      <c r="B9828" s="3">
        <f>data!B9828</f>
        <v>3</v>
      </c>
      <c r="C9828" s="5">
        <f>data!D9828</f>
        <v>8335.5900310277902</v>
      </c>
      <c r="D9828" s="7">
        <f>data!L9828</f>
        <v>0.192892215472561</v>
      </c>
      <c r="E9828" s="8">
        <f>data!M9828</f>
        <v>1.1657932348737494</v>
      </c>
      <c r="F9828" s="7" t="str">
        <f>data!N9828</f>
        <v>V</v>
      </c>
      <c r="G9828" s="8">
        <f t="shared" si="306"/>
        <v>1.5206531363097735</v>
      </c>
      <c r="H9828" s="6">
        <f t="shared" si="307"/>
        <v>1049.6637562907681</v>
      </c>
    </row>
    <row r="9829" spans="1:8" x14ac:dyDescent="0.3">
      <c r="A9829" s="3">
        <f>data!A9829</f>
        <v>9828</v>
      </c>
      <c r="B9829" s="3">
        <f>data!B9829</f>
        <v>3</v>
      </c>
      <c r="C9829" s="5">
        <f>data!D9829</f>
        <v>9894.3499992191792</v>
      </c>
      <c r="D9829" s="7">
        <f>data!L9829</f>
        <v>1.8955879297879102E-2</v>
      </c>
      <c r="E9829" s="8">
        <f>data!M9829</f>
        <v>1.07421875</v>
      </c>
      <c r="F9829" s="7" t="str">
        <f>data!N9829</f>
        <v>T</v>
      </c>
      <c r="G9829" s="8">
        <f t="shared" si="306"/>
        <v>1.1582439002906586</v>
      </c>
      <c r="H9829" s="6">
        <f t="shared" si="307"/>
        <v>69.856345943798374</v>
      </c>
    </row>
    <row r="9830" spans="1:8" x14ac:dyDescent="0.3">
      <c r="A9830" s="3">
        <f>data!A9830</f>
        <v>9829</v>
      </c>
      <c r="B9830" s="3">
        <f>data!B9830</f>
        <v>3</v>
      </c>
      <c r="C9830" s="5">
        <f>data!D9830</f>
        <v>4070.8799780607201</v>
      </c>
      <c r="D9830" s="7">
        <f>data!L9830</f>
        <v>2.5030762208910401E-2</v>
      </c>
      <c r="E9830" s="8">
        <f>data!M9830</f>
        <v>0.96721004309537195</v>
      </c>
      <c r="F9830" s="7" t="str">
        <f>data!N9830</f>
        <v>T</v>
      </c>
      <c r="G9830" s="8">
        <f t="shared" si="306"/>
        <v>1.1693090626822824</v>
      </c>
      <c r="H9830" s="6">
        <f t="shared" si="307"/>
        <v>166.27107766820458</v>
      </c>
    </row>
    <row r="9831" spans="1:8" x14ac:dyDescent="0.3">
      <c r="A9831" s="3">
        <f>data!A9831</f>
        <v>9830</v>
      </c>
      <c r="B9831" s="3">
        <f>data!B9831</f>
        <v>3</v>
      </c>
      <c r="C9831" s="5">
        <f>data!D9831</f>
        <v>12158.5999980867</v>
      </c>
      <c r="D9831" s="7">
        <f>data!L9831</f>
        <v>0.113626732760262</v>
      </c>
      <c r="E9831" s="8">
        <f>data!M9831</f>
        <v>1.3530325322870689</v>
      </c>
      <c r="F9831" s="7" t="str">
        <f>data!N9831</f>
        <v>T</v>
      </c>
      <c r="G9831" s="8">
        <f t="shared" si="306"/>
        <v>1.3432314623294768</v>
      </c>
      <c r="H9831" s="6">
        <f t="shared" si="307"/>
        <v>1.1679669377885216</v>
      </c>
    </row>
    <row r="9832" spans="1:8" x14ac:dyDescent="0.3">
      <c r="A9832" s="3">
        <f>data!A9832</f>
        <v>9831</v>
      </c>
      <c r="B9832" s="3">
        <f>data!B9832</f>
        <v>3</v>
      </c>
      <c r="C9832" s="5">
        <f>data!D9832</f>
        <v>5862.6400195360002</v>
      </c>
      <c r="D9832" s="7">
        <f>data!L9832</f>
        <v>1.7847754936073001E-2</v>
      </c>
      <c r="E9832" s="8">
        <f>data!M9832</f>
        <v>1.2769978401727862</v>
      </c>
      <c r="F9832" s="7" t="str">
        <f>data!N9832</f>
        <v>V</v>
      </c>
      <c r="G9832" s="8">
        <f t="shared" si="306"/>
        <v>1.1562368163279009</v>
      </c>
      <c r="H9832" s="6">
        <f t="shared" si="307"/>
        <v>85.496197795761901</v>
      </c>
    </row>
    <row r="9833" spans="1:8" x14ac:dyDescent="0.3">
      <c r="A9833" s="3">
        <f>data!A9833</f>
        <v>9832</v>
      </c>
      <c r="B9833" s="3">
        <f>data!B9833</f>
        <v>3</v>
      </c>
      <c r="C9833" s="5">
        <f>data!D9833</f>
        <v>8844.4950234890002</v>
      </c>
      <c r="D9833" s="7">
        <f>data!L9833</f>
        <v>1.6082247621650399E-2</v>
      </c>
      <c r="E9833" s="8">
        <f>data!M9833</f>
        <v>1.2961834796631428</v>
      </c>
      <c r="F9833" s="7" t="str">
        <f>data!N9833</f>
        <v>T</v>
      </c>
      <c r="G9833" s="8">
        <f t="shared" si="306"/>
        <v>1.1530462337251661</v>
      </c>
      <c r="H9833" s="6">
        <f t="shared" si="307"/>
        <v>181.20841244460541</v>
      </c>
    </row>
    <row r="9834" spans="1:8" x14ac:dyDescent="0.3">
      <c r="A9834" s="3">
        <f>data!A9834</f>
        <v>9833</v>
      </c>
      <c r="B9834" s="3">
        <f>data!B9834</f>
        <v>3</v>
      </c>
      <c r="C9834" s="5">
        <f>data!D9834</f>
        <v>10607.019998133201</v>
      </c>
      <c r="D9834" s="7">
        <f>data!L9834</f>
        <v>0.11423060002096599</v>
      </c>
      <c r="E9834" s="8">
        <f>data!M9834</f>
        <v>1.4105016408813877</v>
      </c>
      <c r="F9834" s="7" t="str">
        <f>data!N9834</f>
        <v>V</v>
      </c>
      <c r="G9834" s="8">
        <f t="shared" si="306"/>
        <v>1.3445016010801705</v>
      </c>
      <c r="H9834" s="6">
        <f t="shared" si="307"/>
        <v>46.204234838629617</v>
      </c>
    </row>
    <row r="9835" spans="1:8" x14ac:dyDescent="0.3">
      <c r="A9835" s="3">
        <f>data!A9835</f>
        <v>9834</v>
      </c>
      <c r="B9835" s="3">
        <f>data!B9835</f>
        <v>3</v>
      </c>
      <c r="C9835" s="5">
        <f>data!D9835</f>
        <v>24268.720043778401</v>
      </c>
      <c r="D9835" s="7">
        <f>data!L9835</f>
        <v>0.184015384904723</v>
      </c>
      <c r="E9835" s="8">
        <f>data!M9835</f>
        <v>1.1971240263630916</v>
      </c>
      <c r="F9835" s="7" t="str">
        <f>data!N9835</f>
        <v>T</v>
      </c>
      <c r="G9835" s="8">
        <f t="shared" si="306"/>
        <v>1.4996720375896211</v>
      </c>
      <c r="H9835" s="6">
        <f t="shared" si="307"/>
        <v>2221.4445479117271</v>
      </c>
    </row>
    <row r="9836" spans="1:8" x14ac:dyDescent="0.3">
      <c r="A9836" s="3">
        <f>data!A9836</f>
        <v>9835</v>
      </c>
      <c r="B9836" s="3">
        <f>data!B9836</f>
        <v>3</v>
      </c>
      <c r="C9836" s="5">
        <f>data!D9836</f>
        <v>25966.890000701002</v>
      </c>
      <c r="D9836" s="7">
        <f>data!L9836</f>
        <v>9.7894552165243304E-3</v>
      </c>
      <c r="E9836" s="8">
        <f>data!M9836</f>
        <v>1.0801009869176039</v>
      </c>
      <c r="F9836" s="7" t="str">
        <f>data!N9836</f>
        <v>V</v>
      </c>
      <c r="G9836" s="8">
        <f t="shared" si="306"/>
        <v>1.1417454971735759</v>
      </c>
      <c r="H9836" s="6">
        <f t="shared" si="307"/>
        <v>98.675367253532272</v>
      </c>
    </row>
    <row r="9837" spans="1:8" x14ac:dyDescent="0.3">
      <c r="A9837" s="3">
        <f>data!A9837</f>
        <v>9836</v>
      </c>
      <c r="B9837" s="3">
        <f>data!B9837</f>
        <v>3</v>
      </c>
      <c r="C9837" s="5">
        <f>data!D9837</f>
        <v>21045.3899986744</v>
      </c>
      <c r="D9837" s="7">
        <f>data!L9837</f>
        <v>4.9212042510453097E-3</v>
      </c>
      <c r="E9837" s="8">
        <f>data!M9837</f>
        <v>0.96077316657191592</v>
      </c>
      <c r="F9837" s="7" t="str">
        <f>data!N9837</f>
        <v>V</v>
      </c>
      <c r="G9837" s="8">
        <f t="shared" si="306"/>
        <v>1.1330790251611118</v>
      </c>
      <c r="H9837" s="6">
        <f t="shared" si="307"/>
        <v>624.82308467916312</v>
      </c>
    </row>
    <row r="9838" spans="1:8" x14ac:dyDescent="0.3">
      <c r="A9838" s="3">
        <f>data!A9838</f>
        <v>9837</v>
      </c>
      <c r="B9838" s="3">
        <f>data!B9838</f>
        <v>3</v>
      </c>
      <c r="C9838" s="5">
        <f>data!D9838</f>
        <v>12795.349999666199</v>
      </c>
      <c r="D9838" s="7">
        <f>data!L9838</f>
        <v>0.19014797456808599</v>
      </c>
      <c r="E9838" s="8">
        <f>data!M9838</f>
        <v>1.6782676550916895</v>
      </c>
      <c r="F9838" s="7" t="str">
        <f>data!N9838</f>
        <v>T</v>
      </c>
      <c r="G9838" s="8">
        <f t="shared" si="306"/>
        <v>1.5141357475017374</v>
      </c>
      <c r="H9838" s="6">
        <f t="shared" si="307"/>
        <v>344.69755586533546</v>
      </c>
    </row>
    <row r="9839" spans="1:8" x14ac:dyDescent="0.3">
      <c r="A9839" s="3">
        <f>data!A9839</f>
        <v>9838</v>
      </c>
      <c r="B9839" s="3">
        <f>data!B9839</f>
        <v>3</v>
      </c>
      <c r="C9839" s="5">
        <f>data!D9839</f>
        <v>7162.8649993426998</v>
      </c>
      <c r="D9839" s="7">
        <f>data!L9839</f>
        <v>-3.3309631541378398E-3</v>
      </c>
      <c r="E9839" s="8">
        <f>data!M9839</f>
        <v>0.85722226082123254</v>
      </c>
      <c r="F9839" s="7" t="str">
        <f>data!N9839</f>
        <v>T</v>
      </c>
      <c r="G9839" s="8">
        <f t="shared" si="306"/>
        <v>1.1185384966602514</v>
      </c>
      <c r="H9839" s="6">
        <f t="shared" si="307"/>
        <v>489.12465365642231</v>
      </c>
    </row>
    <row r="9840" spans="1:8" x14ac:dyDescent="0.3">
      <c r="A9840" s="3">
        <f>data!A9840</f>
        <v>9839</v>
      </c>
      <c r="B9840" s="3">
        <f>data!B9840</f>
        <v>3</v>
      </c>
      <c r="C9840" s="5">
        <f>data!D9840</f>
        <v>11265.1700003147</v>
      </c>
      <c r="D9840" s="7">
        <f>data!L9840</f>
        <v>0.18959928135513701</v>
      </c>
      <c r="E9840" s="8">
        <f>data!M9840</f>
        <v>1.5611982628733494</v>
      </c>
      <c r="F9840" s="7" t="str">
        <f>data!N9840</f>
        <v>V</v>
      </c>
      <c r="G9840" s="8">
        <f t="shared" si="306"/>
        <v>1.512835992468202</v>
      </c>
      <c r="H9840" s="6">
        <f t="shared" si="307"/>
        <v>26.348209739112654</v>
      </c>
    </row>
    <row r="9841" spans="1:8" x14ac:dyDescent="0.3">
      <c r="A9841" s="3">
        <f>data!A9841</f>
        <v>9840</v>
      </c>
      <c r="B9841" s="3">
        <f>data!B9841</f>
        <v>3</v>
      </c>
      <c r="C9841" s="5">
        <f>data!D9841</f>
        <v>6012.6749992556997</v>
      </c>
      <c r="D9841" s="7">
        <f>data!L9841</f>
        <v>-2.8817832570195599E-3</v>
      </c>
      <c r="E9841" s="8">
        <f>data!M9841</f>
        <v>0.86610913306284676</v>
      </c>
      <c r="F9841" s="7" t="str">
        <f>data!N9841</f>
        <v>V</v>
      </c>
      <c r="G9841" s="8">
        <f t="shared" si="306"/>
        <v>1.1193251393168562</v>
      </c>
      <c r="H9841" s="6">
        <f t="shared" si="307"/>
        <v>385.52277492496933</v>
      </c>
    </row>
    <row r="9842" spans="1:8" x14ac:dyDescent="0.3">
      <c r="A9842" s="3">
        <f>data!A9842</f>
        <v>9841</v>
      </c>
      <c r="B9842" s="3">
        <f>data!B9842</f>
        <v>3</v>
      </c>
      <c r="C9842" s="5">
        <f>data!D9842</f>
        <v>3034.2000001370898</v>
      </c>
      <c r="D9842" s="7">
        <f>data!L9842</f>
        <v>-3.6245568356080798E-3</v>
      </c>
      <c r="E9842" s="8">
        <f>data!M9842</f>
        <v>0.84103572599147824</v>
      </c>
      <c r="F9842" s="7" t="str">
        <f>data!N9842</f>
        <v>T</v>
      </c>
      <c r="G9842" s="8">
        <f t="shared" si="306"/>
        <v>1.1180246288214759</v>
      </c>
      <c r="H9842" s="6">
        <f t="shared" si="307"/>
        <v>232.7924784317666</v>
      </c>
    </row>
    <row r="9843" spans="1:8" x14ac:dyDescent="0.3">
      <c r="A9843" s="3">
        <f>data!A9843</f>
        <v>9842</v>
      </c>
      <c r="B9843" s="3">
        <f>data!B9843</f>
        <v>3</v>
      </c>
      <c r="C9843" s="5">
        <f>data!D9843</f>
        <v>8006.0450004339</v>
      </c>
      <c r="D9843" s="7">
        <f>data!L9843</f>
        <v>1.94656726611738E-2</v>
      </c>
      <c r="E9843" s="8">
        <f>data!M9843</f>
        <v>1.3642999336429993</v>
      </c>
      <c r="F9843" s="7" t="str">
        <f>data!N9843</f>
        <v>V</v>
      </c>
      <c r="G9843" s="8">
        <f t="shared" si="306"/>
        <v>1.1591684303752443</v>
      </c>
      <c r="H9843" s="6">
        <f t="shared" si="307"/>
        <v>336.88583623518059</v>
      </c>
    </row>
    <row r="9844" spans="1:8" x14ac:dyDescent="0.3">
      <c r="A9844" s="3">
        <f>data!A9844</f>
        <v>9843</v>
      </c>
      <c r="B9844" s="3">
        <f>data!B9844</f>
        <v>3</v>
      </c>
      <c r="C9844" s="5">
        <f>data!D9844</f>
        <v>4332.4850006103497</v>
      </c>
      <c r="D9844" s="7">
        <f>data!L9844</f>
        <v>1.6947638709316201E-2</v>
      </c>
      <c r="E9844" s="8">
        <f>data!M9844</f>
        <v>1.402786190187765</v>
      </c>
      <c r="F9844" s="7" t="str">
        <f>data!N9844</f>
        <v>V</v>
      </c>
      <c r="G9844" s="8">
        <f t="shared" si="306"/>
        <v>1.1546090461879284</v>
      </c>
      <c r="H9844" s="6">
        <f t="shared" si="307"/>
        <v>266.845960397135</v>
      </c>
    </row>
    <row r="9845" spans="1:8" x14ac:dyDescent="0.3">
      <c r="A9845" s="3">
        <f>data!A9845</f>
        <v>9844</v>
      </c>
      <c r="B9845" s="3">
        <f>data!B9845</f>
        <v>3</v>
      </c>
      <c r="C9845" s="5">
        <f>data!D9845</f>
        <v>5537.1500549614402</v>
      </c>
      <c r="D9845" s="7">
        <f>data!L9845</f>
        <v>0.136574352621957</v>
      </c>
      <c r="E9845" s="8">
        <f>data!M9845</f>
        <v>1.2895223991114402</v>
      </c>
      <c r="F9845" s="7" t="str">
        <f>data!N9845</f>
        <v>T</v>
      </c>
      <c r="G9845" s="8">
        <f t="shared" si="306"/>
        <v>1.3923521615133727</v>
      </c>
      <c r="H9845" s="6">
        <f t="shared" si="307"/>
        <v>58.549603392492457</v>
      </c>
    </row>
    <row r="9846" spans="1:8" x14ac:dyDescent="0.3">
      <c r="A9846" s="3">
        <f>data!A9846</f>
        <v>9845</v>
      </c>
      <c r="B9846" s="3">
        <f>data!B9846</f>
        <v>3</v>
      </c>
      <c r="C9846" s="5">
        <f>data!D9846</f>
        <v>5049.0350009500999</v>
      </c>
      <c r="D9846" s="7">
        <f>data!L9846</f>
        <v>-3.2869429812456201E-3</v>
      </c>
      <c r="E9846" s="8">
        <f>data!M9846</f>
        <v>0.85883280757097791</v>
      </c>
      <c r="F9846" s="7" t="str">
        <f>data!N9846</f>
        <v>T</v>
      </c>
      <c r="G9846" s="8">
        <f t="shared" si="306"/>
        <v>1.1186155641505655</v>
      </c>
      <c r="H9846" s="6">
        <f t="shared" si="307"/>
        <v>340.74463214257577</v>
      </c>
    </row>
    <row r="9847" spans="1:8" x14ac:dyDescent="0.3">
      <c r="A9847" s="3">
        <f>data!A9847</f>
        <v>9846</v>
      </c>
      <c r="B9847" s="3">
        <f>data!B9847</f>
        <v>3</v>
      </c>
      <c r="C9847" s="5">
        <f>data!D9847</f>
        <v>11788.5200397968</v>
      </c>
      <c r="D9847" s="7">
        <f>data!L9847</f>
        <v>5.0408068624756899E-3</v>
      </c>
      <c r="E9847" s="8">
        <f>data!M9847</f>
        <v>1.0211153221440172</v>
      </c>
      <c r="F9847" s="7" t="str">
        <f>data!N9847</f>
        <v>V</v>
      </c>
      <c r="G9847" s="8">
        <f t="shared" si="306"/>
        <v>1.1332911517399422</v>
      </c>
      <c r="H9847" s="6">
        <f t="shared" si="307"/>
        <v>148.33986047384218</v>
      </c>
    </row>
    <row r="9848" spans="1:8" x14ac:dyDescent="0.3">
      <c r="A9848" s="3">
        <f>data!A9848</f>
        <v>9847</v>
      </c>
      <c r="B9848" s="3">
        <f>data!B9848</f>
        <v>3</v>
      </c>
      <c r="C9848" s="5">
        <f>data!D9848</f>
        <v>10973.2900400162</v>
      </c>
      <c r="D9848" s="7">
        <f>data!L9848</f>
        <v>0.20495753330879399</v>
      </c>
      <c r="E9848" s="8">
        <f>data!M9848</f>
        <v>1.5705165409170052</v>
      </c>
      <c r="F9848" s="7" t="str">
        <f>data!N9848</f>
        <v>V</v>
      </c>
      <c r="G9848" s="8">
        <f t="shared" si="306"/>
        <v>1.5496418904279425</v>
      </c>
      <c r="H9848" s="6">
        <f t="shared" si="307"/>
        <v>4.7816224707903583</v>
      </c>
    </row>
    <row r="9849" spans="1:8" x14ac:dyDescent="0.3">
      <c r="A9849" s="3">
        <f>data!A9849</f>
        <v>9848</v>
      </c>
      <c r="B9849" s="3">
        <f>data!B9849</f>
        <v>3</v>
      </c>
      <c r="C9849" s="5">
        <f>data!D9849</f>
        <v>11152.2300345898</v>
      </c>
      <c r="D9849" s="7">
        <f>data!L9849</f>
        <v>0.25039587052095502</v>
      </c>
      <c r="E9849" s="8">
        <f>data!M9849</f>
        <v>1.9233607720692592</v>
      </c>
      <c r="F9849" s="7" t="str">
        <f>data!N9849</f>
        <v>T</v>
      </c>
      <c r="G9849" s="8">
        <f t="shared" si="306"/>
        <v>1.6638618031353645</v>
      </c>
      <c r="H9849" s="6">
        <f t="shared" si="307"/>
        <v>750.98799078040656</v>
      </c>
    </row>
    <row r="9850" spans="1:8" x14ac:dyDescent="0.3">
      <c r="A9850" s="3">
        <f>data!A9850</f>
        <v>9849</v>
      </c>
      <c r="B9850" s="3">
        <f>data!B9850</f>
        <v>3</v>
      </c>
      <c r="C9850" s="5">
        <f>data!D9850</f>
        <v>10602.390028715099</v>
      </c>
      <c r="D9850" s="7">
        <f>data!L9850</f>
        <v>0.20450486095800199</v>
      </c>
      <c r="E9850" s="8">
        <f>data!M9850</f>
        <v>1.5067766647024161</v>
      </c>
      <c r="F9850" s="7" t="str">
        <f>data!N9850</f>
        <v>V</v>
      </c>
      <c r="G9850" s="8">
        <f t="shared" si="306"/>
        <v>1.5485443638315675</v>
      </c>
      <c r="H9850" s="6">
        <f t="shared" si="307"/>
        <v>18.496300822104146</v>
      </c>
    </row>
    <row r="9851" spans="1:8" x14ac:dyDescent="0.3">
      <c r="A9851" s="3">
        <f>data!A9851</f>
        <v>9850</v>
      </c>
      <c r="B9851" s="3">
        <f>data!B9851</f>
        <v>3</v>
      </c>
      <c r="C9851" s="5">
        <f>data!D9851</f>
        <v>12080.4400228262</v>
      </c>
      <c r="D9851" s="7">
        <f>data!L9851</f>
        <v>0.20767119129901701</v>
      </c>
      <c r="E9851" s="8">
        <f>data!M9851</f>
        <v>1.3645806284082056</v>
      </c>
      <c r="F9851" s="7" t="str">
        <f>data!N9851</f>
        <v>V</v>
      </c>
      <c r="G9851" s="8">
        <f t="shared" si="306"/>
        <v>1.5562376169757344</v>
      </c>
      <c r="H9851" s="6">
        <f t="shared" si="307"/>
        <v>443.74357039764675</v>
      </c>
    </row>
    <row r="9852" spans="1:8" x14ac:dyDescent="0.3">
      <c r="A9852" s="3">
        <f>data!A9852</f>
        <v>9851</v>
      </c>
      <c r="B9852" s="3">
        <f>data!B9852</f>
        <v>3</v>
      </c>
      <c r="C9852" s="5">
        <f>data!D9852</f>
        <v>3946.0200168490401</v>
      </c>
      <c r="D9852" s="7">
        <f>data!L9852</f>
        <v>2.0618403999046301E-2</v>
      </c>
      <c r="E9852" s="8">
        <f>data!M9852</f>
        <v>1.3151999999999999</v>
      </c>
      <c r="F9852" s="7" t="str">
        <f>data!N9852</f>
        <v>T</v>
      </c>
      <c r="G9852" s="8">
        <f t="shared" si="306"/>
        <v>1.1612616753326495</v>
      </c>
      <c r="H9852" s="6">
        <f t="shared" si="307"/>
        <v>93.508867123715177</v>
      </c>
    </row>
    <row r="9853" spans="1:8" x14ac:dyDescent="0.3">
      <c r="A9853" s="3">
        <f>data!A9853</f>
        <v>9852</v>
      </c>
      <c r="B9853" s="3">
        <f>data!B9853</f>
        <v>3</v>
      </c>
      <c r="C9853" s="5">
        <f>data!D9853</f>
        <v>3539.0050045326352</v>
      </c>
      <c r="D9853" s="7">
        <f>data!L9853</f>
        <v>2.1774788416891799E-2</v>
      </c>
      <c r="E9853" s="8">
        <f>data!M9853</f>
        <v>1.4611992945326278</v>
      </c>
      <c r="F9853" s="7" t="str">
        <f>data!N9853</f>
        <v>T</v>
      </c>
      <c r="G9853" s="8">
        <f t="shared" si="306"/>
        <v>1.1633653519285954</v>
      </c>
      <c r="H9853" s="6">
        <f t="shared" si="307"/>
        <v>313.92764194938712</v>
      </c>
    </row>
    <row r="9854" spans="1:8" x14ac:dyDescent="0.3">
      <c r="A9854" s="3">
        <f>data!A9854</f>
        <v>9853</v>
      </c>
      <c r="B9854" s="3">
        <f>data!B9854</f>
        <v>3</v>
      </c>
      <c r="C9854" s="5">
        <f>data!D9854</f>
        <v>18182.939996838599</v>
      </c>
      <c r="D9854" s="7">
        <f>data!L9854</f>
        <v>0.114134913390041</v>
      </c>
      <c r="E9854" s="8">
        <f>data!M9854</f>
        <v>1.3731131043535332</v>
      </c>
      <c r="F9854" s="7" t="str">
        <f>data!N9854</f>
        <v>T</v>
      </c>
      <c r="G9854" s="8">
        <f t="shared" si="306"/>
        <v>1.344300259421144</v>
      </c>
      <c r="H9854" s="6">
        <f t="shared" si="307"/>
        <v>15.095113728392734</v>
      </c>
    </row>
    <row r="9855" spans="1:8" x14ac:dyDescent="0.3">
      <c r="A9855" s="3">
        <f>data!A9855</f>
        <v>9854</v>
      </c>
      <c r="B9855" s="3">
        <f>data!B9855</f>
        <v>3</v>
      </c>
      <c r="C9855" s="5">
        <f>data!D9855</f>
        <v>19068.979998588598</v>
      </c>
      <c r="D9855" s="7">
        <f>data!L9855</f>
        <v>0.189961819682893</v>
      </c>
      <c r="E9855" s="8">
        <f>data!M9855</f>
        <v>1.5069884311364707</v>
      </c>
      <c r="F9855" s="7" t="str">
        <f>data!N9855</f>
        <v>T</v>
      </c>
      <c r="G9855" s="8">
        <f t="shared" si="306"/>
        <v>1.5136946551167565</v>
      </c>
      <c r="H9855" s="6">
        <f t="shared" si="307"/>
        <v>0.85759762923424632</v>
      </c>
    </row>
    <row r="9856" spans="1:8" x14ac:dyDescent="0.3">
      <c r="A9856" s="3">
        <f>data!A9856</f>
        <v>9855</v>
      </c>
      <c r="B9856" s="3">
        <f>data!B9856</f>
        <v>3</v>
      </c>
      <c r="C9856" s="5">
        <f>data!D9856</f>
        <v>9496.7200000285993</v>
      </c>
      <c r="D9856" s="7">
        <f>data!L9856</f>
        <v>-2.9931120604779699E-3</v>
      </c>
      <c r="E9856" s="8">
        <f>data!M9856</f>
        <v>0.85598909167191106</v>
      </c>
      <c r="F9856" s="7" t="str">
        <f>data!N9856</f>
        <v>T</v>
      </c>
      <c r="G9856" s="8">
        <f t="shared" si="306"/>
        <v>1.1191301191432885</v>
      </c>
      <c r="H9856" s="6">
        <f t="shared" si="307"/>
        <v>657.58328552244564</v>
      </c>
    </row>
    <row r="9857" spans="1:8" x14ac:dyDescent="0.3">
      <c r="A9857" s="3">
        <f>data!A9857</f>
        <v>9856</v>
      </c>
      <c r="B9857" s="3">
        <f>data!B9857</f>
        <v>3</v>
      </c>
      <c r="C9857" s="5">
        <f>data!D9857</f>
        <v>18243.789999544599</v>
      </c>
      <c r="D9857" s="7">
        <f>data!L9857</f>
        <v>0.18996075705155999</v>
      </c>
      <c r="E9857" s="8">
        <f>data!M9857</f>
        <v>1.6071350404902605</v>
      </c>
      <c r="F9857" s="7" t="str">
        <f>data!N9857</f>
        <v>T</v>
      </c>
      <c r="G9857" s="8">
        <f t="shared" si="306"/>
        <v>1.5136921375899159</v>
      </c>
      <c r="H9857" s="6">
        <f t="shared" si="307"/>
        <v>159.29704077801611</v>
      </c>
    </row>
    <row r="9858" spans="1:8" x14ac:dyDescent="0.3">
      <c r="A9858" s="3">
        <f>data!A9858</f>
        <v>9857</v>
      </c>
      <c r="B9858" s="3">
        <f>data!B9858</f>
        <v>3</v>
      </c>
      <c r="C9858" s="5">
        <f>data!D9858</f>
        <v>9158.6199981160498</v>
      </c>
      <c r="D9858" s="7">
        <f>data!L9858</f>
        <v>-3.83027308393239E-3</v>
      </c>
      <c r="E9858" s="8">
        <f>data!M9858</f>
        <v>0.86164547331811758</v>
      </c>
      <c r="F9858" s="7" t="str">
        <f>data!N9858</f>
        <v>T</v>
      </c>
      <c r="G9858" s="8">
        <f t="shared" si="306"/>
        <v>1.1176647107710265</v>
      </c>
      <c r="H9858" s="6">
        <f t="shared" si="307"/>
        <v>600.30953210866494</v>
      </c>
    </row>
    <row r="9859" spans="1:8" x14ac:dyDescent="0.3">
      <c r="A9859" s="3">
        <f>data!A9859</f>
        <v>9858</v>
      </c>
      <c r="B9859" s="3">
        <f>data!B9859</f>
        <v>3</v>
      </c>
      <c r="C9859" s="5">
        <f>data!D9859</f>
        <v>3751.9299999475502</v>
      </c>
      <c r="D9859" s="7">
        <f>data!L9859</f>
        <v>-3.9673608728399597E-3</v>
      </c>
      <c r="E9859" s="8">
        <f>data!M9859</f>
        <v>0.86989931107578167</v>
      </c>
      <c r="F9859" s="7" t="str">
        <f>data!N9859</f>
        <v>T</v>
      </c>
      <c r="G9859" s="8">
        <f t="shared" ref="G9859:G9922" si="308">$L$1*EXP($L$2*D9859)</f>
        <v>1.1174249283750275</v>
      </c>
      <c r="H9859" s="6">
        <f t="shared" ref="H9859:H9922" si="309">C9859*(E9859-G9859)^2</f>
        <v>229.87674110668749</v>
      </c>
    </row>
    <row r="9860" spans="1:8" x14ac:dyDescent="0.3">
      <c r="A9860" s="3">
        <f>data!A9860</f>
        <v>9859</v>
      </c>
      <c r="B9860" s="3">
        <f>data!B9860</f>
        <v>3</v>
      </c>
      <c r="C9860" s="5">
        <f>data!D9860</f>
        <v>16803.350165486299</v>
      </c>
      <c r="D9860" s="7">
        <f>data!L9860</f>
        <v>0.18866368331960701</v>
      </c>
      <c r="E9860" s="8">
        <f>data!M9860</f>
        <v>1.6658974358974359</v>
      </c>
      <c r="F9860" s="7" t="str">
        <f>data!N9860</f>
        <v>T</v>
      </c>
      <c r="G9860" s="8">
        <f t="shared" si="308"/>
        <v>1.5106223025552084</v>
      </c>
      <c r="H9860" s="6">
        <f t="shared" si="309"/>
        <v>405.13493989820267</v>
      </c>
    </row>
    <row r="9861" spans="1:8" x14ac:dyDescent="0.3">
      <c r="A9861" s="3">
        <f>data!A9861</f>
        <v>9860</v>
      </c>
      <c r="B9861" s="3">
        <f>data!B9861</f>
        <v>3</v>
      </c>
      <c r="C9861" s="5">
        <f>data!D9861</f>
        <v>20039.590214490901</v>
      </c>
      <c r="D9861" s="7">
        <f>data!L9861</f>
        <v>5.3421088225508802E-4</v>
      </c>
      <c r="E9861" s="8">
        <f>data!M9861</f>
        <v>0.98777742039240912</v>
      </c>
      <c r="F9861" s="7" t="str">
        <f>data!N9861</f>
        <v>V</v>
      </c>
      <c r="G9861" s="8">
        <f t="shared" si="308"/>
        <v>1.1253256532496621</v>
      </c>
      <c r="H9861" s="6">
        <f t="shared" si="309"/>
        <v>379.13935495390319</v>
      </c>
    </row>
    <row r="9862" spans="1:8" x14ac:dyDescent="0.3">
      <c r="A9862" s="3">
        <f>data!A9862</f>
        <v>9861</v>
      </c>
      <c r="B9862" s="3">
        <f>data!B9862</f>
        <v>3</v>
      </c>
      <c r="C9862" s="5">
        <f>data!D9862</f>
        <v>15798.1201717854</v>
      </c>
      <c r="D9862" s="7">
        <f>data!L9862</f>
        <v>3.6351004820064203E-2</v>
      </c>
      <c r="E9862" s="8">
        <f>data!M9862</f>
        <v>1.1719340896812533</v>
      </c>
      <c r="F9862" s="7" t="str">
        <f>data!N9862</f>
        <v>V</v>
      </c>
      <c r="G9862" s="8">
        <f t="shared" si="308"/>
        <v>1.1902112470277924</v>
      </c>
      <c r="H9862" s="6">
        <f t="shared" si="309"/>
        <v>5.2774328295503112</v>
      </c>
    </row>
    <row r="9863" spans="1:8" x14ac:dyDescent="0.3">
      <c r="A9863" s="3">
        <f>data!A9863</f>
        <v>9862</v>
      </c>
      <c r="B9863" s="3">
        <f>data!B9863</f>
        <v>3</v>
      </c>
      <c r="C9863" s="5">
        <f>data!D9863</f>
        <v>14782.380138218399</v>
      </c>
      <c r="D9863" s="7">
        <f>data!L9863</f>
        <v>1.19298548733958E-2</v>
      </c>
      <c r="E9863" s="8">
        <f>data!M9863</f>
        <v>1.1084731305089566</v>
      </c>
      <c r="F9863" s="7" t="str">
        <f>data!N9863</f>
        <v>T</v>
      </c>
      <c r="G9863" s="8">
        <f t="shared" si="308"/>
        <v>1.1455767905461813</v>
      </c>
      <c r="H9863" s="6">
        <f t="shared" si="309"/>
        <v>20.35063056543704</v>
      </c>
    </row>
    <row r="9864" spans="1:8" x14ac:dyDescent="0.3">
      <c r="A9864" s="3">
        <f>data!A9864</f>
        <v>9863</v>
      </c>
      <c r="B9864" s="3">
        <f>data!B9864</f>
        <v>3</v>
      </c>
      <c r="C9864" s="5">
        <f>data!D9864</f>
        <v>14203.795000255101</v>
      </c>
      <c r="D9864" s="7">
        <f>data!L9864</f>
        <v>2.30780940145403E-2</v>
      </c>
      <c r="E9864" s="8">
        <f>data!M9864</f>
        <v>1.4628244610646723</v>
      </c>
      <c r="F9864" s="7" t="str">
        <f>data!N9864</f>
        <v>V</v>
      </c>
      <c r="G9864" s="8">
        <f t="shared" si="308"/>
        <v>1.1657408735425114</v>
      </c>
      <c r="H9864" s="6">
        <f t="shared" si="309"/>
        <v>1253.6078848750617</v>
      </c>
    </row>
    <row r="9865" spans="1:8" x14ac:dyDescent="0.3">
      <c r="A9865" s="3">
        <f>data!A9865</f>
        <v>9864</v>
      </c>
      <c r="B9865" s="3">
        <f>data!B9865</f>
        <v>3</v>
      </c>
      <c r="C9865" s="5">
        <f>data!D9865</f>
        <v>16049.174996614451</v>
      </c>
      <c r="D9865" s="7">
        <f>data!L9865</f>
        <v>-7.9637408472539703E-4</v>
      </c>
      <c r="E9865" s="8">
        <f>data!M9865</f>
        <v>1.0628593330778076</v>
      </c>
      <c r="F9865" s="7" t="str">
        <f>data!N9865</f>
        <v>T</v>
      </c>
      <c r="G9865" s="8">
        <f t="shared" si="308"/>
        <v>1.1229845408500259</v>
      </c>
      <c r="H9865" s="6">
        <f t="shared" si="309"/>
        <v>58.018419364179479</v>
      </c>
    </row>
    <row r="9866" spans="1:8" x14ac:dyDescent="0.3">
      <c r="A9866" s="3">
        <f>data!A9866</f>
        <v>9865</v>
      </c>
      <c r="B9866" s="3">
        <f>data!B9866</f>
        <v>3</v>
      </c>
      <c r="C9866" s="5">
        <f>data!D9866</f>
        <v>15457.6349976659</v>
      </c>
      <c r="D9866" s="7">
        <f>data!L9866</f>
        <v>5.2079409258887297E-3</v>
      </c>
      <c r="E9866" s="8">
        <f>data!M9866</f>
        <v>1.1956305858987091</v>
      </c>
      <c r="F9866" s="7" t="str">
        <f>data!N9866</f>
        <v>T</v>
      </c>
      <c r="G9866" s="8">
        <f t="shared" si="308"/>
        <v>1.1335876463823653</v>
      </c>
      <c r="H9866" s="6">
        <f t="shared" si="309"/>
        <v>59.50148160980369</v>
      </c>
    </row>
    <row r="9867" spans="1:8" x14ac:dyDescent="0.3">
      <c r="A9867" s="3">
        <f>data!A9867</f>
        <v>9866</v>
      </c>
      <c r="B9867" s="3">
        <f>data!B9867</f>
        <v>3</v>
      </c>
      <c r="C9867" s="5">
        <f>data!D9867</f>
        <v>33712.539999485001</v>
      </c>
      <c r="D9867" s="7">
        <f>data!L9867</f>
        <v>4.49555655002982E-4</v>
      </c>
      <c r="E9867" s="8">
        <f>data!M9867</f>
        <v>1.0987449243263196</v>
      </c>
      <c r="F9867" s="7" t="str">
        <f>data!N9867</f>
        <v>T</v>
      </c>
      <c r="G9867" s="8">
        <f t="shared" si="308"/>
        <v>1.1251765604040669</v>
      </c>
      <c r="H9867" s="6">
        <f t="shared" si="309"/>
        <v>23.552638536873477</v>
      </c>
    </row>
    <row r="9868" spans="1:8" x14ac:dyDescent="0.3">
      <c r="A9868" s="3">
        <f>data!A9868</f>
        <v>9867</v>
      </c>
      <c r="B9868" s="3">
        <f>data!B9868</f>
        <v>3</v>
      </c>
      <c r="C9868" s="5">
        <f>data!D9868</f>
        <v>16723.55999851225</v>
      </c>
      <c r="D9868" s="7">
        <f>data!L9868</f>
        <v>8.0857320383300405E-3</v>
      </c>
      <c r="E9868" s="8">
        <f>data!M9868</f>
        <v>1.1642124883504195</v>
      </c>
      <c r="F9868" s="7" t="str">
        <f>data!N9868</f>
        <v>V</v>
      </c>
      <c r="G9868" s="8">
        <f t="shared" si="308"/>
        <v>1.138705011188581</v>
      </c>
      <c r="H9868" s="6">
        <f t="shared" si="309"/>
        <v>10.880873107008336</v>
      </c>
    </row>
    <row r="9869" spans="1:8" x14ac:dyDescent="0.3">
      <c r="A9869" s="3">
        <f>data!A9869</f>
        <v>9868</v>
      </c>
      <c r="B9869" s="3">
        <f>data!B9869</f>
        <v>3</v>
      </c>
      <c r="C9869" s="5">
        <f>data!D9869</f>
        <v>15662.06499934195</v>
      </c>
      <c r="D9869" s="7">
        <f>data!L9869</f>
        <v>9.7808351095523601E-3</v>
      </c>
      <c r="E9869" s="8">
        <f>data!M9869</f>
        <v>1.0255081705858908</v>
      </c>
      <c r="F9869" s="7" t="str">
        <f>data!N9869</f>
        <v>T</v>
      </c>
      <c r="G9869" s="8">
        <f t="shared" si="308"/>
        <v>1.141730093205537</v>
      </c>
      <c r="H9869" s="6">
        <f t="shared" si="309"/>
        <v>211.55589580889441</v>
      </c>
    </row>
    <row r="9870" spans="1:8" x14ac:dyDescent="0.3">
      <c r="A9870" s="3">
        <f>data!A9870</f>
        <v>9869</v>
      </c>
      <c r="B9870" s="3">
        <f>data!B9870</f>
        <v>3</v>
      </c>
      <c r="C9870" s="5">
        <f>data!D9870</f>
        <v>15211.010004274551</v>
      </c>
      <c r="D9870" s="7">
        <f>data!L9870</f>
        <v>-1.15606437084924E-3</v>
      </c>
      <c r="E9870" s="8">
        <f>data!M9870</f>
        <v>1.0156281713009945</v>
      </c>
      <c r="F9870" s="7" t="str">
        <f>data!N9870</f>
        <v>V</v>
      </c>
      <c r="G9870" s="8">
        <f t="shared" si="308"/>
        <v>1.122352516483524</v>
      </c>
      <c r="H9870" s="6">
        <f t="shared" si="309"/>
        <v>173.2547098844706</v>
      </c>
    </row>
    <row r="9871" spans="1:8" x14ac:dyDescent="0.3">
      <c r="A9871" s="3">
        <f>data!A9871</f>
        <v>9870</v>
      </c>
      <c r="B9871" s="3">
        <f>data!B9871</f>
        <v>3</v>
      </c>
      <c r="C9871" s="5">
        <f>data!D9871</f>
        <v>10653.74003487825</v>
      </c>
      <c r="D9871" s="7">
        <f>data!L9871</f>
        <v>1.37435971460769E-2</v>
      </c>
      <c r="E9871" s="8">
        <f>data!M9871</f>
        <v>1.2898722898722899</v>
      </c>
      <c r="F9871" s="7" t="str">
        <f>data!N9871</f>
        <v>T</v>
      </c>
      <c r="G9871" s="8">
        <f t="shared" si="308"/>
        <v>1.1488334318936801</v>
      </c>
      <c r="H9871" s="6">
        <f t="shared" si="309"/>
        <v>211.92376487022298</v>
      </c>
    </row>
    <row r="9872" spans="1:8" x14ac:dyDescent="0.3">
      <c r="A9872" s="3">
        <f>data!A9872</f>
        <v>9871</v>
      </c>
      <c r="B9872" s="3">
        <f>data!B9872</f>
        <v>3</v>
      </c>
      <c r="C9872" s="5">
        <f>data!D9872</f>
        <v>6415.5550230741501</v>
      </c>
      <c r="D9872" s="7">
        <f>data!L9872</f>
        <v>1.9026317023321301E-2</v>
      </c>
      <c r="E9872" s="8">
        <f>data!M9872</f>
        <v>1.2589484078005431</v>
      </c>
      <c r="F9872" s="7" t="str">
        <f>data!N9872</f>
        <v>V</v>
      </c>
      <c r="G9872" s="8">
        <f t="shared" si="308"/>
        <v>1.1583715979275471</v>
      </c>
      <c r="H9872" s="6">
        <f t="shared" si="309"/>
        <v>64.897795843288463</v>
      </c>
    </row>
    <row r="9873" spans="1:8" x14ac:dyDescent="0.3">
      <c r="A9873" s="3">
        <f>data!A9873</f>
        <v>9872</v>
      </c>
      <c r="B9873" s="3">
        <f>data!B9873</f>
        <v>3</v>
      </c>
      <c r="C9873" s="5">
        <f>data!D9873</f>
        <v>16902.8199971914</v>
      </c>
      <c r="D9873" s="7">
        <f>data!L9873</f>
        <v>0.114375815386625</v>
      </c>
      <c r="E9873" s="8">
        <f>data!M9873</f>
        <v>1.3877515001764913</v>
      </c>
      <c r="F9873" s="7" t="str">
        <f>data!N9873</f>
        <v>V</v>
      </c>
      <c r="G9873" s="8">
        <f t="shared" si="308"/>
        <v>1.3448072176007122</v>
      </c>
      <c r="H9873" s="6">
        <f t="shared" si="309"/>
        <v>31.172373431512465</v>
      </c>
    </row>
    <row r="9874" spans="1:8" x14ac:dyDescent="0.3">
      <c r="A9874" s="3">
        <f>data!A9874</f>
        <v>9873</v>
      </c>
      <c r="B9874" s="3">
        <f>data!B9874</f>
        <v>3</v>
      </c>
      <c r="C9874" s="5">
        <f>data!D9874</f>
        <v>7585.2599993348003</v>
      </c>
      <c r="D9874" s="7">
        <f>data!L9874</f>
        <v>1.8724338685841401E-2</v>
      </c>
      <c r="E9874" s="8">
        <f>data!M9874</f>
        <v>1.3620146904512067</v>
      </c>
      <c r="F9874" s="7" t="str">
        <f>data!N9874</f>
        <v>V</v>
      </c>
      <c r="G9874" s="8">
        <f t="shared" si="308"/>
        <v>1.1578242359348403</v>
      </c>
      <c r="H9874" s="6">
        <f t="shared" si="309"/>
        <v>316.25787125793966</v>
      </c>
    </row>
    <row r="9875" spans="1:8" x14ac:dyDescent="0.3">
      <c r="A9875" s="3">
        <f>data!A9875</f>
        <v>9874</v>
      </c>
      <c r="B9875" s="3">
        <f>data!B9875</f>
        <v>3</v>
      </c>
      <c r="C9875" s="5">
        <f>data!D9875</f>
        <v>4405.8100020885449</v>
      </c>
      <c r="D9875" s="7">
        <f>data!L9875</f>
        <v>1.44502340901809E-2</v>
      </c>
      <c r="E9875" s="8">
        <f>data!M9875</f>
        <v>1.2201780415430268</v>
      </c>
      <c r="F9875" s="7" t="str">
        <f>data!N9875</f>
        <v>T</v>
      </c>
      <c r="G9875" s="8">
        <f t="shared" si="308"/>
        <v>1.1501047293104343</v>
      </c>
      <c r="H9875" s="6">
        <f t="shared" si="309"/>
        <v>21.633712657536368</v>
      </c>
    </row>
    <row r="9876" spans="1:8" x14ac:dyDescent="0.3">
      <c r="A9876" s="3">
        <f>data!A9876</f>
        <v>9875</v>
      </c>
      <c r="B9876" s="3">
        <f>data!B9876</f>
        <v>3</v>
      </c>
      <c r="C9876" s="5">
        <f>data!D9876</f>
        <v>15379.565000236051</v>
      </c>
      <c r="D9876" s="7">
        <f>data!L9876</f>
        <v>2.0609753937491902E-2</v>
      </c>
      <c r="E9876" s="8">
        <f>data!M9876</f>
        <v>1.4259560618388933</v>
      </c>
      <c r="F9876" s="7" t="str">
        <f>data!N9876</f>
        <v>T</v>
      </c>
      <c r="G9876" s="8">
        <f t="shared" si="308"/>
        <v>1.1612459536173581</v>
      </c>
      <c r="H9876" s="6">
        <f t="shared" si="309"/>
        <v>1077.6682875893573</v>
      </c>
    </row>
    <row r="9877" spans="1:8" x14ac:dyDescent="0.3">
      <c r="A9877" s="3">
        <f>data!A9877</f>
        <v>9876</v>
      </c>
      <c r="B9877" s="3">
        <f>data!B9877</f>
        <v>3</v>
      </c>
      <c r="C9877" s="5">
        <f>data!D9877</f>
        <v>16131.904997527599</v>
      </c>
      <c r="D9877" s="7">
        <f>data!L9877</f>
        <v>-3.8703803846746798E-3</v>
      </c>
      <c r="E9877" s="8">
        <f>data!M9877</f>
        <v>1.048</v>
      </c>
      <c r="F9877" s="7" t="str">
        <f>data!N9877</f>
        <v>V</v>
      </c>
      <c r="G9877" s="8">
        <f t="shared" si="308"/>
        <v>1.117594553139688</v>
      </c>
      <c r="H9877" s="6">
        <f t="shared" si="309"/>
        <v>78.133298133383406</v>
      </c>
    </row>
    <row r="9878" spans="1:8" x14ac:dyDescent="0.3">
      <c r="A9878" s="3">
        <f>data!A9878</f>
        <v>9877</v>
      </c>
      <c r="B9878" s="3">
        <f>data!B9878</f>
        <v>3</v>
      </c>
      <c r="C9878" s="5">
        <f>data!D9878</f>
        <v>14210.874998152251</v>
      </c>
      <c r="D9878" s="7">
        <f>data!L9878</f>
        <v>3.5149697253325E-3</v>
      </c>
      <c r="E9878" s="8">
        <f>data!M9878</f>
        <v>1.1893644617380026</v>
      </c>
      <c r="F9878" s="7" t="str">
        <f>data!N9878</f>
        <v>V</v>
      </c>
      <c r="G9878" s="8">
        <f t="shared" si="308"/>
        <v>1.1305879106668431</v>
      </c>
      <c r="H9878" s="6">
        <f t="shared" si="309"/>
        <v>49.094067643414029</v>
      </c>
    </row>
    <row r="9879" spans="1:8" x14ac:dyDescent="0.3">
      <c r="A9879" s="3">
        <f>data!A9879</f>
        <v>9878</v>
      </c>
      <c r="B9879" s="3">
        <f>data!B9879</f>
        <v>3</v>
      </c>
      <c r="C9879" s="5">
        <f>data!D9879</f>
        <v>30017.299998521801</v>
      </c>
      <c r="D9879" s="7">
        <f>data!L9879</f>
        <v>-2.3814303322014101E-4</v>
      </c>
      <c r="E9879" s="8">
        <f>data!M9879</f>
        <v>1.0991102834678255</v>
      </c>
      <c r="F9879" s="7" t="str">
        <f>data!N9879</f>
        <v>V</v>
      </c>
      <c r="G9879" s="8">
        <f t="shared" si="308"/>
        <v>1.123966133011167</v>
      </c>
      <c r="H9879" s="6">
        <f t="shared" si="309"/>
        <v>18.545085864061498</v>
      </c>
    </row>
    <row r="9880" spans="1:8" x14ac:dyDescent="0.3">
      <c r="A9880" s="3">
        <f>data!A9880</f>
        <v>9879</v>
      </c>
      <c r="B9880" s="3">
        <f>data!B9880</f>
        <v>3</v>
      </c>
      <c r="C9880" s="5">
        <f>data!D9880</f>
        <v>15297.724997758851</v>
      </c>
      <c r="D9880" s="7">
        <f>data!L9880</f>
        <v>6.3058200715836602E-3</v>
      </c>
      <c r="E9880" s="8">
        <f>data!M9880</f>
        <v>1.1365853658536584</v>
      </c>
      <c r="F9880" s="7" t="str">
        <f>data!N9880</f>
        <v>T</v>
      </c>
      <c r="G9880" s="8">
        <f t="shared" si="308"/>
        <v>1.1355372054646871</v>
      </c>
      <c r="H9880" s="6">
        <f t="shared" si="309"/>
        <v>1.6806695666512449E-2</v>
      </c>
    </row>
    <row r="9881" spans="1:8" x14ac:dyDescent="0.3">
      <c r="A9881" s="3">
        <f>data!A9881</f>
        <v>9880</v>
      </c>
      <c r="B9881" s="3">
        <f>data!B9881</f>
        <v>3</v>
      </c>
      <c r="C9881" s="5">
        <f>data!D9881</f>
        <v>17424.309999942801</v>
      </c>
      <c r="D9881" s="7">
        <f>data!L9881</f>
        <v>8.6102618209005603E-3</v>
      </c>
      <c r="E9881" s="8">
        <f>data!M9881</f>
        <v>0.99642346208869814</v>
      </c>
      <c r="F9881" s="7" t="str">
        <f>data!N9881</f>
        <v>V</v>
      </c>
      <c r="G9881" s="8">
        <f t="shared" si="308"/>
        <v>1.1396402300176136</v>
      </c>
      <c r="H9881" s="6">
        <f t="shared" si="309"/>
        <v>357.39076496330591</v>
      </c>
    </row>
    <row r="9882" spans="1:8" x14ac:dyDescent="0.3">
      <c r="A9882" s="3">
        <f>data!A9882</f>
        <v>9881</v>
      </c>
      <c r="B9882" s="3">
        <f>data!B9882</f>
        <v>3</v>
      </c>
      <c r="C9882" s="5">
        <f>data!D9882</f>
        <v>16632.2050025463</v>
      </c>
      <c r="D9882" s="7">
        <f>data!L9882</f>
        <v>4.0267091925543403E-4</v>
      </c>
      <c r="E9882" s="8">
        <f>data!M9882</f>
        <v>1.0329916123019571</v>
      </c>
      <c r="F9882" s="7" t="str">
        <f>data!N9882</f>
        <v>T</v>
      </c>
      <c r="G9882" s="8">
        <f t="shared" si="308"/>
        <v>1.1250939965817996</v>
      </c>
      <c r="H9882" s="6">
        <f t="shared" si="309"/>
        <v>141.08848673429245</v>
      </c>
    </row>
    <row r="9883" spans="1:8" x14ac:dyDescent="0.3">
      <c r="A9883" s="3">
        <f>data!A9883</f>
        <v>9882</v>
      </c>
      <c r="B9883" s="3">
        <f>data!B9883</f>
        <v>3</v>
      </c>
      <c r="C9883" s="5">
        <f>data!D9883</f>
        <v>14247.340000093</v>
      </c>
      <c r="D9883" s="7">
        <f>data!L9883</f>
        <v>0.188727739201558</v>
      </c>
      <c r="E9883" s="8">
        <f>data!M9883</f>
        <v>1.487524530417718</v>
      </c>
      <c r="F9883" s="7" t="str">
        <f>data!N9883</f>
        <v>T</v>
      </c>
      <c r="G9883" s="8">
        <f t="shared" si="308"/>
        <v>1.5107737598702979</v>
      </c>
      <c r="H9883" s="6">
        <f t="shared" si="309"/>
        <v>7.7010672485842981</v>
      </c>
    </row>
    <row r="9884" spans="1:8" x14ac:dyDescent="0.3">
      <c r="A9884" s="3">
        <f>data!A9884</f>
        <v>9883</v>
      </c>
      <c r="B9884" s="3">
        <f>data!B9884</f>
        <v>3</v>
      </c>
      <c r="C9884" s="5">
        <f>data!D9884</f>
        <v>5808.1350004971</v>
      </c>
      <c r="D9884" s="7">
        <f>data!L9884</f>
        <v>-3.6994200932339099E-3</v>
      </c>
      <c r="E9884" s="8">
        <f>data!M9884</f>
        <v>0.87531065215528325</v>
      </c>
      <c r="F9884" s="7" t="str">
        <f>data!N9884</f>
        <v>V</v>
      </c>
      <c r="G9884" s="8">
        <f t="shared" si="308"/>
        <v>1.1178936357804694</v>
      </c>
      <c r="H9884" s="6">
        <f t="shared" si="309"/>
        <v>341.78843921692561</v>
      </c>
    </row>
    <row r="9885" spans="1:8" x14ac:dyDescent="0.3">
      <c r="A9885" s="3">
        <f>data!A9885</f>
        <v>9884</v>
      </c>
      <c r="B9885" s="3">
        <f>data!B9885</f>
        <v>3</v>
      </c>
      <c r="C9885" s="5">
        <f>data!D9885</f>
        <v>8748.1400001645106</v>
      </c>
      <c r="D9885" s="7">
        <f>data!L9885</f>
        <v>0.188935981376914</v>
      </c>
      <c r="E9885" s="8">
        <f>data!M9885</f>
        <v>1.6147700034242667</v>
      </c>
      <c r="F9885" s="7" t="str">
        <f>data!N9885</f>
        <v>V</v>
      </c>
      <c r="G9885" s="8">
        <f t="shared" si="308"/>
        <v>1.511266244268981</v>
      </c>
      <c r="H9885" s="6">
        <f t="shared" si="309"/>
        <v>93.7190701630457</v>
      </c>
    </row>
    <row r="9886" spans="1:8" x14ac:dyDescent="0.3">
      <c r="A9886" s="3">
        <f>data!A9886</f>
        <v>9885</v>
      </c>
      <c r="B9886" s="3">
        <f>data!B9886</f>
        <v>3</v>
      </c>
      <c r="C9886" s="5">
        <f>data!D9886</f>
        <v>3937.32500015199</v>
      </c>
      <c r="D9886" s="7">
        <f>data!L9886</f>
        <v>-4.1624028056665603E-3</v>
      </c>
      <c r="E9886" s="8">
        <f>data!M9886</f>
        <v>0.8606060606060606</v>
      </c>
      <c r="F9886" s="7" t="str">
        <f>data!N9886</f>
        <v>T</v>
      </c>
      <c r="G9886" s="8">
        <f t="shared" si="308"/>
        <v>1.1170838661373792</v>
      </c>
      <c r="H9886" s="6">
        <f t="shared" si="309"/>
        <v>259.00064323367872</v>
      </c>
    </row>
    <row r="9887" spans="1:8" x14ac:dyDescent="0.3">
      <c r="A9887" s="3">
        <f>data!A9887</f>
        <v>9886</v>
      </c>
      <c r="B9887" s="3">
        <f>data!B9887</f>
        <v>3</v>
      </c>
      <c r="C9887" s="5">
        <f>data!D9887</f>
        <v>25889.9902222157</v>
      </c>
      <c r="D9887" s="7">
        <f>data!L9887</f>
        <v>0.185581366066597</v>
      </c>
      <c r="E9887" s="8">
        <f>data!M9887</f>
        <v>1.7707159429897248</v>
      </c>
      <c r="F9887" s="7" t="str">
        <f>data!N9887</f>
        <v>T</v>
      </c>
      <c r="G9887" s="8">
        <f t="shared" si="308"/>
        <v>1.5033522148338274</v>
      </c>
      <c r="H9887" s="6">
        <f t="shared" si="309"/>
        <v>1850.7035725753533</v>
      </c>
    </row>
    <row r="9888" spans="1:8" x14ac:dyDescent="0.3">
      <c r="A9888" s="3">
        <f>data!A9888</f>
        <v>9887</v>
      </c>
      <c r="B9888" s="3">
        <f>data!B9888</f>
        <v>3</v>
      </c>
      <c r="C9888" s="5">
        <f>data!D9888</f>
        <v>28842.230232358001</v>
      </c>
      <c r="D9888" s="7">
        <f>data!L9888</f>
        <v>1.7333207251335201E-3</v>
      </c>
      <c r="E9888" s="8">
        <f>data!M9888</f>
        <v>0.99312046661182984</v>
      </c>
      <c r="F9888" s="7" t="str">
        <f>data!N9888</f>
        <v>T</v>
      </c>
      <c r="G9888" s="8">
        <f t="shared" si="308"/>
        <v>1.1274396210284994</v>
      </c>
      <c r="H9888" s="6">
        <f t="shared" si="309"/>
        <v>520.36099745286151</v>
      </c>
    </row>
    <row r="9889" spans="1:8" x14ac:dyDescent="0.3">
      <c r="A9889" s="3">
        <f>data!A9889</f>
        <v>9888</v>
      </c>
      <c r="B9889" s="3">
        <f>data!B9889</f>
        <v>3</v>
      </c>
      <c r="C9889" s="5">
        <f>data!D9889</f>
        <v>5372.4300324618998</v>
      </c>
      <c r="D9889" s="7">
        <f>data!L9889</f>
        <v>3.4183840685567603E-2</v>
      </c>
      <c r="E9889" s="8">
        <f>data!M9889</f>
        <v>0.84057142857142852</v>
      </c>
      <c r="F9889" s="7" t="str">
        <f>data!N9889</f>
        <v>V</v>
      </c>
      <c r="G9889" s="8">
        <f t="shared" si="308"/>
        <v>1.1861809867624802</v>
      </c>
      <c r="H9889" s="6">
        <f t="shared" si="309"/>
        <v>641.71509882544046</v>
      </c>
    </row>
    <row r="9890" spans="1:8" x14ac:dyDescent="0.3">
      <c r="A9890" s="3">
        <f>data!A9890</f>
        <v>9889</v>
      </c>
      <c r="B9890" s="3">
        <f>data!B9890</f>
        <v>3</v>
      </c>
      <c r="C9890" s="5">
        <f>data!D9890</f>
        <v>9321.3500520885009</v>
      </c>
      <c r="D9890" s="7">
        <f>data!L9890</f>
        <v>1.5283910049050701E-2</v>
      </c>
      <c r="E9890" s="8">
        <f>data!M9890</f>
        <v>1.1629726205997393</v>
      </c>
      <c r="F9890" s="7" t="str">
        <f>data!N9890</f>
        <v>T</v>
      </c>
      <c r="G9890" s="8">
        <f t="shared" si="308"/>
        <v>1.1516063893078647</v>
      </c>
      <c r="H9890" s="6">
        <f t="shared" si="309"/>
        <v>1.2042365273011937</v>
      </c>
    </row>
    <row r="9891" spans="1:8" x14ac:dyDescent="0.3">
      <c r="A9891" s="3">
        <f>data!A9891</f>
        <v>9890</v>
      </c>
      <c r="B9891" s="3">
        <f>data!B9891</f>
        <v>3</v>
      </c>
      <c r="C9891" s="5">
        <f>data!D9891</f>
        <v>22676.380201041698</v>
      </c>
      <c r="D9891" s="7">
        <f>data!L9891</f>
        <v>0.18651383179772901</v>
      </c>
      <c r="E9891" s="8">
        <f>data!M9891</f>
        <v>1.812997347480106</v>
      </c>
      <c r="F9891" s="7" t="str">
        <f>data!N9891</f>
        <v>V</v>
      </c>
      <c r="G9891" s="8">
        <f t="shared" si="308"/>
        <v>1.5055478700794165</v>
      </c>
      <c r="H9891" s="6">
        <f t="shared" si="309"/>
        <v>2143.4889464194721</v>
      </c>
    </row>
    <row r="9892" spans="1:8" x14ac:dyDescent="0.3">
      <c r="A9892" s="3">
        <f>data!A9892</f>
        <v>9891</v>
      </c>
      <c r="B9892" s="3">
        <f>data!B9892</f>
        <v>3</v>
      </c>
      <c r="C9892" s="5">
        <f>data!D9892</f>
        <v>25663.910222411199</v>
      </c>
      <c r="D9892" s="7">
        <f>data!L9892</f>
        <v>2.46996191068526E-3</v>
      </c>
      <c r="E9892" s="8">
        <f>data!M9892</f>
        <v>0.99343876177658141</v>
      </c>
      <c r="F9892" s="7" t="str">
        <f>data!N9892</f>
        <v>V</v>
      </c>
      <c r="G9892" s="8">
        <f t="shared" si="308"/>
        <v>1.12874024947595</v>
      </c>
      <c r="H9892" s="6">
        <f t="shared" si="309"/>
        <v>469.8161818977087</v>
      </c>
    </row>
    <row r="9893" spans="1:8" x14ac:dyDescent="0.3">
      <c r="A9893" s="3">
        <f>data!A9893</f>
        <v>9892</v>
      </c>
      <c r="B9893" s="3">
        <f>data!B9893</f>
        <v>3</v>
      </c>
      <c r="C9893" s="5">
        <f>data!D9893</f>
        <v>4197.6950256526452</v>
      </c>
      <c r="D9893" s="7">
        <f>data!L9893</f>
        <v>3.9651571134268399E-2</v>
      </c>
      <c r="E9893" s="8">
        <f>data!M9893</f>
        <v>0.86005089058524176</v>
      </c>
      <c r="F9893" s="7" t="str">
        <f>data!N9893</f>
        <v>T</v>
      </c>
      <c r="G9893" s="8">
        <f t="shared" si="308"/>
        <v>1.1963756116898785</v>
      </c>
      <c r="H9893" s="6">
        <f t="shared" si="309"/>
        <v>474.81941010830036</v>
      </c>
    </row>
    <row r="9894" spans="1:8" x14ac:dyDescent="0.3">
      <c r="A9894" s="3">
        <f>data!A9894</f>
        <v>9893</v>
      </c>
      <c r="B9894" s="3">
        <f>data!B9894</f>
        <v>3</v>
      </c>
      <c r="C9894" s="5">
        <f>data!D9894</f>
        <v>7522.0900403857204</v>
      </c>
      <c r="D9894" s="7">
        <f>data!L9894</f>
        <v>-3.0626892932587701E-3</v>
      </c>
      <c r="E9894" s="8">
        <f>data!M9894</f>
        <v>1.1323877068557919</v>
      </c>
      <c r="F9894" s="7" t="str">
        <f>data!N9894</f>
        <v>T</v>
      </c>
      <c r="G9894" s="8">
        <f t="shared" si="308"/>
        <v>1.11900825451585</v>
      </c>
      <c r="H9894" s="6">
        <f t="shared" si="309"/>
        <v>1.3465274193704906</v>
      </c>
    </row>
    <row r="9895" spans="1:8" x14ac:dyDescent="0.3">
      <c r="A9895" s="3">
        <f>data!A9895</f>
        <v>9894</v>
      </c>
      <c r="B9895" s="3">
        <f>data!B9895</f>
        <v>3</v>
      </c>
      <c r="C9895" s="5">
        <f>data!D9895</f>
        <v>14187.900039672901</v>
      </c>
      <c r="D9895" s="7">
        <f>data!L9895</f>
        <v>6.2948017688528998E-3</v>
      </c>
      <c r="E9895" s="8">
        <f>data!M9895</f>
        <v>1.0051650572647652</v>
      </c>
      <c r="F9895" s="7" t="str">
        <f>data!N9895</f>
        <v>V</v>
      </c>
      <c r="G9895" s="8">
        <f t="shared" si="308"/>
        <v>1.1355176230654804</v>
      </c>
      <c r="H9895" s="6">
        <f t="shared" si="309"/>
        <v>241.07783803182554</v>
      </c>
    </row>
    <row r="9896" spans="1:8" x14ac:dyDescent="0.3">
      <c r="A9896" s="3">
        <f>data!A9896</f>
        <v>9895</v>
      </c>
      <c r="B9896" s="3">
        <f>data!B9896</f>
        <v>3</v>
      </c>
      <c r="C9896" s="5">
        <f>data!D9896</f>
        <v>13249.2200407982</v>
      </c>
      <c r="D9896" s="7">
        <f>data!L9896</f>
        <v>0.20407588527196899</v>
      </c>
      <c r="E9896" s="8">
        <f>data!M9896</f>
        <v>1.4805288461538462</v>
      </c>
      <c r="F9896" s="7" t="str">
        <f>data!N9896</f>
        <v>T</v>
      </c>
      <c r="G9896" s="8">
        <f t="shared" si="308"/>
        <v>1.5475050083307686</v>
      </c>
      <c r="H9896" s="6">
        <f t="shared" si="309"/>
        <v>59.433434728428693</v>
      </c>
    </row>
    <row r="9897" spans="1:8" x14ac:dyDescent="0.3">
      <c r="A9897" s="3">
        <f>data!A9897</f>
        <v>9896</v>
      </c>
      <c r="B9897" s="3">
        <f>data!B9897</f>
        <v>3</v>
      </c>
      <c r="C9897" s="5">
        <f>data!D9897</f>
        <v>12675.010043382599</v>
      </c>
      <c r="D9897" s="7">
        <f>data!L9897</f>
        <v>0.24010349954666499</v>
      </c>
      <c r="E9897" s="8">
        <f>data!M9897</f>
        <v>1.8423547019206785</v>
      </c>
      <c r="F9897" s="7" t="str">
        <f>data!N9897</f>
        <v>V</v>
      </c>
      <c r="G9897" s="8">
        <f t="shared" si="308"/>
        <v>1.6372733588898125</v>
      </c>
      <c r="H9897" s="6">
        <f t="shared" si="309"/>
        <v>533.09010067035524</v>
      </c>
    </row>
    <row r="9898" spans="1:8" x14ac:dyDescent="0.3">
      <c r="A9898" s="3">
        <f>data!A9898</f>
        <v>9897</v>
      </c>
      <c r="B9898" s="3">
        <f>data!B9898</f>
        <v>3</v>
      </c>
      <c r="C9898" s="5">
        <f>data!D9898</f>
        <v>12449.530038327001</v>
      </c>
      <c r="D9898" s="7">
        <f>data!L9898</f>
        <v>0.208699710009011</v>
      </c>
      <c r="E9898" s="8">
        <f>data!M9898</f>
        <v>1.4934409687184662</v>
      </c>
      <c r="F9898" s="7" t="str">
        <f>data!N9898</f>
        <v>V</v>
      </c>
      <c r="G9898" s="8">
        <f t="shared" si="308"/>
        <v>1.5587448302964553</v>
      </c>
      <c r="H9898" s="6">
        <f t="shared" si="309"/>
        <v>53.092195299725326</v>
      </c>
    </row>
    <row r="9899" spans="1:8" x14ac:dyDescent="0.3">
      <c r="A9899" s="3">
        <f>data!A9899</f>
        <v>9898</v>
      </c>
      <c r="B9899" s="3">
        <f>data!B9899</f>
        <v>3</v>
      </c>
      <c r="C9899" s="5">
        <f>data!D9899</f>
        <v>14507.740039467801</v>
      </c>
      <c r="D9899" s="7">
        <f>data!L9899</f>
        <v>0.20541718877034901</v>
      </c>
      <c r="E9899" s="8">
        <f>data!M9899</f>
        <v>1.3058493416792576</v>
      </c>
      <c r="F9899" s="7" t="str">
        <f>data!N9899</f>
        <v>V</v>
      </c>
      <c r="G9899" s="8">
        <f t="shared" si="308"/>
        <v>1.5507571438872094</v>
      </c>
      <c r="H9899" s="6">
        <f t="shared" si="309"/>
        <v>870.17180420749355</v>
      </c>
    </row>
    <row r="9900" spans="1:8" x14ac:dyDescent="0.3">
      <c r="A9900" s="3">
        <f>data!A9900</f>
        <v>9899</v>
      </c>
      <c r="B9900" s="3">
        <f>data!B9900</f>
        <v>3</v>
      </c>
      <c r="C9900" s="5">
        <f>data!D9900</f>
        <v>7825.1149503290499</v>
      </c>
      <c r="D9900" s="7">
        <f>data!L9900</f>
        <v>2.4519029154102898E-2</v>
      </c>
      <c r="E9900" s="8">
        <f>data!M9900</f>
        <v>0.9689240165259565</v>
      </c>
      <c r="F9900" s="7" t="str">
        <f>data!N9900</f>
        <v>V</v>
      </c>
      <c r="G9900" s="8">
        <f t="shared" si="308"/>
        <v>1.1683728975688705</v>
      </c>
      <c r="H9900" s="6">
        <f t="shared" si="309"/>
        <v>311.28194707559538</v>
      </c>
    </row>
    <row r="9901" spans="1:8" x14ac:dyDescent="0.3">
      <c r="A9901" s="3">
        <f>data!A9901</f>
        <v>9900</v>
      </c>
      <c r="B9901" s="3">
        <f>data!B9901</f>
        <v>3</v>
      </c>
      <c r="C9901" s="5">
        <f>data!D9901</f>
        <v>6286.8749639391999</v>
      </c>
      <c r="D9901" s="7">
        <f>data!L9901</f>
        <v>-1.95016724698014E-2</v>
      </c>
      <c r="E9901" s="8">
        <f>data!M9901</f>
        <v>0.92461641094062708</v>
      </c>
      <c r="F9901" s="7" t="str">
        <f>data!N9901</f>
        <v>V</v>
      </c>
      <c r="G9901" s="8">
        <f t="shared" si="308"/>
        <v>1.0905841532020619</v>
      </c>
      <c r="H9901" s="6">
        <f t="shared" si="309"/>
        <v>173.17380332568899</v>
      </c>
    </row>
    <row r="9902" spans="1:8" x14ac:dyDescent="0.3">
      <c r="A9902" s="3">
        <f>data!A9902</f>
        <v>9901</v>
      </c>
      <c r="B9902" s="3">
        <f>data!B9902</f>
        <v>3</v>
      </c>
      <c r="C9902" s="5">
        <f>data!D9902</f>
        <v>4260.0950177907953</v>
      </c>
      <c r="D9902" s="7">
        <f>data!L9902</f>
        <v>2.0699574177685E-2</v>
      </c>
      <c r="E9902" s="8">
        <f>data!M9902</f>
        <v>1.3602369492780451</v>
      </c>
      <c r="F9902" s="7" t="str">
        <f>data!N9902</f>
        <v>T</v>
      </c>
      <c r="G9902" s="8">
        <f t="shared" si="308"/>
        <v>1.1614092146461019</v>
      </c>
      <c r="H9902" s="6">
        <f t="shared" si="309"/>
        <v>168.41207021856755</v>
      </c>
    </row>
    <row r="9903" spans="1:8" x14ac:dyDescent="0.3">
      <c r="A9903" s="3">
        <f>data!A9903</f>
        <v>9902</v>
      </c>
      <c r="B9903" s="3">
        <f>data!B9903</f>
        <v>3</v>
      </c>
      <c r="C9903" s="5">
        <f>data!D9903</f>
        <v>3694.4500072635701</v>
      </c>
      <c r="D9903" s="7">
        <f>data!L9903</f>
        <v>2.1998476871378299E-2</v>
      </c>
      <c r="E9903" s="8">
        <f>data!M9903</f>
        <v>1.5168918918918919</v>
      </c>
      <c r="F9903" s="7" t="str">
        <f>data!N9903</f>
        <v>V</v>
      </c>
      <c r="G9903" s="8">
        <f t="shared" si="308"/>
        <v>1.1637727221660694</v>
      </c>
      <c r="H9903" s="6">
        <f t="shared" si="309"/>
        <v>460.67260163722341</v>
      </c>
    </row>
    <row r="9904" spans="1:8" x14ac:dyDescent="0.3">
      <c r="A9904" s="3">
        <f>data!A9904</f>
        <v>9903</v>
      </c>
      <c r="B9904" s="3">
        <f>data!B9904</f>
        <v>3</v>
      </c>
      <c r="C9904" s="5">
        <f>data!D9904</f>
        <v>8119.4199998080503</v>
      </c>
      <c r="D9904" s="7">
        <f>data!L9904</f>
        <v>-2.8633327011771902E-3</v>
      </c>
      <c r="E9904" s="8">
        <f>data!M9904</f>
        <v>0.85553033556223546</v>
      </c>
      <c r="F9904" s="7" t="str">
        <f>data!N9904</f>
        <v>T</v>
      </c>
      <c r="G9904" s="8">
        <f t="shared" si="308"/>
        <v>1.1193574633511305</v>
      </c>
      <c r="H9904" s="6">
        <f t="shared" si="309"/>
        <v>565.15022649127638</v>
      </c>
    </row>
    <row r="9905" spans="1:8" x14ac:dyDescent="0.3">
      <c r="A9905" s="3">
        <f>data!A9905</f>
        <v>9904</v>
      </c>
      <c r="B9905" s="3">
        <f>data!B9905</f>
        <v>3</v>
      </c>
      <c r="C9905" s="5">
        <f>data!D9905</f>
        <v>5294.4500100016503</v>
      </c>
      <c r="D9905" s="7">
        <f>data!L9905</f>
        <v>3.5560605751947999E-2</v>
      </c>
      <c r="E9905" s="8">
        <f>data!M9905</f>
        <v>1.0201919894074809</v>
      </c>
      <c r="F9905" s="7" t="str">
        <f>data!N9905</f>
        <v>T</v>
      </c>
      <c r="G9905" s="8">
        <f t="shared" si="308"/>
        <v>1.1887397633708332</v>
      </c>
      <c r="H9905" s="6">
        <f t="shared" si="309"/>
        <v>150.40660010233788</v>
      </c>
    </row>
    <row r="9906" spans="1:8" x14ac:dyDescent="0.3">
      <c r="A9906" s="3">
        <f>data!A9906</f>
        <v>9905</v>
      </c>
      <c r="B9906" s="3">
        <f>data!B9906</f>
        <v>3</v>
      </c>
      <c r="C9906" s="5">
        <f>data!D9906</f>
        <v>7074.69006687403</v>
      </c>
      <c r="D9906" s="7">
        <f>data!L9906</f>
        <v>0.12733614961350401</v>
      </c>
      <c r="E9906" s="8">
        <f>data!M9906</f>
        <v>1.2736655853730463</v>
      </c>
      <c r="F9906" s="7" t="str">
        <f>data!N9906</f>
        <v>T</v>
      </c>
      <c r="G9906" s="8">
        <f t="shared" si="308"/>
        <v>1.3723648582715253</v>
      </c>
      <c r="H9906" s="6">
        <f t="shared" si="309"/>
        <v>68.918422052171238</v>
      </c>
    </row>
    <row r="9907" spans="1:8" x14ac:dyDescent="0.3">
      <c r="A9907" s="3">
        <f>data!A9907</f>
        <v>9906</v>
      </c>
      <c r="B9907" s="3">
        <f>data!B9907</f>
        <v>3</v>
      </c>
      <c r="C9907" s="5">
        <f>data!D9907</f>
        <v>12734.250082492799</v>
      </c>
      <c r="D9907" s="7">
        <f>data!L9907</f>
        <v>8.2657768075577304E-4</v>
      </c>
      <c r="E9907" s="8">
        <f>data!M9907</f>
        <v>0.90274434280211846</v>
      </c>
      <c r="F9907" s="7" t="str">
        <f>data!N9907</f>
        <v>T</v>
      </c>
      <c r="G9907" s="8">
        <f t="shared" si="308"/>
        <v>1.1258407149017275</v>
      </c>
      <c r="H9907" s="6">
        <f t="shared" si="309"/>
        <v>633.80898360483002</v>
      </c>
    </row>
    <row r="9908" spans="1:8" x14ac:dyDescent="0.3">
      <c r="A9908" s="3">
        <f>data!A9908</f>
        <v>9907</v>
      </c>
      <c r="B9908" s="3">
        <f>data!B9908</f>
        <v>3</v>
      </c>
      <c r="C9908" s="5">
        <f>data!D9908</f>
        <v>12152.3800213635</v>
      </c>
      <c r="D9908" s="7">
        <f>data!L9908</f>
        <v>6.2248447902613401E-3</v>
      </c>
      <c r="E9908" s="8">
        <f>data!M9908</f>
        <v>1.05</v>
      </c>
      <c r="F9908" s="7" t="str">
        <f>data!N9908</f>
        <v>V</v>
      </c>
      <c r="G9908" s="8">
        <f t="shared" si="308"/>
        <v>1.1353932991375282</v>
      </c>
      <c r="H9908" s="6">
        <f t="shared" si="309"/>
        <v>88.615343934497503</v>
      </c>
    </row>
    <row r="9909" spans="1:8" x14ac:dyDescent="0.3">
      <c r="A9909" s="3">
        <f>data!A9909</f>
        <v>9908</v>
      </c>
      <c r="B9909" s="3">
        <f>data!B9909</f>
        <v>3</v>
      </c>
      <c r="C9909" s="5">
        <f>data!D9909</f>
        <v>6977.8150000572005</v>
      </c>
      <c r="D9909" s="7">
        <f>data!L9909</f>
        <v>2.9893679098176001E-2</v>
      </c>
      <c r="E9909" s="8">
        <f>data!M9909</f>
        <v>1.1404411764705882</v>
      </c>
      <c r="F9909" s="7" t="str">
        <f>data!N9909</f>
        <v>V</v>
      </c>
      <c r="G9909" s="8">
        <f t="shared" si="308"/>
        <v>1.1782428071811597</v>
      </c>
      <c r="H9909" s="6">
        <f t="shared" si="309"/>
        <v>9.9710414402667702</v>
      </c>
    </row>
    <row r="9910" spans="1:8" x14ac:dyDescent="0.3">
      <c r="A9910" s="3">
        <f>data!A9910</f>
        <v>9909</v>
      </c>
      <c r="B9910" s="3">
        <f>data!B9910</f>
        <v>3</v>
      </c>
      <c r="C9910" s="5">
        <f>data!D9910</f>
        <v>15208.789999484999</v>
      </c>
      <c r="D9910" s="7">
        <f>data!L9910</f>
        <v>4.1089798241840904E-3</v>
      </c>
      <c r="E9910" s="8">
        <f>data!M9910</f>
        <v>0.98012798922196021</v>
      </c>
      <c r="F9910" s="7" t="str">
        <f>data!N9910</f>
        <v>T</v>
      </c>
      <c r="G9910" s="8">
        <f t="shared" si="308"/>
        <v>1.1316395180852366</v>
      </c>
      <c r="H9910" s="6">
        <f t="shared" si="309"/>
        <v>349.12908032548353</v>
      </c>
    </row>
    <row r="9911" spans="1:8" x14ac:dyDescent="0.3">
      <c r="A9911" s="3">
        <f>data!A9911</f>
        <v>9910</v>
      </c>
      <c r="B9911" s="3">
        <f>data!B9911</f>
        <v>3</v>
      </c>
      <c r="C9911" s="5">
        <f>data!D9911</f>
        <v>18077.459998607599</v>
      </c>
      <c r="D9911" s="7">
        <f>data!L9911</f>
        <v>-1.2324906603914599E-4</v>
      </c>
      <c r="E9911" s="8">
        <f>data!M9911</f>
        <v>1.1398305084745763</v>
      </c>
      <c r="F9911" s="7" t="str">
        <f>data!N9911</f>
        <v>V</v>
      </c>
      <c r="G9911" s="8">
        <f t="shared" si="308"/>
        <v>1.1241682687358345</v>
      </c>
      <c r="H9911" s="6">
        <f t="shared" si="309"/>
        <v>4.4345049487437294</v>
      </c>
    </row>
    <row r="9912" spans="1:8" x14ac:dyDescent="0.3">
      <c r="A9912" s="3">
        <f>data!A9912</f>
        <v>9911</v>
      </c>
      <c r="B9912" s="3">
        <f>data!B9912</f>
        <v>3</v>
      </c>
      <c r="C9912" s="5">
        <f>data!D9912</f>
        <v>15056.960000991799</v>
      </c>
      <c r="D9912" s="7">
        <f>data!L9912</f>
        <v>1.1065579120489701E-2</v>
      </c>
      <c r="E9912" s="8">
        <f>data!M9912</f>
        <v>1.2239460370994941</v>
      </c>
      <c r="F9912" s="7" t="str">
        <f>data!N9912</f>
        <v>T</v>
      </c>
      <c r="G9912" s="8">
        <f t="shared" si="308"/>
        <v>1.1440282007043039</v>
      </c>
      <c r="H9912" s="6">
        <f t="shared" si="309"/>
        <v>96.166704195960449</v>
      </c>
    </row>
    <row r="9913" spans="1:8" x14ac:dyDescent="0.3">
      <c r="A9913" s="3">
        <f>data!A9913</f>
        <v>9912</v>
      </c>
      <c r="B9913" s="3">
        <f>data!B9913</f>
        <v>3</v>
      </c>
      <c r="C9913" s="5">
        <f>data!D9913</f>
        <v>9882.1050010323506</v>
      </c>
      <c r="D9913" s="7">
        <f>data!L9913</f>
        <v>3.3391252399437E-3</v>
      </c>
      <c r="E9913" s="8">
        <f>data!M9913</f>
        <v>0.99150000000000005</v>
      </c>
      <c r="F9913" s="7" t="str">
        <f>data!N9913</f>
        <v>T</v>
      </c>
      <c r="G9913" s="8">
        <f t="shared" si="308"/>
        <v>1.130276791402048</v>
      </c>
      <c r="H9913" s="6">
        <f t="shared" si="309"/>
        <v>190.31943878897155</v>
      </c>
    </row>
    <row r="9914" spans="1:8" x14ac:dyDescent="0.3">
      <c r="A9914" s="3">
        <f>data!A9914</f>
        <v>9913</v>
      </c>
      <c r="B9914" s="3">
        <f>data!B9914</f>
        <v>3</v>
      </c>
      <c r="C9914" s="5">
        <f>data!D9914</f>
        <v>6964.2199994325501</v>
      </c>
      <c r="D9914" s="7">
        <f>data!L9914</f>
        <v>1.15129431871949E-2</v>
      </c>
      <c r="E9914" s="8">
        <f>data!M9914</f>
        <v>1.1474219317356573</v>
      </c>
      <c r="F9914" s="7" t="str">
        <f>data!N9914</f>
        <v>T</v>
      </c>
      <c r="G9914" s="8">
        <f t="shared" si="308"/>
        <v>1.1448295160434074</v>
      </c>
      <c r="H9914" s="6">
        <f t="shared" si="309"/>
        <v>4.6803870093985941E-2</v>
      </c>
    </row>
    <row r="9915" spans="1:8" x14ac:dyDescent="0.3">
      <c r="A9915" s="3">
        <f>data!A9915</f>
        <v>9914</v>
      </c>
      <c r="B9915" s="3">
        <f>data!B9915</f>
        <v>3</v>
      </c>
      <c r="C9915" s="5">
        <f>data!D9915</f>
        <v>21993.43500065805</v>
      </c>
      <c r="D9915" s="7">
        <f>data!L9915</f>
        <v>2.8912887456077601E-2</v>
      </c>
      <c r="E9915" s="8">
        <f>data!M9915</f>
        <v>1.0508040083896528</v>
      </c>
      <c r="F9915" s="7" t="str">
        <f>data!N9915</f>
        <v>T</v>
      </c>
      <c r="G9915" s="8">
        <f t="shared" si="308"/>
        <v>1.1764355005833798</v>
      </c>
      <c r="H9915" s="6">
        <f t="shared" si="309"/>
        <v>347.12836310891117</v>
      </c>
    </row>
    <row r="9916" spans="1:8" x14ac:dyDescent="0.3">
      <c r="A9916" s="3">
        <f>data!A9916</f>
        <v>9915</v>
      </c>
      <c r="B9916" s="3">
        <f>data!B9916</f>
        <v>3</v>
      </c>
      <c r="C9916" s="5">
        <f>data!D9916</f>
        <v>42874.950002074198</v>
      </c>
      <c r="D9916" s="7">
        <f>data!L9916</f>
        <v>6.8495889138236602E-3</v>
      </c>
      <c r="E9916" s="8">
        <f>data!M9916</f>
        <v>1.0275317213310988</v>
      </c>
      <c r="F9916" s="7" t="str">
        <f>data!N9916</f>
        <v>T</v>
      </c>
      <c r="G9916" s="8">
        <f t="shared" si="308"/>
        <v>1.1365040442961651</v>
      </c>
      <c r="H9916" s="6">
        <f t="shared" si="309"/>
        <v>509.13862379303902</v>
      </c>
    </row>
    <row r="9917" spans="1:8" x14ac:dyDescent="0.3">
      <c r="A9917" s="3">
        <f>data!A9917</f>
        <v>9916</v>
      </c>
      <c r="B9917" s="3">
        <f>data!B9917</f>
        <v>3</v>
      </c>
      <c r="C9917" s="5">
        <f>data!D9917</f>
        <v>41005.3799986839</v>
      </c>
      <c r="D9917" s="7">
        <f>data!L9917</f>
        <v>2.7033069250390198E-4</v>
      </c>
      <c r="E9917" s="8">
        <f>data!M9917</f>
        <v>1.0744946343898178</v>
      </c>
      <c r="F9917" s="7" t="str">
        <f>data!N9917</f>
        <v>T</v>
      </c>
      <c r="G9917" s="8">
        <f t="shared" si="308"/>
        <v>1.1248609786837749</v>
      </c>
      <c r="H9917" s="6">
        <f t="shared" si="309"/>
        <v>104.02116195096546</v>
      </c>
    </row>
    <row r="9918" spans="1:8" x14ac:dyDescent="0.3">
      <c r="A9918" s="3">
        <f>data!A9918</f>
        <v>9917</v>
      </c>
      <c r="B9918" s="3">
        <f>data!B9918</f>
        <v>3</v>
      </c>
      <c r="C9918" s="5">
        <f>data!D9918</f>
        <v>35432.439998686299</v>
      </c>
      <c r="D9918" s="7">
        <f>data!L9918</f>
        <v>1.3177916714472399E-2</v>
      </c>
      <c r="E9918" s="8">
        <f>data!M9918</f>
        <v>1.1473896740698011</v>
      </c>
      <c r="F9918" s="7" t="str">
        <f>data!N9918</f>
        <v>T</v>
      </c>
      <c r="G9918" s="8">
        <f t="shared" si="308"/>
        <v>1.1478167395448264</v>
      </c>
      <c r="H9918" s="6">
        <f t="shared" si="309"/>
        <v>6.462342733099485E-3</v>
      </c>
    </row>
    <row r="9919" spans="1:8" x14ac:dyDescent="0.3">
      <c r="A9919" s="3">
        <f>data!A9919</f>
        <v>9918</v>
      </c>
      <c r="B9919" s="3">
        <f>data!B9919</f>
        <v>3</v>
      </c>
      <c r="C9919" s="5">
        <f>data!D9919</f>
        <v>20616.2499997616</v>
      </c>
      <c r="D9919" s="7">
        <f>data!L9919</f>
        <v>9.8173269814834504E-4</v>
      </c>
      <c r="E9919" s="8">
        <f>data!M9919</f>
        <v>1.0099587077969394</v>
      </c>
      <c r="F9919" s="7" t="str">
        <f>data!N9919</f>
        <v>V</v>
      </c>
      <c r="G9919" s="8">
        <f t="shared" si="308"/>
        <v>1.1261141467408164</v>
      </c>
      <c r="H9919" s="6">
        <f t="shared" si="309"/>
        <v>278.15621791686419</v>
      </c>
    </row>
    <row r="9920" spans="1:8" x14ac:dyDescent="0.3">
      <c r="A9920" s="3">
        <f>data!A9920</f>
        <v>9919</v>
      </c>
      <c r="B9920" s="3">
        <f>data!B9920</f>
        <v>3</v>
      </c>
      <c r="C9920" s="5">
        <f>data!D9920</f>
        <v>17459.58500288615</v>
      </c>
      <c r="D9920" s="7">
        <f>data!L9920</f>
        <v>8.8188414114140096E-4</v>
      </c>
      <c r="E9920" s="8">
        <f>data!M9920</f>
        <v>0.98793078377199361</v>
      </c>
      <c r="F9920" s="7" t="str">
        <f>data!N9920</f>
        <v>T</v>
      </c>
      <c r="G9920" s="8">
        <f t="shared" si="308"/>
        <v>1.1259381746280748</v>
      </c>
      <c r="H9920" s="6">
        <f t="shared" si="309"/>
        <v>332.53595314196747</v>
      </c>
    </row>
    <row r="9921" spans="1:8" x14ac:dyDescent="0.3">
      <c r="A9921" s="3">
        <f>data!A9921</f>
        <v>9920</v>
      </c>
      <c r="B9921" s="3">
        <f>data!B9921</f>
        <v>3</v>
      </c>
      <c r="C9921" s="5">
        <f>data!D9921</f>
        <v>13041.890051603301</v>
      </c>
      <c r="D9921" s="7">
        <f>data!L9921</f>
        <v>0.196224603590371</v>
      </c>
      <c r="E9921" s="8">
        <f>data!M9921</f>
        <v>1.192225283134374</v>
      </c>
      <c r="F9921" s="7" t="str">
        <f>data!N9921</f>
        <v>T</v>
      </c>
      <c r="G9921" s="8">
        <f t="shared" si="308"/>
        <v>1.5286050631012422</v>
      </c>
      <c r="H9921" s="6">
        <f t="shared" si="309"/>
        <v>1475.7075489746087</v>
      </c>
    </row>
    <row r="9922" spans="1:8" x14ac:dyDescent="0.3">
      <c r="A9922" s="3">
        <f>data!A9922</f>
        <v>9921</v>
      </c>
      <c r="B9922" s="3">
        <f>data!B9922</f>
        <v>3</v>
      </c>
      <c r="C9922" s="5">
        <f>data!D9922</f>
        <v>11387.030001163501</v>
      </c>
      <c r="D9922" s="7">
        <f>data!L9922</f>
        <v>1.0723283317440799E-2</v>
      </c>
      <c r="E9922" s="8">
        <f>data!M9922</f>
        <v>1.0281543274244005</v>
      </c>
      <c r="F9922" s="7" t="str">
        <f>data!N9922</f>
        <v>T</v>
      </c>
      <c r="G9922" s="8">
        <f t="shared" si="308"/>
        <v>1.143415461666158</v>
      </c>
      <c r="H9922" s="6">
        <f t="shared" si="309"/>
        <v>151.27816325180177</v>
      </c>
    </row>
    <row r="9923" spans="1:8" x14ac:dyDescent="0.3">
      <c r="A9923" s="3">
        <f>data!A9923</f>
        <v>9922</v>
      </c>
      <c r="B9923" s="3">
        <f>data!B9923</f>
        <v>3</v>
      </c>
      <c r="C9923" s="5">
        <f>data!D9923</f>
        <v>13181.950096368801</v>
      </c>
      <c r="D9923" s="7">
        <f>data!L9923</f>
        <v>5.0225619796605003E-3</v>
      </c>
      <c r="E9923" s="8">
        <f>data!M9923</f>
        <v>0.92650489967335514</v>
      </c>
      <c r="F9923" s="7" t="str">
        <f>data!N9923</f>
        <v>T</v>
      </c>
      <c r="G9923" s="8">
        <f t="shared" ref="G9923:G9986" si="310">$L$1*EXP($L$2*D9923)</f>
        <v>1.1332587901425011</v>
      </c>
      <c r="H9923" s="6">
        <f t="shared" ref="H9923:H9986" si="311">C9923*(E9923-G9923)^2</f>
        <v>563.49107783738248</v>
      </c>
    </row>
    <row r="9924" spans="1:8" x14ac:dyDescent="0.3">
      <c r="A9924" s="3">
        <f>data!A9924</f>
        <v>9923</v>
      </c>
      <c r="B9924" s="3">
        <f>data!B9924</f>
        <v>3</v>
      </c>
      <c r="C9924" s="5">
        <f>data!D9924</f>
        <v>11979.8900694847</v>
      </c>
      <c r="D9924" s="7">
        <f>data!L9924</f>
        <v>3.2951942378670697E-2</v>
      </c>
      <c r="E9924" s="8">
        <f>data!M9924</f>
        <v>1.1267245784363822</v>
      </c>
      <c r="F9924" s="7" t="str">
        <f>data!N9924</f>
        <v>T</v>
      </c>
      <c r="G9924" s="8">
        <f t="shared" si="310"/>
        <v>1.1838961205303677</v>
      </c>
      <c r="H9924" s="6">
        <f t="shared" si="311"/>
        <v>39.157291683086136</v>
      </c>
    </row>
    <row r="9925" spans="1:8" x14ac:dyDescent="0.3">
      <c r="A9925" s="3">
        <f>data!A9925</f>
        <v>9924</v>
      </c>
      <c r="B9925" s="3">
        <f>data!B9925</f>
        <v>3</v>
      </c>
      <c r="C9925" s="5">
        <f>data!D9925</f>
        <v>9502.2800177037698</v>
      </c>
      <c r="D9925" s="7">
        <f>data!L9925</f>
        <v>1.22767509860511E-2</v>
      </c>
      <c r="E9925" s="8">
        <f>data!M9925</f>
        <v>1.0064329366355742</v>
      </c>
      <c r="F9925" s="7" t="str">
        <f>data!N9925</f>
        <v>V</v>
      </c>
      <c r="G9925" s="8">
        <f t="shared" si="310"/>
        <v>1.1461989405651103</v>
      </c>
      <c r="H9925" s="6">
        <f t="shared" si="311"/>
        <v>185.62262970467845</v>
      </c>
    </row>
    <row r="9926" spans="1:8" x14ac:dyDescent="0.3">
      <c r="A9926" s="3">
        <f>data!A9926</f>
        <v>9925</v>
      </c>
      <c r="B9926" s="3">
        <f>data!B9926</f>
        <v>3</v>
      </c>
      <c r="C9926" s="5">
        <f>data!D9926</f>
        <v>17268.140120506301</v>
      </c>
      <c r="D9926" s="7">
        <f>data!L9926</f>
        <v>6.7101917171881499E-3</v>
      </c>
      <c r="E9926" s="8">
        <f>data!M9926</f>
        <v>0.90078236130867706</v>
      </c>
      <c r="F9926" s="7" t="str">
        <f>data!N9926</f>
        <v>V</v>
      </c>
      <c r="G9926" s="8">
        <f t="shared" si="310"/>
        <v>1.1362561130714801</v>
      </c>
      <c r="H9926" s="6">
        <f t="shared" si="311"/>
        <v>957.48189538551992</v>
      </c>
    </row>
    <row r="9927" spans="1:8" x14ac:dyDescent="0.3">
      <c r="A9927" s="3">
        <f>data!A9927</f>
        <v>9926</v>
      </c>
      <c r="B9927" s="3">
        <f>data!B9927</f>
        <v>3</v>
      </c>
      <c r="C9927" s="5">
        <f>data!D9927</f>
        <v>13335.670075178101</v>
      </c>
      <c r="D9927" s="7">
        <f>data!L9927</f>
        <v>3.7030364172683503E-2</v>
      </c>
      <c r="E9927" s="8">
        <f>data!M9927</f>
        <v>1.2345679012345678</v>
      </c>
      <c r="F9927" s="7" t="str">
        <f>data!N9927</f>
        <v>T</v>
      </c>
      <c r="G9927" s="8">
        <f t="shared" si="310"/>
        <v>1.191477463899369</v>
      </c>
      <c r="H9927" s="6">
        <f t="shared" si="311"/>
        <v>24.761482692234242</v>
      </c>
    </row>
    <row r="9928" spans="1:8" x14ac:dyDescent="0.3">
      <c r="A9928" s="3">
        <f>data!A9928</f>
        <v>9927</v>
      </c>
      <c r="B9928" s="3">
        <f>data!B9928</f>
        <v>3</v>
      </c>
      <c r="C9928" s="5">
        <f>data!D9928</f>
        <v>13149.440010726499</v>
      </c>
      <c r="D9928" s="7">
        <f>data!L9928</f>
        <v>5.7218590975719897E-3</v>
      </c>
      <c r="E9928" s="8">
        <f>data!M9928</f>
        <v>0.98402037980546553</v>
      </c>
      <c r="F9928" s="7" t="str">
        <f>data!N9928</f>
        <v>T</v>
      </c>
      <c r="G9928" s="8">
        <f t="shared" si="310"/>
        <v>1.1344998196267015</v>
      </c>
      <c r="H9928" s="6">
        <f t="shared" si="311"/>
        <v>297.75673235548436</v>
      </c>
    </row>
    <row r="9929" spans="1:8" x14ac:dyDescent="0.3">
      <c r="A9929" s="3">
        <f>data!A9929</f>
        <v>9928</v>
      </c>
      <c r="B9929" s="3">
        <f>data!B9929</f>
        <v>3</v>
      </c>
      <c r="C9929" s="5">
        <f>data!D9929</f>
        <v>4173.7199766039848</v>
      </c>
      <c r="D9929" s="7">
        <f>data!L9929</f>
        <v>1.8503170262184E-3</v>
      </c>
      <c r="E9929" s="8">
        <f>data!M9929</f>
        <v>1.2044198895027625</v>
      </c>
      <c r="F9929" s="7" t="str">
        <f>data!N9929</f>
        <v>V</v>
      </c>
      <c r="G9929" s="8">
        <f t="shared" si="310"/>
        <v>1.1276460918871238</v>
      </c>
      <c r="H9929" s="6">
        <f t="shared" si="311"/>
        <v>24.600807066983805</v>
      </c>
    </row>
    <row r="9930" spans="1:8" x14ac:dyDescent="0.3">
      <c r="A9930" s="3">
        <f>data!A9930</f>
        <v>9929</v>
      </c>
      <c r="B9930" s="3">
        <f>data!B9930</f>
        <v>3</v>
      </c>
      <c r="C9930" s="5">
        <f>data!D9930</f>
        <v>1913.8199855089199</v>
      </c>
      <c r="D9930" s="7">
        <f>data!L9930</f>
        <v>1.16520965783188E-2</v>
      </c>
      <c r="E9930" s="8">
        <f>data!M9930</f>
        <v>1.3226452905811623</v>
      </c>
      <c r="F9930" s="7" t="str">
        <f>data!N9930</f>
        <v>V</v>
      </c>
      <c r="G9930" s="8">
        <f t="shared" si="310"/>
        <v>1.1450788810348393</v>
      </c>
      <c r="H9930" s="6">
        <f t="shared" si="311"/>
        <v>60.342418409351012</v>
      </c>
    </row>
    <row r="9931" spans="1:8" x14ac:dyDescent="0.3">
      <c r="A9931" s="3">
        <f>data!A9931</f>
        <v>9930</v>
      </c>
      <c r="B9931" s="3">
        <f>data!B9931</f>
        <v>3</v>
      </c>
      <c r="C9931" s="5">
        <f>data!D9931</f>
        <v>20165.490006685301</v>
      </c>
      <c r="D9931" s="7">
        <f>data!L9931</f>
        <v>-3.0929515029308199E-3</v>
      </c>
      <c r="E9931" s="8">
        <f>data!M9931</f>
        <v>0.94661813770094028</v>
      </c>
      <c r="F9931" s="7" t="str">
        <f>data!N9931</f>
        <v>T</v>
      </c>
      <c r="G9931" s="8">
        <f t="shared" si="310"/>
        <v>1.1189552543514394</v>
      </c>
      <c r="H9931" s="6">
        <f t="shared" si="311"/>
        <v>598.91670223972096</v>
      </c>
    </row>
    <row r="9932" spans="1:8" x14ac:dyDescent="0.3">
      <c r="A9932" s="3">
        <f>data!A9932</f>
        <v>9931</v>
      </c>
      <c r="B9932" s="3">
        <f>data!B9932</f>
        <v>3</v>
      </c>
      <c r="C9932" s="5">
        <f>data!D9932</f>
        <v>18670.829999594</v>
      </c>
      <c r="D9932" s="7">
        <f>data!L9932</f>
        <v>1.03243894460428E-2</v>
      </c>
      <c r="E9932" s="8">
        <f>data!M9932</f>
        <v>0.86094674556213013</v>
      </c>
      <c r="F9932" s="7" t="str">
        <f>data!N9932</f>
        <v>T</v>
      </c>
      <c r="G9932" s="8">
        <f t="shared" si="310"/>
        <v>1.1427018212517392</v>
      </c>
      <c r="H9932" s="6">
        <f t="shared" si="311"/>
        <v>1482.2010666605179</v>
      </c>
    </row>
    <row r="9933" spans="1:8" x14ac:dyDescent="0.3">
      <c r="A9933" s="3">
        <f>data!A9933</f>
        <v>9932</v>
      </c>
      <c r="B9933" s="3">
        <f>data!B9933</f>
        <v>3</v>
      </c>
      <c r="C9933" s="5">
        <f>data!D9933</f>
        <v>6809.7299977242901</v>
      </c>
      <c r="D9933" s="7">
        <f>data!L9933</f>
        <v>3.5897927735091303E-2</v>
      </c>
      <c r="E9933" s="8">
        <f>data!M9933</f>
        <v>1.3050847457627119</v>
      </c>
      <c r="F9933" s="7" t="str">
        <f>data!N9933</f>
        <v>V</v>
      </c>
      <c r="G9933" s="8">
        <f t="shared" si="310"/>
        <v>1.1893675320733954</v>
      </c>
      <c r="H9933" s="6">
        <f t="shared" si="311"/>
        <v>91.185509376439299</v>
      </c>
    </row>
    <row r="9934" spans="1:8" x14ac:dyDescent="0.3">
      <c r="A9934" s="3">
        <f>data!A9934</f>
        <v>9933</v>
      </c>
      <c r="B9934" s="3">
        <f>data!B9934</f>
        <v>3</v>
      </c>
      <c r="C9934" s="5">
        <f>data!D9934</f>
        <v>5207.5099988430502</v>
      </c>
      <c r="D9934" s="7">
        <f>data!L9934</f>
        <v>1.25958656602248E-3</v>
      </c>
      <c r="E9934" s="8">
        <f>data!M9934</f>
        <v>0.84360730593607303</v>
      </c>
      <c r="F9934" s="7" t="str">
        <f>data!N9934</f>
        <v>T</v>
      </c>
      <c r="G9934" s="8">
        <f t="shared" si="310"/>
        <v>1.1266039784248254</v>
      </c>
      <c r="H9934" s="6">
        <f t="shared" si="311"/>
        <v>417.05446067977954</v>
      </c>
    </row>
    <row r="9935" spans="1:8" x14ac:dyDescent="0.3">
      <c r="A9935" s="3">
        <f>data!A9935</f>
        <v>9934</v>
      </c>
      <c r="B9935" s="3">
        <f>data!B9935</f>
        <v>3</v>
      </c>
      <c r="C9935" s="5">
        <f>data!D9935</f>
        <v>3663.1900001764302</v>
      </c>
      <c r="D9935" s="7">
        <f>data!L9935</f>
        <v>2.9587107234582601E-2</v>
      </c>
      <c r="E9935" s="8">
        <f>data!M9935</f>
        <v>1.0946502057613168</v>
      </c>
      <c r="F9935" s="7" t="str">
        <f>data!N9935</f>
        <v>V</v>
      </c>
      <c r="G9935" s="8">
        <f t="shared" si="310"/>
        <v>1.1776775885387512</v>
      </c>
      <c r="H9935" s="6">
        <f t="shared" si="311"/>
        <v>25.252369838470528</v>
      </c>
    </row>
    <row r="9936" spans="1:8" x14ac:dyDescent="0.3">
      <c r="A9936" s="3">
        <f>data!A9936</f>
        <v>9935</v>
      </c>
      <c r="B9936" s="3">
        <f>data!B9936</f>
        <v>3</v>
      </c>
      <c r="C9936" s="5">
        <f>data!D9936</f>
        <v>6100.4899996519098</v>
      </c>
      <c r="D9936" s="7">
        <f>data!L9936</f>
        <v>2.3284094630825199E-2</v>
      </c>
      <c r="E9936" s="8">
        <f>data!M9936</f>
        <v>0.99112426035502954</v>
      </c>
      <c r="F9936" s="7" t="str">
        <f>data!N9936</f>
        <v>V</v>
      </c>
      <c r="G9936" s="8">
        <f t="shared" si="310"/>
        <v>1.1661167924189593</v>
      </c>
      <c r="H9936" s="6">
        <f t="shared" si="311"/>
        <v>186.81156125530433</v>
      </c>
    </row>
    <row r="9937" spans="1:8" x14ac:dyDescent="0.3">
      <c r="A9937" s="3">
        <f>data!A9937</f>
        <v>9936</v>
      </c>
      <c r="B9937" s="3">
        <f>data!B9937</f>
        <v>3</v>
      </c>
      <c r="C9937" s="5">
        <f>data!D9937</f>
        <v>26937.290000200301</v>
      </c>
      <c r="D9937" s="7">
        <f>data!L9937</f>
        <v>1.69413898516618E-3</v>
      </c>
      <c r="E9937" s="8">
        <f>data!M9937</f>
        <v>0.92291904218928167</v>
      </c>
      <c r="F9937" s="7" t="str">
        <f>data!N9937</f>
        <v>T</v>
      </c>
      <c r="G9937" s="8">
        <f t="shared" si="310"/>
        <v>1.1273704829555866</v>
      </c>
      <c r="H9937" s="6">
        <f t="shared" si="311"/>
        <v>1125.9892714974499</v>
      </c>
    </row>
    <row r="9938" spans="1:8" x14ac:dyDescent="0.3">
      <c r="A9938" s="3">
        <f>data!A9938</f>
        <v>9937</v>
      </c>
      <c r="B9938" s="3">
        <f>data!B9938</f>
        <v>3</v>
      </c>
      <c r="C9938" s="5">
        <f>data!D9938</f>
        <v>25943.819999515999</v>
      </c>
      <c r="D9938" s="7">
        <f>data!L9938</f>
        <v>6.8554143257726101E-3</v>
      </c>
      <c r="E9938" s="8">
        <f>data!M9938</f>
        <v>0.8885485391140433</v>
      </c>
      <c r="F9938" s="7" t="str">
        <f>data!N9938</f>
        <v>T</v>
      </c>
      <c r="G9938" s="8">
        <f t="shared" si="310"/>
        <v>1.1365144065251096</v>
      </c>
      <c r="H9938" s="6">
        <f t="shared" si="311"/>
        <v>1595.2095127229218</v>
      </c>
    </row>
    <row r="9939" spans="1:8" x14ac:dyDescent="0.3">
      <c r="A9939" s="3">
        <f>data!A9939</f>
        <v>9938</v>
      </c>
      <c r="B9939" s="3">
        <f>data!B9939</f>
        <v>3</v>
      </c>
      <c r="C9939" s="5">
        <f>data!D9939</f>
        <v>7556.9200000763003</v>
      </c>
      <c r="D9939" s="7">
        <f>data!L9939</f>
        <v>1.1615632632117101E-2</v>
      </c>
      <c r="E9939" s="8">
        <f>data!M9939</f>
        <v>0.88641779189833203</v>
      </c>
      <c r="F9939" s="7" t="str">
        <f>data!N9939</f>
        <v>T</v>
      </c>
      <c r="G9939" s="8">
        <f t="shared" si="310"/>
        <v>1.1450135318379049</v>
      </c>
      <c r="H9939" s="6">
        <f t="shared" si="311"/>
        <v>505.34451575902807</v>
      </c>
    </row>
    <row r="9940" spans="1:8" x14ac:dyDescent="0.3">
      <c r="A9940" s="3">
        <f>data!A9940</f>
        <v>9939</v>
      </c>
      <c r="B9940" s="3">
        <f>data!B9940</f>
        <v>3</v>
      </c>
      <c r="C9940" s="5">
        <f>data!D9940</f>
        <v>5531.0049994587998</v>
      </c>
      <c r="D9940" s="7">
        <f>data!L9940</f>
        <v>1.57740996286703E-2</v>
      </c>
      <c r="E9940" s="8">
        <f>data!M9940</f>
        <v>1.1706783369803064</v>
      </c>
      <c r="F9940" s="7" t="str">
        <f>data!N9940</f>
        <v>T</v>
      </c>
      <c r="G9940" s="8">
        <f t="shared" si="310"/>
        <v>1.152490259170184</v>
      </c>
      <c r="H9940" s="6">
        <f t="shared" si="311"/>
        <v>1.8296906046079542</v>
      </c>
    </row>
    <row r="9941" spans="1:8" x14ac:dyDescent="0.3">
      <c r="A9941" s="3">
        <f>data!A9941</f>
        <v>9940</v>
      </c>
      <c r="B9941" s="3">
        <f>data!B9941</f>
        <v>3</v>
      </c>
      <c r="C9941" s="5">
        <f>data!D9941</f>
        <v>11402.239997267699</v>
      </c>
      <c r="D9941" s="7">
        <f>data!L9941</f>
        <v>2.23311600499752E-2</v>
      </c>
      <c r="E9941" s="8">
        <f>data!M9941</f>
        <v>0.90552016985138006</v>
      </c>
      <c r="F9941" s="7" t="str">
        <f>data!N9941</f>
        <v>T</v>
      </c>
      <c r="G9941" s="8">
        <f t="shared" si="310"/>
        <v>1.1643788520048599</v>
      </c>
      <c r="H9941" s="6">
        <f t="shared" si="311"/>
        <v>764.03921484681905</v>
      </c>
    </row>
    <row r="9942" spans="1:8" x14ac:dyDescent="0.3">
      <c r="A9942" s="3">
        <f>data!A9942</f>
        <v>9941</v>
      </c>
      <c r="B9942" s="3">
        <f>data!B9942</f>
        <v>3</v>
      </c>
      <c r="C9942" s="5">
        <f>data!D9942</f>
        <v>19986.7100108862</v>
      </c>
      <c r="D9942" s="7">
        <f>data!L9942</f>
        <v>-2.5504523729462602E-3</v>
      </c>
      <c r="E9942" s="8">
        <f>data!M9942</f>
        <v>0.93730886850152906</v>
      </c>
      <c r="F9942" s="7" t="str">
        <f>data!N9942</f>
        <v>V</v>
      </c>
      <c r="G9942" s="8">
        <f t="shared" si="310"/>
        <v>1.1199057491221704</v>
      </c>
      <c r="H9942" s="6">
        <f t="shared" si="311"/>
        <v>666.38930647014217</v>
      </c>
    </row>
    <row r="9943" spans="1:8" x14ac:dyDescent="0.3">
      <c r="A9943" s="3">
        <f>data!A9943</f>
        <v>9942</v>
      </c>
      <c r="B9943" s="3">
        <f>data!B9943</f>
        <v>3</v>
      </c>
      <c r="C9943" s="5">
        <f>data!D9943</f>
        <v>20073.000000715299</v>
      </c>
      <c r="D9943" s="7">
        <f>data!L9943</f>
        <v>5.9405809733227297E-3</v>
      </c>
      <c r="E9943" s="8">
        <f>data!M9943</f>
        <v>0.87804878048780488</v>
      </c>
      <c r="F9943" s="7" t="str">
        <f>data!N9943</f>
        <v>T</v>
      </c>
      <c r="G9943" s="8">
        <f t="shared" si="310"/>
        <v>1.1348882601825645</v>
      </c>
      <c r="H9943" s="6">
        <f t="shared" si="311"/>
        <v>1324.1459224827634</v>
      </c>
    </row>
    <row r="9944" spans="1:8" x14ac:dyDescent="0.3">
      <c r="A9944" s="3">
        <f>data!A9944</f>
        <v>9943</v>
      </c>
      <c r="B9944" s="3">
        <f>data!B9944</f>
        <v>3</v>
      </c>
      <c r="C9944" s="5">
        <f>data!D9944</f>
        <v>9773.5999956726992</v>
      </c>
      <c r="D9944" s="7">
        <f>data!L9944</f>
        <v>4.05681210025403E-2</v>
      </c>
      <c r="E9944" s="8">
        <f>data!M9944</f>
        <v>1.2464008859357696</v>
      </c>
      <c r="F9944" s="7" t="str">
        <f>data!N9944</f>
        <v>V</v>
      </c>
      <c r="G9944" s="8">
        <f t="shared" si="310"/>
        <v>1.1980930801401735</v>
      </c>
      <c r="H9944" s="6">
        <f t="shared" si="311"/>
        <v>22.808103973334195</v>
      </c>
    </row>
    <row r="9945" spans="1:8" x14ac:dyDescent="0.3">
      <c r="A9945" s="3">
        <f>data!A9945</f>
        <v>9944</v>
      </c>
      <c r="B9945" s="3">
        <f>data!B9945</f>
        <v>3</v>
      </c>
      <c r="C9945" s="5">
        <f>data!D9945</f>
        <v>6694.7599997222496</v>
      </c>
      <c r="D9945" s="7">
        <f>data!L9945</f>
        <v>1.3762052245152799E-2</v>
      </c>
      <c r="E9945" s="8">
        <f>data!M9945</f>
        <v>0.88211564320932312</v>
      </c>
      <c r="F9945" s="7" t="str">
        <f>data!N9945</f>
        <v>V</v>
      </c>
      <c r="G9945" s="8">
        <f t="shared" si="310"/>
        <v>1.1488666162420857</v>
      </c>
      <c r="H9945" s="6">
        <f t="shared" si="311"/>
        <v>476.37288892588128</v>
      </c>
    </row>
    <row r="9946" spans="1:8" x14ac:dyDescent="0.3">
      <c r="A9946" s="3">
        <f>data!A9946</f>
        <v>9945</v>
      </c>
      <c r="B9946" s="3">
        <f>data!B9946</f>
        <v>3</v>
      </c>
      <c r="C9946" s="5">
        <f>data!D9946</f>
        <v>4837.9699995517749</v>
      </c>
      <c r="D9946" s="7">
        <f>data!L9946</f>
        <v>1.4654369616878901E-2</v>
      </c>
      <c r="E9946" s="8">
        <f>data!M9946</f>
        <v>1.181704260651629</v>
      </c>
      <c r="F9946" s="7" t="str">
        <f>data!N9946</f>
        <v>T</v>
      </c>
      <c r="G9946" s="8">
        <f t="shared" si="310"/>
        <v>1.1504722475853404</v>
      </c>
      <c r="H9946" s="6">
        <f t="shared" si="311"/>
        <v>4.7191428775597037</v>
      </c>
    </row>
    <row r="9947" spans="1:8" x14ac:dyDescent="0.3">
      <c r="A9947" s="3">
        <f>data!A9947</f>
        <v>9946</v>
      </c>
      <c r="B9947" s="3">
        <f>data!B9947</f>
        <v>3</v>
      </c>
      <c r="C9947" s="5">
        <f>data!D9947</f>
        <v>8639.9600012302399</v>
      </c>
      <c r="D9947" s="7">
        <f>data!L9947</f>
        <v>2.1981612929655701E-2</v>
      </c>
      <c r="E9947" s="8">
        <f>data!M9947</f>
        <v>1.0406732117812061</v>
      </c>
      <c r="F9947" s="7" t="str">
        <f>data!N9947</f>
        <v>V</v>
      </c>
      <c r="G9947" s="8">
        <f t="shared" si="310"/>
        <v>1.1637420054268603</v>
      </c>
      <c r="H9947" s="6">
        <f t="shared" si="311"/>
        <v>130.86021183710125</v>
      </c>
    </row>
    <row r="9948" spans="1:8" x14ac:dyDescent="0.3">
      <c r="A9948" s="3">
        <f>data!A9948</f>
        <v>9947</v>
      </c>
      <c r="B9948" s="3">
        <f>data!B9948</f>
        <v>3</v>
      </c>
      <c r="C9948" s="5">
        <f>data!D9948</f>
        <v>12920.370008111</v>
      </c>
      <c r="D9948" s="7">
        <f>data!L9948</f>
        <v>-2.8701294449252801E-3</v>
      </c>
      <c r="E9948" s="8">
        <f>data!M9948</f>
        <v>0.99197734780556868</v>
      </c>
      <c r="F9948" s="7" t="str">
        <f>data!N9948</f>
        <v>T</v>
      </c>
      <c r="G9948" s="8">
        <f t="shared" si="310"/>
        <v>1.1193455558409515</v>
      </c>
      <c r="H9948" s="6">
        <f t="shared" si="311"/>
        <v>209.60277511836449</v>
      </c>
    </row>
    <row r="9949" spans="1:8" x14ac:dyDescent="0.3">
      <c r="A9949" s="3">
        <f>data!A9949</f>
        <v>9948</v>
      </c>
      <c r="B9949" s="3">
        <f>data!B9949</f>
        <v>3</v>
      </c>
      <c r="C9949" s="5">
        <f>data!D9949</f>
        <v>13543.930000305199</v>
      </c>
      <c r="D9949" s="7">
        <f>data!L9949</f>
        <v>1.0401160327433301E-2</v>
      </c>
      <c r="E9949" s="8">
        <f>data!M9949</f>
        <v>0.86063348416289598</v>
      </c>
      <c r="F9949" s="7" t="str">
        <f>data!N9949</f>
        <v>T</v>
      </c>
      <c r="G9949" s="8">
        <f t="shared" si="310"/>
        <v>1.1428391334481529</v>
      </c>
      <c r="H9949" s="6">
        <f t="shared" si="311"/>
        <v>1078.6389710707379</v>
      </c>
    </row>
    <row r="9950" spans="1:8" x14ac:dyDescent="0.3">
      <c r="A9950" s="3">
        <f>data!A9950</f>
        <v>9949</v>
      </c>
      <c r="B9950" s="3">
        <f>data!B9950</f>
        <v>3</v>
      </c>
      <c r="C9950" s="5">
        <f>data!D9950</f>
        <v>5196.8399982452402</v>
      </c>
      <c r="D9950" s="7">
        <f>data!L9950</f>
        <v>7.3397651278506596E-3</v>
      </c>
      <c r="E9950" s="8">
        <f>data!M9950</f>
        <v>1.2302371541501975</v>
      </c>
      <c r="F9950" s="7" t="str">
        <f>data!N9950</f>
        <v>T</v>
      </c>
      <c r="G9950" s="8">
        <f t="shared" si="310"/>
        <v>1.1373762991590393</v>
      </c>
      <c r="H9950" s="6">
        <f t="shared" si="311"/>
        <v>44.813070493939442</v>
      </c>
    </row>
    <row r="9951" spans="1:8" x14ac:dyDescent="0.3">
      <c r="A9951" s="3">
        <f>data!A9951</f>
        <v>9950</v>
      </c>
      <c r="B9951" s="3">
        <f>data!B9951</f>
        <v>3</v>
      </c>
      <c r="C9951" s="5">
        <f>data!D9951</f>
        <v>3775.7900004386902</v>
      </c>
      <c r="D9951" s="7">
        <f>data!L9951</f>
        <v>2.57950318283976E-2</v>
      </c>
      <c r="E9951" s="8">
        <f>data!M9951</f>
        <v>0.90180675569520818</v>
      </c>
      <c r="F9951" s="7" t="str">
        <f>data!N9951</f>
        <v>V</v>
      </c>
      <c r="G9951" s="8">
        <f t="shared" si="310"/>
        <v>1.1707086154033126</v>
      </c>
      <c r="H9951" s="6">
        <f t="shared" si="311"/>
        <v>273.02061685089393</v>
      </c>
    </row>
    <row r="9952" spans="1:8" x14ac:dyDescent="0.3">
      <c r="A9952" s="3">
        <f>data!A9952</f>
        <v>9951</v>
      </c>
      <c r="B9952" s="3">
        <f>data!B9952</f>
        <v>3</v>
      </c>
      <c r="C9952" s="5">
        <f>data!D9952</f>
        <v>2999.6750004887599</v>
      </c>
      <c r="D9952" s="7">
        <f>data!L9952</f>
        <v>4.4463269193499204E-3</v>
      </c>
      <c r="E9952" s="8">
        <f>data!M9952</f>
        <v>1.2229930624380574</v>
      </c>
      <c r="F9952" s="7" t="str">
        <f>data!N9952</f>
        <v>V</v>
      </c>
      <c r="G9952" s="8">
        <f t="shared" si="310"/>
        <v>1.1322371768785147</v>
      </c>
      <c r="H9952" s="6">
        <f t="shared" si="311"/>
        <v>24.70721539011798</v>
      </c>
    </row>
    <row r="9953" spans="1:8" x14ac:dyDescent="0.3">
      <c r="A9953" s="3">
        <f>data!A9953</f>
        <v>9952</v>
      </c>
      <c r="B9953" s="3">
        <f>data!B9953</f>
        <v>3</v>
      </c>
      <c r="C9953" s="5">
        <f>data!D9953</f>
        <v>6022.1800004243896</v>
      </c>
      <c r="D9953" s="7">
        <f>data!L9953</f>
        <v>1.07119164861398E-2</v>
      </c>
      <c r="E9953" s="8">
        <f>data!M9953</f>
        <v>0.98602794411177641</v>
      </c>
      <c r="F9953" s="7" t="str">
        <f>data!N9953</f>
        <v>V</v>
      </c>
      <c r="G9953" s="8">
        <f t="shared" si="310"/>
        <v>1.1433951196878116</v>
      </c>
      <c r="H9953" s="6">
        <f t="shared" si="311"/>
        <v>149.1358427150858</v>
      </c>
    </row>
    <row r="9954" spans="1:8" x14ac:dyDescent="0.3">
      <c r="A9954" s="3">
        <f>data!A9954</f>
        <v>9953</v>
      </c>
      <c r="B9954" s="3">
        <f>data!B9954</f>
        <v>3</v>
      </c>
      <c r="C9954" s="5">
        <f>data!D9954</f>
        <v>13048.860015988301</v>
      </c>
      <c r="D9954" s="7">
        <f>data!L9954</f>
        <v>-4.7752563881993003E-3</v>
      </c>
      <c r="E9954" s="8">
        <f>data!M9954</f>
        <v>0.9140083217753121</v>
      </c>
      <c r="F9954" s="7" t="str">
        <f>data!N9954</f>
        <v>T</v>
      </c>
      <c r="G9954" s="8">
        <f t="shared" si="310"/>
        <v>1.1160128702261718</v>
      </c>
      <c r="H9954" s="6">
        <f t="shared" si="311"/>
        <v>532.46966261016405</v>
      </c>
    </row>
    <row r="9955" spans="1:8" x14ac:dyDescent="0.3">
      <c r="A9955" s="3">
        <f>data!A9955</f>
        <v>9954</v>
      </c>
      <c r="B9955" s="3">
        <f>data!B9955</f>
        <v>3</v>
      </c>
      <c r="C9955" s="5">
        <f>data!D9955</f>
        <v>10921.8400005698</v>
      </c>
      <c r="D9955" s="7">
        <f>data!L9955</f>
        <v>1.74092517334089E-2</v>
      </c>
      <c r="E9955" s="8">
        <f>data!M9955</f>
        <v>0.94553621560920831</v>
      </c>
      <c r="F9955" s="7" t="str">
        <f>data!N9955</f>
        <v>V</v>
      </c>
      <c r="G9955" s="8">
        <f t="shared" si="310"/>
        <v>1.1554435406929306</v>
      </c>
      <c r="H9955" s="6">
        <f t="shared" si="311"/>
        <v>481.2281219736679</v>
      </c>
    </row>
    <row r="9956" spans="1:8" x14ac:dyDescent="0.3">
      <c r="A9956" s="3">
        <f>data!A9956</f>
        <v>9955</v>
      </c>
      <c r="B9956" s="3">
        <f>data!B9956</f>
        <v>3</v>
      </c>
      <c r="C9956" s="5">
        <f>data!D9956</f>
        <v>4785.1399996876698</v>
      </c>
      <c r="D9956" s="7">
        <f>data!L9956</f>
        <v>2.3918225594634499E-2</v>
      </c>
      <c r="E9956" s="8">
        <f>data!M9956</f>
        <v>1.3610586011342154</v>
      </c>
      <c r="F9956" s="7" t="str">
        <f>data!N9956</f>
        <v>T</v>
      </c>
      <c r="G9956" s="8">
        <f t="shared" si="310"/>
        <v>1.1672747432595281</v>
      </c>
      <c r="H9956" s="6">
        <f t="shared" si="311"/>
        <v>179.69245568980523</v>
      </c>
    </row>
    <row r="9957" spans="1:8" x14ac:dyDescent="0.3">
      <c r="A9957" s="3">
        <f>data!A9957</f>
        <v>9956</v>
      </c>
      <c r="B9957" s="3">
        <f>data!B9957</f>
        <v>3</v>
      </c>
      <c r="C9957" s="5">
        <f>data!D9957</f>
        <v>4879.6849997639647</v>
      </c>
      <c r="D9957" s="7">
        <f>data!L9957</f>
        <v>6.26415404723938E-3</v>
      </c>
      <c r="E9957" s="8">
        <f>data!M9957</f>
        <v>0.85414091470951792</v>
      </c>
      <c r="F9957" s="7" t="str">
        <f>data!N9957</f>
        <v>V</v>
      </c>
      <c r="G9957" s="8">
        <f t="shared" si="310"/>
        <v>1.1354631558425876</v>
      </c>
      <c r="H9957" s="6">
        <f t="shared" si="311"/>
        <v>386.18902256519152</v>
      </c>
    </row>
    <row r="9958" spans="1:8" x14ac:dyDescent="0.3">
      <c r="A9958" s="3">
        <f>data!A9958</f>
        <v>9957</v>
      </c>
      <c r="B9958" s="3">
        <f>data!B9958</f>
        <v>3</v>
      </c>
      <c r="C9958" s="5">
        <f>data!D9958</f>
        <v>4277.7649965882301</v>
      </c>
      <c r="D9958" s="7">
        <f>data!L9958</f>
        <v>3.64371814327559E-2</v>
      </c>
      <c r="E9958" s="8">
        <f>data!M9958</f>
        <v>1.2862141357592722</v>
      </c>
      <c r="F9958" s="7" t="str">
        <f>data!N9958</f>
        <v>V</v>
      </c>
      <c r="G9958" s="8">
        <f t="shared" si="310"/>
        <v>1.1903717918612275</v>
      </c>
      <c r="H9958" s="6">
        <f t="shared" si="311"/>
        <v>39.294500709463023</v>
      </c>
    </row>
    <row r="9959" spans="1:8" x14ac:dyDescent="0.3">
      <c r="A9959" s="3">
        <f>data!A9959</f>
        <v>9958</v>
      </c>
      <c r="B9959" s="3">
        <f>data!B9959</f>
        <v>3</v>
      </c>
      <c r="C9959" s="5">
        <f>data!D9959</f>
        <v>15860.1300092936</v>
      </c>
      <c r="D9959" s="7">
        <f>data!L9959</f>
        <v>2.02971386032031E-3</v>
      </c>
      <c r="E9959" s="8">
        <f>data!M9959</f>
        <v>0.95612009237875284</v>
      </c>
      <c r="F9959" s="7" t="str">
        <f>data!N9959</f>
        <v>T</v>
      </c>
      <c r="G9959" s="8">
        <f t="shared" si="310"/>
        <v>1.1279627584015393</v>
      </c>
      <c r="H9959" s="6">
        <f t="shared" si="311"/>
        <v>468.3480827535696</v>
      </c>
    </row>
    <row r="9960" spans="1:8" x14ac:dyDescent="0.3">
      <c r="A9960" s="3">
        <f>data!A9960</f>
        <v>9959</v>
      </c>
      <c r="B9960" s="3">
        <f>data!B9960</f>
        <v>3</v>
      </c>
      <c r="C9960" s="5">
        <f>data!D9960</f>
        <v>14954.7499980927</v>
      </c>
      <c r="D9960" s="7">
        <f>data!L9960</f>
        <v>1.7313433749424598E-2</v>
      </c>
      <c r="E9960" s="8">
        <f>data!M9960</f>
        <v>0.86778550961932055</v>
      </c>
      <c r="F9960" s="7" t="str">
        <f>data!N9960</f>
        <v>T</v>
      </c>
      <c r="G9960" s="8">
        <f t="shared" si="310"/>
        <v>1.1552702733286653</v>
      </c>
      <c r="H9960" s="6">
        <f t="shared" si="311"/>
        <v>1235.972541423866</v>
      </c>
    </row>
    <row r="9961" spans="1:8" x14ac:dyDescent="0.3">
      <c r="A9961" s="3">
        <f>data!A9961</f>
        <v>9960</v>
      </c>
      <c r="B9961" s="3">
        <f>data!B9961</f>
        <v>3</v>
      </c>
      <c r="C9961" s="5">
        <f>data!D9961</f>
        <v>4185.1100007295599</v>
      </c>
      <c r="D9961" s="7">
        <f>data!L9961</f>
        <v>1.7984962953074099E-2</v>
      </c>
      <c r="E9961" s="8">
        <f>data!M9961</f>
        <v>1.2326413743736577</v>
      </c>
      <c r="F9961" s="7" t="str">
        <f>data!N9961</f>
        <v>T</v>
      </c>
      <c r="G9961" s="8">
        <f t="shared" si="310"/>
        <v>1.1564851447851843</v>
      </c>
      <c r="H9961" s="6">
        <f t="shared" si="311"/>
        <v>24.272680891053437</v>
      </c>
    </row>
    <row r="9962" spans="1:8" x14ac:dyDescent="0.3">
      <c r="A9962" s="3">
        <f>data!A9962</f>
        <v>9961</v>
      </c>
      <c r="B9962" s="3">
        <f>data!B9962</f>
        <v>3</v>
      </c>
      <c r="C9962" s="5">
        <f>data!D9962</f>
        <v>3849.920001268385</v>
      </c>
      <c r="D9962" s="7">
        <f>data!L9962</f>
        <v>1.0093320707535099E-2</v>
      </c>
      <c r="E9962" s="8">
        <f>data!M9962</f>
        <v>0.94968553459119498</v>
      </c>
      <c r="F9962" s="7" t="str">
        <f>data!N9962</f>
        <v>T</v>
      </c>
      <c r="G9962" s="8">
        <f t="shared" si="310"/>
        <v>1.1422886318640579</v>
      </c>
      <c r="H9962" s="6">
        <f t="shared" si="311"/>
        <v>142.81645172534027</v>
      </c>
    </row>
    <row r="9963" spans="1:8" x14ac:dyDescent="0.3">
      <c r="A9963" s="3">
        <f>data!A9963</f>
        <v>9962</v>
      </c>
      <c r="B9963" s="3">
        <f>data!B9963</f>
        <v>3</v>
      </c>
      <c r="C9963" s="5">
        <f>data!D9963</f>
        <v>3685.594998404385</v>
      </c>
      <c r="D9963" s="7">
        <f>data!L9963</f>
        <v>4.6152988159926397E-2</v>
      </c>
      <c r="E9963" s="8">
        <f>data!M9963</f>
        <v>1.2508143322475569</v>
      </c>
      <c r="F9963" s="7" t="str">
        <f>data!N9963</f>
        <v>T</v>
      </c>
      <c r="G9963" s="8">
        <f t="shared" si="310"/>
        <v>1.2086116446006798</v>
      </c>
      <c r="H9963" s="6">
        <f t="shared" si="311"/>
        <v>6.5642910543548743</v>
      </c>
    </row>
    <row r="9964" spans="1:8" x14ac:dyDescent="0.3">
      <c r="A9964" s="3">
        <f>data!A9964</f>
        <v>9963</v>
      </c>
      <c r="B9964" s="3">
        <f>data!B9964</f>
        <v>3</v>
      </c>
      <c r="C9964" s="5">
        <f>data!D9964</f>
        <v>12880.610020160701</v>
      </c>
      <c r="D9964" s="7">
        <f>data!L9964</f>
        <v>-5.7031757598578403E-3</v>
      </c>
      <c r="E9964" s="8">
        <f>data!M9964</f>
        <v>0.94988290398126463</v>
      </c>
      <c r="F9964" s="7" t="str">
        <f>data!N9964</f>
        <v>T</v>
      </c>
      <c r="G9964" s="8">
        <f t="shared" si="310"/>
        <v>1.1143932332245319</v>
      </c>
      <c r="H9964" s="6">
        <f t="shared" si="311"/>
        <v>348.59630112030214</v>
      </c>
    </row>
    <row r="9965" spans="1:8" x14ac:dyDescent="0.3">
      <c r="A9965" s="3">
        <f>data!A9965</f>
        <v>9964</v>
      </c>
      <c r="B9965" s="3">
        <f>data!B9965</f>
        <v>3</v>
      </c>
      <c r="C9965" s="5">
        <f>data!D9965</f>
        <v>11203.470000982299</v>
      </c>
      <c r="D9965" s="7">
        <f>data!L9965</f>
        <v>2.4640805116878401E-2</v>
      </c>
      <c r="E9965" s="8">
        <f>data!M9965</f>
        <v>0.93475877192982459</v>
      </c>
      <c r="F9965" s="7" t="str">
        <f>data!N9965</f>
        <v>T</v>
      </c>
      <c r="G9965" s="8">
        <f t="shared" si="310"/>
        <v>1.1685956066930243</v>
      </c>
      <c r="H9965" s="6">
        <f t="shared" si="311"/>
        <v>612.60198976348124</v>
      </c>
    </row>
    <row r="9966" spans="1:8" x14ac:dyDescent="0.3">
      <c r="A9966" s="3">
        <f>data!A9966</f>
        <v>9965</v>
      </c>
      <c r="B9966" s="3">
        <f>data!B9966</f>
        <v>3</v>
      </c>
      <c r="C9966" s="5">
        <f>data!D9966</f>
        <v>3955.6649992764001</v>
      </c>
      <c r="D9966" s="7">
        <f>data!L9966</f>
        <v>1.01589363179333E-2</v>
      </c>
      <c r="E9966" s="8">
        <f>data!M9966</f>
        <v>1.3434190620272315</v>
      </c>
      <c r="F9966" s="7" t="str">
        <f>data!N9966</f>
        <v>T</v>
      </c>
      <c r="G9966" s="8">
        <f t="shared" si="310"/>
        <v>1.142405948311809</v>
      </c>
      <c r="H9966" s="6">
        <f t="shared" si="311"/>
        <v>159.83367544899284</v>
      </c>
    </row>
    <row r="9967" spans="1:8" x14ac:dyDescent="0.3">
      <c r="A9967" s="3">
        <f>data!A9967</f>
        <v>9966</v>
      </c>
      <c r="B9967" s="3">
        <f>data!B9967</f>
        <v>3</v>
      </c>
      <c r="C9967" s="5">
        <f>data!D9967</f>
        <v>4318.8099995851499</v>
      </c>
      <c r="D9967" s="7">
        <f>data!L9967</f>
        <v>8.8275377899471093E-3</v>
      </c>
      <c r="E9967" s="8">
        <f>data!M9967</f>
        <v>0.92221443587946739</v>
      </c>
      <c r="F9967" s="7" t="str">
        <f>data!N9967</f>
        <v>T</v>
      </c>
      <c r="G9967" s="8">
        <f t="shared" si="310"/>
        <v>1.1400278506536448</v>
      </c>
      <c r="H9967" s="6">
        <f t="shared" si="311"/>
        <v>204.89593657890765</v>
      </c>
    </row>
    <row r="9968" spans="1:8" x14ac:dyDescent="0.3">
      <c r="A9968" s="3">
        <f>data!A9968</f>
        <v>9967</v>
      </c>
      <c r="B9968" s="3">
        <f>data!B9968</f>
        <v>3</v>
      </c>
      <c r="C9968" s="5">
        <f>data!D9968</f>
        <v>4189.5149964839202</v>
      </c>
      <c r="D9968" s="7">
        <f>data!L9968</f>
        <v>4.1698576968080298E-2</v>
      </c>
      <c r="E9968" s="8">
        <f>data!M9968</f>
        <v>1.1942857142857144</v>
      </c>
      <c r="F9968" s="7" t="str">
        <f>data!N9968</f>
        <v>V</v>
      </c>
      <c r="G9968" s="8">
        <f t="shared" si="310"/>
        <v>1.2002147707090836</v>
      </c>
      <c r="H9968" s="6">
        <f t="shared" si="311"/>
        <v>0.14727699552657661</v>
      </c>
    </row>
    <row r="9969" spans="1:8" x14ac:dyDescent="0.3">
      <c r="A9969" s="3">
        <f>data!A9969</f>
        <v>9968</v>
      </c>
      <c r="B9969" s="3">
        <f>data!B9969</f>
        <v>3</v>
      </c>
      <c r="C9969" s="5">
        <f>data!D9969</f>
        <v>16941.550025835601</v>
      </c>
      <c r="D9969" s="7">
        <f>data!L9969</f>
        <v>-9.8100979053444004E-3</v>
      </c>
      <c r="E9969" s="8">
        <f>data!M9969</f>
        <v>0.86611690516614115</v>
      </c>
      <c r="F9969" s="7" t="str">
        <f>data!N9969</f>
        <v>T</v>
      </c>
      <c r="G9969" s="8">
        <f t="shared" si="310"/>
        <v>1.1072529825974378</v>
      </c>
      <c r="H9969" s="6">
        <f t="shared" si="311"/>
        <v>985.09366553625455</v>
      </c>
    </row>
    <row r="9970" spans="1:8" x14ac:dyDescent="0.3">
      <c r="A9970" s="3">
        <f>data!A9970</f>
        <v>9969</v>
      </c>
      <c r="B9970" s="3">
        <f>data!B9970</f>
        <v>3</v>
      </c>
      <c r="C9970" s="5">
        <f>data!D9970</f>
        <v>14473.1100037992</v>
      </c>
      <c r="D9970" s="7">
        <f>data!L9970</f>
        <v>-1.3435173509550901E-3</v>
      </c>
      <c r="E9970" s="8">
        <f>data!M9970</f>
        <v>0.93979357798165142</v>
      </c>
      <c r="F9970" s="7" t="str">
        <f>data!N9970</f>
        <v>T</v>
      </c>
      <c r="G9970" s="8">
        <f t="shared" si="310"/>
        <v>1.122023277310463</v>
      </c>
      <c r="H9970" s="6">
        <f t="shared" si="311"/>
        <v>480.61816416285751</v>
      </c>
    </row>
    <row r="9971" spans="1:8" x14ac:dyDescent="0.3">
      <c r="A9971" s="3">
        <f>data!A9971</f>
        <v>9970</v>
      </c>
      <c r="B9971" s="3">
        <f>data!B9971</f>
        <v>3</v>
      </c>
      <c r="C9971" s="5">
        <f>data!D9971</f>
        <v>6332.4750028848503</v>
      </c>
      <c r="D9971" s="7">
        <f>data!L9971</f>
        <v>3.5588959339756797E-4</v>
      </c>
      <c r="E9971" s="8">
        <f>data!M9971</f>
        <v>0.80575539568345322</v>
      </c>
      <c r="F9971" s="7" t="str">
        <f>data!N9971</f>
        <v>V</v>
      </c>
      <c r="G9971" s="8">
        <f t="shared" si="310"/>
        <v>1.1250116209022978</v>
      </c>
      <c r="H9971" s="6">
        <f t="shared" si="311"/>
        <v>645.43458489239481</v>
      </c>
    </row>
    <row r="9972" spans="1:8" x14ac:dyDescent="0.3">
      <c r="A9972" s="3">
        <f>data!A9972</f>
        <v>9971</v>
      </c>
      <c r="B9972" s="3">
        <f>data!B9972</f>
        <v>3</v>
      </c>
      <c r="C9972" s="5">
        <f>data!D9972</f>
        <v>2659.7500004768399</v>
      </c>
      <c r="D9972" s="7">
        <f>data!L9972</f>
        <v>0.49349722142951402</v>
      </c>
      <c r="E9972" s="8">
        <f>data!M9972</f>
        <v>4.1841317365269459</v>
      </c>
      <c r="F9972" s="7" t="str">
        <f>data!N9972</f>
        <v>V</v>
      </c>
      <c r="G9972" s="8">
        <f t="shared" si="310"/>
        <v>2.4342270517374676</v>
      </c>
      <c r="H9972" s="6">
        <f t="shared" si="311"/>
        <v>8144.5970994148156</v>
      </c>
    </row>
    <row r="9973" spans="1:8" x14ac:dyDescent="0.3">
      <c r="A9973" s="3">
        <f>data!A9973</f>
        <v>9972</v>
      </c>
      <c r="B9973" s="3">
        <f>data!B9973</f>
        <v>3</v>
      </c>
      <c r="C9973" s="5">
        <f>data!D9973</f>
        <v>7910.0150808170501</v>
      </c>
      <c r="D9973" s="7">
        <f>data!L9973</f>
        <v>3.5414713350146898E-2</v>
      </c>
      <c r="E9973" s="8">
        <f>data!M9973</f>
        <v>1.0779678725349353</v>
      </c>
      <c r="F9973" s="7" t="str">
        <f>data!N9973</f>
        <v>V</v>
      </c>
      <c r="G9973" s="8">
        <f t="shared" si="310"/>
        <v>1.1884683548632367</v>
      </c>
      <c r="H9973" s="6">
        <f t="shared" si="311"/>
        <v>96.584104806920962</v>
      </c>
    </row>
    <row r="9974" spans="1:8" x14ac:dyDescent="0.3">
      <c r="A9974" s="3">
        <f>data!A9974</f>
        <v>9973</v>
      </c>
      <c r="B9974" s="3">
        <f>data!B9974</f>
        <v>3</v>
      </c>
      <c r="C9974" s="5">
        <f>data!D9974</f>
        <v>19606.8399997056</v>
      </c>
      <c r="D9974" s="7">
        <f>data!L9974</f>
        <v>-5.51874468846172E-4</v>
      </c>
      <c r="E9974" s="8">
        <f>data!M9974</f>
        <v>0.97488026087842661</v>
      </c>
      <c r="F9974" s="7" t="str">
        <f>data!N9974</f>
        <v>T</v>
      </c>
      <c r="G9974" s="8">
        <f t="shared" si="310"/>
        <v>1.1234143628438922</v>
      </c>
      <c r="H9974" s="6">
        <f t="shared" si="311"/>
        <v>432.57354382399171</v>
      </c>
    </row>
    <row r="9975" spans="1:8" x14ac:dyDescent="0.3">
      <c r="A9975" s="3">
        <f>data!A9975</f>
        <v>9974</v>
      </c>
      <c r="B9975" s="3">
        <f>data!B9975</f>
        <v>3</v>
      </c>
      <c r="C9975" s="5">
        <f>data!D9975</f>
        <v>28585.750001430501</v>
      </c>
      <c r="D9975" s="7">
        <f>data!L9975</f>
        <v>5.4466387710355702E-4</v>
      </c>
      <c r="E9975" s="8">
        <f>data!M9975</f>
        <v>0.90721093328538027</v>
      </c>
      <c r="F9975" s="7" t="str">
        <f>data!N9975</f>
        <v>V</v>
      </c>
      <c r="G9975" s="8">
        <f t="shared" si="310"/>
        <v>1.1253440641948063</v>
      </c>
      <c r="H9975" s="6">
        <f t="shared" si="311"/>
        <v>1360.1689517631362</v>
      </c>
    </row>
    <row r="9976" spans="1:8" x14ac:dyDescent="0.3">
      <c r="A9976" s="3">
        <f>data!A9976</f>
        <v>9975</v>
      </c>
      <c r="B9976" s="3">
        <f>data!B9976</f>
        <v>3</v>
      </c>
      <c r="C9976" s="5">
        <f>data!D9976</f>
        <v>21937.649999618501</v>
      </c>
      <c r="D9976" s="7">
        <f>data!L9976</f>
        <v>-2.6057073763732699E-3</v>
      </c>
      <c r="E9976" s="8">
        <f>data!M9976</f>
        <v>0.92316674451191028</v>
      </c>
      <c r="F9976" s="7" t="str">
        <f>data!N9976</f>
        <v>T</v>
      </c>
      <c r="G9976" s="8">
        <f t="shared" si="310"/>
        <v>1.1198089017411457</v>
      </c>
      <c r="H9976" s="6">
        <f t="shared" si="311"/>
        <v>848.28807757584389</v>
      </c>
    </row>
    <row r="9977" spans="1:8" x14ac:dyDescent="0.3">
      <c r="A9977" s="3">
        <f>data!A9977</f>
        <v>9976</v>
      </c>
      <c r="B9977" s="3">
        <f>data!B9977</f>
        <v>3</v>
      </c>
      <c r="C9977" s="5">
        <f>data!D9977</f>
        <v>10359.029999062401</v>
      </c>
      <c r="D9977" s="7">
        <f>data!L9977</f>
        <v>4.5658755341501803E-3</v>
      </c>
      <c r="E9977" s="8">
        <f>data!M9977</f>
        <v>0.82230997038499509</v>
      </c>
      <c r="F9977" s="7" t="str">
        <f>data!N9977</f>
        <v>T</v>
      </c>
      <c r="G9977" s="8">
        <f t="shared" si="310"/>
        <v>1.1324490501468607</v>
      </c>
      <c r="H9977" s="6">
        <f t="shared" si="311"/>
        <v>996.39623677024576</v>
      </c>
    </row>
    <row r="9978" spans="1:8" x14ac:dyDescent="0.3">
      <c r="A9978" s="3">
        <f>data!A9978</f>
        <v>9977</v>
      </c>
      <c r="B9978" s="3">
        <f>data!B9978</f>
        <v>3</v>
      </c>
      <c r="C9978" s="5">
        <f>data!D9978</f>
        <v>9503.3000201731902</v>
      </c>
      <c r="D9978" s="7">
        <f>data!L9978</f>
        <v>-6.4701621774116798E-3</v>
      </c>
      <c r="E9978" s="8">
        <f>data!M9978</f>
        <v>0.83969138448349767</v>
      </c>
      <c r="F9978" s="7" t="str">
        <f>data!N9978</f>
        <v>V</v>
      </c>
      <c r="G9978" s="8">
        <f t="shared" si="310"/>
        <v>1.1130562712092757</v>
      </c>
      <c r="H9978" s="6">
        <f t="shared" si="311"/>
        <v>710.16603739845766</v>
      </c>
    </row>
    <row r="9979" spans="1:8" x14ac:dyDescent="0.3">
      <c r="A9979" s="3">
        <f>data!A9979</f>
        <v>9978</v>
      </c>
      <c r="B9979" s="3">
        <f>data!B9979</f>
        <v>3</v>
      </c>
      <c r="C9979" s="5">
        <f>data!D9979</f>
        <v>7733.1300022602099</v>
      </c>
      <c r="D9979" s="7">
        <f>data!L9979</f>
        <v>-2.4127277699466398E-3</v>
      </c>
      <c r="E9979" s="8">
        <f>data!M9979</f>
        <v>0.88996242619431021</v>
      </c>
      <c r="F9979" s="7" t="str">
        <f>data!N9979</f>
        <v>V</v>
      </c>
      <c r="G9979" s="8">
        <f t="shared" si="310"/>
        <v>1.1201471803192953</v>
      </c>
      <c r="H9979" s="6">
        <f t="shared" si="311"/>
        <v>409.74005580969822</v>
      </c>
    </row>
    <row r="9980" spans="1:8" x14ac:dyDescent="0.3">
      <c r="A9980" s="3">
        <f>data!A9980</f>
        <v>9979</v>
      </c>
      <c r="B9980" s="3">
        <f>data!B9980</f>
        <v>3</v>
      </c>
      <c r="C9980" s="5">
        <f>data!D9980</f>
        <v>3241.2900013029598</v>
      </c>
      <c r="D9980" s="7">
        <f>data!L9980</f>
        <v>7.9426213260640303E-3</v>
      </c>
      <c r="E9980" s="8">
        <f>data!M9980</f>
        <v>0.86900958466453671</v>
      </c>
      <c r="F9980" s="7" t="str">
        <f>data!N9980</f>
        <v>V</v>
      </c>
      <c r="G9980" s="8">
        <f t="shared" si="310"/>
        <v>1.1384499829253725</v>
      </c>
      <c r="H9980" s="6">
        <f t="shared" si="311"/>
        <v>235.31158709645297</v>
      </c>
    </row>
    <row r="9981" spans="1:8" x14ac:dyDescent="0.3">
      <c r="A9981" s="3">
        <f>data!A9981</f>
        <v>9980</v>
      </c>
      <c r="B9981" s="3">
        <f>data!B9981</f>
        <v>3</v>
      </c>
      <c r="C9981" s="5">
        <f>data!D9981</f>
        <v>29548.899999618501</v>
      </c>
      <c r="D9981" s="7">
        <f>data!L9981</f>
        <v>-1.7229141157688601E-3</v>
      </c>
      <c r="E9981" s="8">
        <f>data!M9981</f>
        <v>0.9727248177153659</v>
      </c>
      <c r="F9981" s="7" t="str">
        <f>data!N9981</f>
        <v>T</v>
      </c>
      <c r="G9981" s="8">
        <f t="shared" si="310"/>
        <v>1.1213572069197557</v>
      </c>
      <c r="H9981" s="6">
        <f t="shared" si="311"/>
        <v>652.78209865962344</v>
      </c>
    </row>
    <row r="9982" spans="1:8" x14ac:dyDescent="0.3">
      <c r="A9982" s="3">
        <f>data!A9982</f>
        <v>9981</v>
      </c>
      <c r="B9982" s="3">
        <f>data!B9982</f>
        <v>3</v>
      </c>
      <c r="C9982" s="5">
        <f>data!D9982</f>
        <v>14537.489999890349</v>
      </c>
      <c r="D9982" s="7">
        <f>data!L9982</f>
        <v>-2.6399530357226601E-3</v>
      </c>
      <c r="E9982" s="8">
        <f>data!M9982</f>
        <v>0.97859075805843865</v>
      </c>
      <c r="F9982" s="7" t="str">
        <f>data!N9982</f>
        <v>T</v>
      </c>
      <c r="G9982" s="8">
        <f t="shared" si="310"/>
        <v>1.1197488823777495</v>
      </c>
      <c r="H9982" s="6">
        <f t="shared" si="311"/>
        <v>289.66844423347226</v>
      </c>
    </row>
    <row r="9983" spans="1:8" x14ac:dyDescent="0.3">
      <c r="A9983" s="3">
        <f>data!A9983</f>
        <v>9982</v>
      </c>
      <c r="B9983" s="3">
        <f>data!B9983</f>
        <v>3</v>
      </c>
      <c r="C9983" s="5">
        <f>data!D9983</f>
        <v>35863.040000632398</v>
      </c>
      <c r="D9983" s="7">
        <f>data!L9983</f>
        <v>1.68702293705974E-3</v>
      </c>
      <c r="E9983" s="8">
        <f>data!M9983</f>
        <v>1.2206402719344682</v>
      </c>
      <c r="F9983" s="7" t="str">
        <f>data!N9983</f>
        <v>T</v>
      </c>
      <c r="G9983" s="8">
        <f t="shared" si="310"/>
        <v>1.1273579267998861</v>
      </c>
      <c r="H9983" s="6">
        <f t="shared" si="311"/>
        <v>312.06568232621044</v>
      </c>
    </row>
    <row r="9984" spans="1:8" x14ac:dyDescent="0.3">
      <c r="A9984" s="3">
        <f>data!A9984</f>
        <v>9983</v>
      </c>
      <c r="B9984" s="3">
        <f>data!B9984</f>
        <v>3</v>
      </c>
      <c r="C9984" s="5">
        <f>data!D9984</f>
        <v>21011.109996221949</v>
      </c>
      <c r="D9984" s="7">
        <f>data!L9984</f>
        <v>1.07371927705213E-3</v>
      </c>
      <c r="E9984" s="8">
        <f>data!M9984</f>
        <v>0.9485052581826775</v>
      </c>
      <c r="F9984" s="7" t="str">
        <f>data!N9984</f>
        <v>V</v>
      </c>
      <c r="G9984" s="8">
        <f t="shared" si="310"/>
        <v>1.126276287320269</v>
      </c>
      <c r="H9984" s="6">
        <f t="shared" si="311"/>
        <v>664.0044189000854</v>
      </c>
    </row>
    <row r="9985" spans="1:8" x14ac:dyDescent="0.3">
      <c r="A9985" s="3">
        <f>data!A9985</f>
        <v>9984</v>
      </c>
      <c r="B9985" s="3">
        <f>data!B9985</f>
        <v>3</v>
      </c>
      <c r="C9985" s="5">
        <f>data!D9985</f>
        <v>41773.969997748703</v>
      </c>
      <c r="D9985" s="7">
        <f>data!L9985</f>
        <v>9.67336217835761E-4</v>
      </c>
      <c r="E9985" s="8">
        <f>data!M9985</f>
        <v>1.0245164675299898</v>
      </c>
      <c r="F9985" s="7" t="str">
        <f>data!N9985</f>
        <v>V</v>
      </c>
      <c r="G9985" s="8">
        <f t="shared" si="310"/>
        <v>1.1260887728290787</v>
      </c>
      <c r="H9985" s="6">
        <f t="shared" si="311"/>
        <v>430.97925812312059</v>
      </c>
    </row>
    <row r="9986" spans="1:8" x14ac:dyDescent="0.3">
      <c r="A9986" s="3">
        <f>data!A9986</f>
        <v>9985</v>
      </c>
      <c r="B9986" s="3">
        <f>data!B9986</f>
        <v>3</v>
      </c>
      <c r="C9986" s="5">
        <f>data!D9986</f>
        <v>16168.5500001907</v>
      </c>
      <c r="D9986" s="7">
        <f>data!L9986</f>
        <v>3.3317465720270799E-4</v>
      </c>
      <c r="E9986" s="8">
        <f>data!M9986</f>
        <v>0.95825426944971537</v>
      </c>
      <c r="F9986" s="7" t="str">
        <f>data!N9986</f>
        <v>V</v>
      </c>
      <c r="G9986" s="8">
        <f t="shared" si="310"/>
        <v>1.124971625102527</v>
      </c>
      <c r="H9986" s="6">
        <f t="shared" si="311"/>
        <v>449.39961957287511</v>
      </c>
    </row>
    <row r="9987" spans="1:8" x14ac:dyDescent="0.3">
      <c r="A9987" s="3">
        <f>data!A9987</f>
        <v>9986</v>
      </c>
      <c r="B9987" s="3">
        <f>data!B9987</f>
        <v>3</v>
      </c>
      <c r="C9987" s="5">
        <f>data!D9987</f>
        <v>7172.0150001644997</v>
      </c>
      <c r="D9987" s="7">
        <f>data!L9987</f>
        <v>5.5786407754797301E-3</v>
      </c>
      <c r="E9987" s="8">
        <f>data!M9987</f>
        <v>0.88614072494669505</v>
      </c>
      <c r="F9987" s="7" t="str">
        <f>data!N9987</f>
        <v>V</v>
      </c>
      <c r="G9987" s="8">
        <f t="shared" ref="G9987:G10050" si="312">$L$1*EXP($L$2*D9987)</f>
        <v>1.1342455421376971</v>
      </c>
      <c r="H9987" s="6">
        <f t="shared" ref="H9987:H10050" si="313">C9987*(E9987-G9987)^2</f>
        <v>441.48055759769608</v>
      </c>
    </row>
    <row r="9988" spans="1:8" x14ac:dyDescent="0.3">
      <c r="A9988" s="3">
        <f>data!A9988</f>
        <v>9987</v>
      </c>
      <c r="B9988" s="3">
        <f>data!B9988</f>
        <v>3</v>
      </c>
      <c r="C9988" s="5">
        <f>data!D9988</f>
        <v>5052.0550004243996</v>
      </c>
      <c r="D9988" s="7">
        <f>data!L9988</f>
        <v>1.54629851898185E-2</v>
      </c>
      <c r="E9988" s="8">
        <f>data!M9988</f>
        <v>1.2624028690974298</v>
      </c>
      <c r="F9988" s="7" t="str">
        <f>data!N9988</f>
        <v>T</v>
      </c>
      <c r="G9988" s="8">
        <f t="shared" si="312"/>
        <v>1.1519292043815756</v>
      </c>
      <c r="H9988" s="6">
        <f t="shared" si="313"/>
        <v>61.657454618596198</v>
      </c>
    </row>
    <row r="9989" spans="1:8" x14ac:dyDescent="0.3">
      <c r="A9989" s="3">
        <f>data!A9989</f>
        <v>9988</v>
      </c>
      <c r="B9989" s="3">
        <f>data!B9989</f>
        <v>3</v>
      </c>
      <c r="C9989" s="5">
        <f>data!D9989</f>
        <v>5166.7850012778999</v>
      </c>
      <c r="D9989" s="7">
        <f>data!L9989</f>
        <v>9.5929901567799996E-3</v>
      </c>
      <c r="E9989" s="8">
        <f>data!M9989</f>
        <v>0.83012259194395799</v>
      </c>
      <c r="F9989" s="7" t="str">
        <f>data!N9989</f>
        <v>V</v>
      </c>
      <c r="G9989" s="8">
        <f t="shared" si="312"/>
        <v>1.1413944694337388</v>
      </c>
      <c r="H9989" s="6">
        <f t="shared" si="313"/>
        <v>500.61073766138674</v>
      </c>
    </row>
    <row r="9990" spans="1:8" x14ac:dyDescent="0.3">
      <c r="A9990" s="3">
        <f>data!A9990</f>
        <v>9989</v>
      </c>
      <c r="B9990" s="3">
        <f>data!B9990</f>
        <v>3</v>
      </c>
      <c r="C9990" s="5">
        <f>data!D9990</f>
        <v>4698.3099969029454</v>
      </c>
      <c r="D9990" s="7">
        <f>data!L9990</f>
        <v>4.4550255570788302E-2</v>
      </c>
      <c r="E9990" s="8">
        <f>data!M9990</f>
        <v>1.0599489795918366</v>
      </c>
      <c r="F9990" s="7" t="str">
        <f>data!N9990</f>
        <v>T</v>
      </c>
      <c r="G9990" s="8">
        <f t="shared" si="312"/>
        <v>1.2055836380034015</v>
      </c>
      <c r="H9990" s="6">
        <f t="shared" si="313"/>
        <v>99.648588491578309</v>
      </c>
    </row>
    <row r="9991" spans="1:8" x14ac:dyDescent="0.3">
      <c r="A9991" s="3">
        <f>data!A9991</f>
        <v>9990</v>
      </c>
      <c r="B9991" s="3">
        <f>data!B9991</f>
        <v>3</v>
      </c>
      <c r="C9991" s="5">
        <f>data!D9991</f>
        <v>15105.780114769899</v>
      </c>
      <c r="D9991" s="7">
        <f>data!L9991</f>
        <v>2.3084601482038498E-3</v>
      </c>
      <c r="E9991" s="8">
        <f>data!M9991</f>
        <v>0.85191212367778679</v>
      </c>
      <c r="F9991" s="7" t="str">
        <f>data!N9991</f>
        <v>T</v>
      </c>
      <c r="G9991" s="8">
        <f t="shared" si="312"/>
        <v>1.1284549703693094</v>
      </c>
      <c r="H9991" s="6">
        <f t="shared" si="313"/>
        <v>1155.2288251947318</v>
      </c>
    </row>
    <row r="9992" spans="1:8" x14ac:dyDescent="0.3">
      <c r="A9992" s="3">
        <f>data!A9992</f>
        <v>9991</v>
      </c>
      <c r="B9992" s="3">
        <f>data!B9992</f>
        <v>3</v>
      </c>
      <c r="C9992" s="5">
        <f>data!D9992</f>
        <v>12849.950102209999</v>
      </c>
      <c r="D9992" s="7">
        <f>data!L9992</f>
        <v>1.69820334796432E-3</v>
      </c>
      <c r="E9992" s="8">
        <f>data!M9992</f>
        <v>0.89202102245580506</v>
      </c>
      <c r="F9992" s="7" t="str">
        <f>data!N9992</f>
        <v>T</v>
      </c>
      <c r="G9992" s="8">
        <f t="shared" si="312"/>
        <v>1.1273776545229883</v>
      </c>
      <c r="H9992" s="6">
        <f t="shared" si="313"/>
        <v>711.79399973987552</v>
      </c>
    </row>
    <row r="9993" spans="1:8" x14ac:dyDescent="0.3">
      <c r="A9993" s="3">
        <f>data!A9993</f>
        <v>9992</v>
      </c>
      <c r="B9993" s="3">
        <f>data!B9993</f>
        <v>3</v>
      </c>
      <c r="C9993" s="5">
        <f>data!D9993</f>
        <v>29128.5400113463</v>
      </c>
      <c r="D9993" s="7">
        <f>data!L9993</f>
        <v>0.25665534479790703</v>
      </c>
      <c r="E9993" s="8">
        <f>data!M9993</f>
        <v>1.0507577923934801</v>
      </c>
      <c r="F9993" s="7" t="str">
        <f>data!N9993</f>
        <v>V</v>
      </c>
      <c r="G9993" s="8">
        <f t="shared" si="312"/>
        <v>1.6802427049349471</v>
      </c>
      <c r="H9993" s="6">
        <f t="shared" si="313"/>
        <v>11542.220539231579</v>
      </c>
    </row>
    <row r="9994" spans="1:8" x14ac:dyDescent="0.3">
      <c r="A9994" s="3">
        <f>data!A9994</f>
        <v>9993</v>
      </c>
      <c r="B9994" s="3">
        <f>data!B9994</f>
        <v>3</v>
      </c>
      <c r="C9994" s="5">
        <f>data!D9994</f>
        <v>11957.2000927925</v>
      </c>
      <c r="D9994" s="7">
        <f>data!L9994</f>
        <v>5.9231347378597404E-3</v>
      </c>
      <c r="E9994" s="8">
        <f>data!M9994</f>
        <v>0.81951219512195117</v>
      </c>
      <c r="F9994" s="7" t="str">
        <f>data!N9994</f>
        <v>T</v>
      </c>
      <c r="G9994" s="8">
        <f t="shared" si="312"/>
        <v>1.134857271545223</v>
      </c>
      <c r="H9994" s="6">
        <f t="shared" si="313"/>
        <v>1189.0540761831051</v>
      </c>
    </row>
    <row r="9995" spans="1:8" x14ac:dyDescent="0.3">
      <c r="A9995" s="3">
        <f>data!A9995</f>
        <v>9994</v>
      </c>
      <c r="B9995" s="3">
        <f>data!B9995</f>
        <v>3</v>
      </c>
      <c r="C9995" s="5">
        <f>data!D9995</f>
        <v>12720.980097413099</v>
      </c>
      <c r="D9995" s="7">
        <f>data!L9995</f>
        <v>3.19183284005307E-3</v>
      </c>
      <c r="E9995" s="8">
        <f>data!M9995</f>
        <v>0.7866280473087135</v>
      </c>
      <c r="F9995" s="7" t="str">
        <f>data!N9995</f>
        <v>T</v>
      </c>
      <c r="G9995" s="8">
        <f t="shared" si="312"/>
        <v>1.1300162548475583</v>
      </c>
      <c r="H9995" s="6">
        <f t="shared" si="313"/>
        <v>1500.0002335345082</v>
      </c>
    </row>
    <row r="9996" spans="1:8" x14ac:dyDescent="0.3">
      <c r="A9996" s="3">
        <f>data!A9996</f>
        <v>9995</v>
      </c>
      <c r="B9996" s="3">
        <f>data!B9996</f>
        <v>3</v>
      </c>
      <c r="C9996" s="5">
        <f>data!D9996</f>
        <v>12665.340100646001</v>
      </c>
      <c r="D9996" s="7">
        <f>data!L9996</f>
        <v>-2.6463083288962999E-3</v>
      </c>
      <c r="E9996" s="8">
        <f>data!M9996</f>
        <v>0.87276677933365521</v>
      </c>
      <c r="F9996" s="7" t="str">
        <f>data!N9996</f>
        <v>V</v>
      </c>
      <c r="G9996" s="8">
        <f t="shared" si="312"/>
        <v>1.1197377443667338</v>
      </c>
      <c r="H9996" s="6">
        <f t="shared" si="313"/>
        <v>772.51808243851451</v>
      </c>
    </row>
    <row r="9997" spans="1:8" x14ac:dyDescent="0.3">
      <c r="A9997" s="3">
        <f>data!A9997</f>
        <v>9996</v>
      </c>
      <c r="B9997" s="3">
        <f>data!B9997</f>
        <v>3</v>
      </c>
      <c r="C9997" s="5">
        <f>data!D9997</f>
        <v>3003.38002353907</v>
      </c>
      <c r="D9997" s="7">
        <f>data!L9997</f>
        <v>0.24383646592224101</v>
      </c>
      <c r="E9997" s="8">
        <f>data!M9997</f>
        <v>0.99604743083003955</v>
      </c>
      <c r="F9997" s="7" t="str">
        <f>data!N9997</f>
        <v>T</v>
      </c>
      <c r="G9997" s="8">
        <f t="shared" si="312"/>
        <v>1.6468673249017665</v>
      </c>
      <c r="H9997" s="6">
        <f t="shared" si="313"/>
        <v>1272.1312684156399</v>
      </c>
    </row>
    <row r="9998" spans="1:8" x14ac:dyDescent="0.3">
      <c r="A9998" s="3">
        <f>data!A9998</f>
        <v>9997</v>
      </c>
      <c r="B9998" s="3">
        <f>data!B9998</f>
        <v>3</v>
      </c>
      <c r="C9998" s="5">
        <f>data!D9998</f>
        <v>16948.500133514401</v>
      </c>
      <c r="D9998" s="7">
        <f>data!L9998</f>
        <v>6.1361167337824402E-4</v>
      </c>
      <c r="E9998" s="8">
        <f>data!M9998</f>
        <v>0.91760231800072434</v>
      </c>
      <c r="F9998" s="7" t="str">
        <f>data!N9998</f>
        <v>T</v>
      </c>
      <c r="G9998" s="8">
        <f t="shared" si="312"/>
        <v>1.1254655100572113</v>
      </c>
      <c r="H9998" s="6">
        <f t="shared" si="313"/>
        <v>732.29565218076118</v>
      </c>
    </row>
    <row r="9999" spans="1:8" x14ac:dyDescent="0.3">
      <c r="A9999" s="3">
        <f>data!A9999</f>
        <v>9998</v>
      </c>
      <c r="B9999" s="3">
        <f>data!B9999</f>
        <v>3</v>
      </c>
      <c r="C9999" s="5">
        <f>data!D9999</f>
        <v>5521.6199991665999</v>
      </c>
      <c r="D9999" s="7">
        <f>data!L9999</f>
        <v>5.9081180568160696E-3</v>
      </c>
      <c r="E9999" s="8">
        <f>data!M9999</f>
        <v>0.78577188423976341</v>
      </c>
      <c r="F9999" s="7" t="str">
        <f>data!N9999</f>
        <v>T</v>
      </c>
      <c r="G9999" s="8">
        <f t="shared" si="312"/>
        <v>1.1348305990483303</v>
      </c>
      <c r="H9999" s="6">
        <f t="shared" si="313"/>
        <v>672.76514875502119</v>
      </c>
    </row>
    <row r="10000" spans="1:8" x14ac:dyDescent="0.3">
      <c r="A10000" s="3">
        <f>data!A10000</f>
        <v>9999</v>
      </c>
      <c r="B10000" s="3">
        <f>data!B10000</f>
        <v>3</v>
      </c>
      <c r="C10000" s="5">
        <f>data!D10000</f>
        <v>9490.3499983176498</v>
      </c>
      <c r="D10000" s="7">
        <f>data!L10000</f>
        <v>2.3647535155418699E-3</v>
      </c>
      <c r="E10000" s="8">
        <f>data!M10000</f>
        <v>0.92211186617877683</v>
      </c>
      <c r="F10000" s="7" t="str">
        <f>data!N10000</f>
        <v>V</v>
      </c>
      <c r="G10000" s="8">
        <f t="shared" si="312"/>
        <v>1.1285543996207423</v>
      </c>
      <c r="H10000" s="6">
        <f t="shared" si="313"/>
        <v>404.46466754642819</v>
      </c>
    </row>
    <row r="10001" spans="1:8" x14ac:dyDescent="0.3">
      <c r="A10001" s="3">
        <f>data!A10001</f>
        <v>10000</v>
      </c>
      <c r="B10001" s="3">
        <f>data!B10001</f>
        <v>3</v>
      </c>
      <c r="C10001" s="5">
        <f>data!D10001</f>
        <v>3687.9249982759352</v>
      </c>
      <c r="D10001" s="7">
        <f>data!L10001</f>
        <v>1.6398317729583702E-2</v>
      </c>
      <c r="E10001" s="8">
        <f>data!M10001</f>
        <v>0.80758952431854625</v>
      </c>
      <c r="F10001" s="7" t="str">
        <f>data!N10001</f>
        <v>T</v>
      </c>
      <c r="G10001" s="8">
        <f t="shared" si="312"/>
        <v>1.1536167803597674</v>
      </c>
      <c r="H10001" s="6">
        <f t="shared" si="313"/>
        <v>441.57319045248641</v>
      </c>
    </row>
    <row r="10002" spans="1:8" x14ac:dyDescent="0.3">
      <c r="A10002" s="3">
        <f>data!A10002</f>
        <v>10001</v>
      </c>
      <c r="B10002" s="3">
        <f>data!B10002</f>
        <v>4</v>
      </c>
      <c r="C10002" s="5">
        <f>data!D10002</f>
        <v>14339.8000669926</v>
      </c>
      <c r="D10002" s="7">
        <f>data!L10002</f>
        <v>0.19307419209678101</v>
      </c>
      <c r="E10002" s="8">
        <f>data!M10002</f>
        <v>0.83018335684062061</v>
      </c>
      <c r="F10002" s="7" t="str">
        <f>data!N10002</f>
        <v>V</v>
      </c>
      <c r="G10002" s="8">
        <f t="shared" si="312"/>
        <v>1.5210863091226092</v>
      </c>
      <c r="H10002" s="6">
        <f t="shared" si="313"/>
        <v>6845.0589576288339</v>
      </c>
    </row>
    <row r="10003" spans="1:8" x14ac:dyDescent="0.3">
      <c r="A10003" s="3">
        <f>data!A10003</f>
        <v>10002</v>
      </c>
      <c r="B10003" s="3">
        <f>data!B10003</f>
        <v>3</v>
      </c>
      <c r="C10003" s="5">
        <f>data!D10003</f>
        <v>8733.7200000286102</v>
      </c>
      <c r="D10003" s="7">
        <f>data!L10003</f>
        <v>3.0200496331685801E-4</v>
      </c>
      <c r="E10003" s="8">
        <f>data!M10003</f>
        <v>0.90968331999542695</v>
      </c>
      <c r="F10003" s="7" t="str">
        <f>data!N10003</f>
        <v>V</v>
      </c>
      <c r="G10003" s="8">
        <f t="shared" si="312"/>
        <v>1.1249167447253003</v>
      </c>
      <c r="H10003" s="6">
        <f t="shared" si="313"/>
        <v>404.59330935610944</v>
      </c>
    </row>
    <row r="10004" spans="1:8" x14ac:dyDescent="0.3">
      <c r="A10004" s="3">
        <f>data!A10004</f>
        <v>10003</v>
      </c>
      <c r="B10004" s="3">
        <f>data!B10004</f>
        <v>3</v>
      </c>
      <c r="C10004" s="5">
        <f>data!D10004</f>
        <v>8881.17999899387</v>
      </c>
      <c r="D10004" s="7">
        <f>data!L10004</f>
        <v>4.3168322071923199E-4</v>
      </c>
      <c r="E10004" s="8">
        <f>data!M10004</f>
        <v>0.84515911390981668</v>
      </c>
      <c r="F10004" s="7" t="str">
        <f>data!N10004</f>
        <v>V</v>
      </c>
      <c r="G10004" s="8">
        <f t="shared" si="312"/>
        <v>1.1251450864079591</v>
      </c>
      <c r="H10004" s="6">
        <f t="shared" si="313"/>
        <v>696.21474843807357</v>
      </c>
    </row>
    <row r="10005" spans="1:8" x14ac:dyDescent="0.3">
      <c r="A10005" s="3">
        <f>data!A10005</f>
        <v>10004</v>
      </c>
      <c r="B10005" s="3">
        <f>data!B10005</f>
        <v>3</v>
      </c>
      <c r="C10005" s="5">
        <f>data!D10005</f>
        <v>5582.0000001192102</v>
      </c>
      <c r="D10005" s="7">
        <f>data!L10005</f>
        <v>-1.37333171480858E-4</v>
      </c>
      <c r="E10005" s="8">
        <f>data!M10005</f>
        <v>1.0443728752907497</v>
      </c>
      <c r="F10005" s="7" t="str">
        <f>data!N10005</f>
        <v>V</v>
      </c>
      <c r="G10005" s="8">
        <f t="shared" si="312"/>
        <v>1.124143488274953</v>
      </c>
      <c r="H10005" s="6">
        <f t="shared" si="313"/>
        <v>35.520223585135859</v>
      </c>
    </row>
    <row r="10006" spans="1:8" x14ac:dyDescent="0.3">
      <c r="A10006" s="3">
        <f>data!A10006</f>
        <v>10005</v>
      </c>
      <c r="B10006" s="3">
        <f>data!B10006</f>
        <v>3</v>
      </c>
      <c r="C10006" s="5">
        <f>data!D10006</f>
        <v>4585.7500000596001</v>
      </c>
      <c r="D10006" s="7">
        <f>data!L10006</f>
        <v>7.6696906115381795E-4</v>
      </c>
      <c r="E10006" s="8">
        <f>data!M10006</f>
        <v>0.95754408883082953</v>
      </c>
      <c r="F10006" s="7" t="str">
        <f>data!N10006</f>
        <v>T</v>
      </c>
      <c r="G10006" s="8">
        <f t="shared" si="312"/>
        <v>1.1257356834587546</v>
      </c>
      <c r="H10006" s="6">
        <f t="shared" si="313"/>
        <v>129.72358763953906</v>
      </c>
    </row>
    <row r="10007" spans="1:8" x14ac:dyDescent="0.3">
      <c r="A10007" s="3">
        <f>data!A10007</f>
        <v>10006</v>
      </c>
      <c r="B10007" s="3">
        <f>data!B10007</f>
        <v>3</v>
      </c>
      <c r="C10007" s="5">
        <f>data!D10007</f>
        <v>7117.7599999979102</v>
      </c>
      <c r="D10007" s="7">
        <f>data!L10007</f>
        <v>0.13886366757951399</v>
      </c>
      <c r="E10007" s="8">
        <f>data!M10007</f>
        <v>1.1277879085425726</v>
      </c>
      <c r="F10007" s="7" t="str">
        <f>data!N10007</f>
        <v>V</v>
      </c>
      <c r="G10007" s="8">
        <f t="shared" si="312"/>
        <v>1.3973500493783819</v>
      </c>
      <c r="H10007" s="6">
        <f t="shared" si="313"/>
        <v>517.20311734136999</v>
      </c>
    </row>
    <row r="10008" spans="1:8" x14ac:dyDescent="0.3">
      <c r="A10008" s="3">
        <f>data!A10008</f>
        <v>10007</v>
      </c>
      <c r="B10008" s="3">
        <f>data!B10008</f>
        <v>3</v>
      </c>
      <c r="C10008" s="5">
        <f>data!D10008</f>
        <v>3401.0600000321901</v>
      </c>
      <c r="D10008" s="7">
        <f>data!L10008</f>
        <v>0.106300601770675</v>
      </c>
      <c r="E10008" s="8">
        <f>data!M10008</f>
        <v>0.9768532083211251</v>
      </c>
      <c r="F10008" s="7" t="str">
        <f>data!N10008</f>
        <v>T</v>
      </c>
      <c r="G10008" s="8">
        <f t="shared" si="312"/>
        <v>1.3279173585354136</v>
      </c>
      <c r="H10008" s="6">
        <f t="shared" si="313"/>
        <v>419.16716852710067</v>
      </c>
    </row>
    <row r="10009" spans="1:8" x14ac:dyDescent="0.3">
      <c r="A10009" s="3">
        <f>data!A10009</f>
        <v>10008</v>
      </c>
      <c r="B10009" s="3">
        <f>data!B10009</f>
        <v>3</v>
      </c>
      <c r="C10009" s="5">
        <f>data!D10009</f>
        <v>13085.5099985376</v>
      </c>
      <c r="D10009" s="7">
        <f>data!L10009</f>
        <v>9.1292826297049697E-4</v>
      </c>
      <c r="E10009" s="8">
        <f>data!M10009</f>
        <v>1.1534238218697574</v>
      </c>
      <c r="F10009" s="7" t="str">
        <f>data!N10009</f>
        <v>V</v>
      </c>
      <c r="G10009" s="8">
        <f t="shared" si="312"/>
        <v>1.1259928835365149</v>
      </c>
      <c r="H10009" s="6">
        <f t="shared" si="313"/>
        <v>9.8462754557168797</v>
      </c>
    </row>
    <row r="10010" spans="1:8" x14ac:dyDescent="0.3">
      <c r="A10010" s="3">
        <f>data!A10010</f>
        <v>10009</v>
      </c>
      <c r="B10010" s="3">
        <f>data!B10010</f>
        <v>3</v>
      </c>
      <c r="C10010" s="5">
        <f>data!D10010</f>
        <v>6912.8199998140299</v>
      </c>
      <c r="D10010" s="7">
        <f>data!L10010</f>
        <v>-6.5835742418941898E-4</v>
      </c>
      <c r="E10010" s="8">
        <f>data!M10010</f>
        <v>1.1967378752886837</v>
      </c>
      <c r="F10010" s="7" t="str">
        <f>data!N10010</f>
        <v>V</v>
      </c>
      <c r="G10010" s="8">
        <f t="shared" si="312"/>
        <v>1.1232271492180852</v>
      </c>
      <c r="H10010" s="6">
        <f t="shared" si="313"/>
        <v>37.355682306422388</v>
      </c>
    </row>
    <row r="10011" spans="1:8" x14ac:dyDescent="0.3">
      <c r="A10011" s="3">
        <f>data!A10011</f>
        <v>10010</v>
      </c>
      <c r="B10011" s="3">
        <f>data!B10011</f>
        <v>3</v>
      </c>
      <c r="C10011" s="5">
        <f>data!D10011</f>
        <v>17033.7800013423</v>
      </c>
      <c r="D10011" s="7">
        <f>data!L10011</f>
        <v>4.3172847732327702E-4</v>
      </c>
      <c r="E10011" s="8">
        <f>data!M10011</f>
        <v>0.90346969874575078</v>
      </c>
      <c r="F10011" s="7" t="str">
        <f>data!N10011</f>
        <v>V</v>
      </c>
      <c r="G10011" s="8">
        <f t="shared" si="312"/>
        <v>1.1251451661053458</v>
      </c>
      <c r="H10011" s="6">
        <f t="shared" si="313"/>
        <v>837.0401677939401</v>
      </c>
    </row>
    <row r="10012" spans="1:8" x14ac:dyDescent="0.3">
      <c r="A10012" s="3">
        <f>data!A10012</f>
        <v>10011</v>
      </c>
      <c r="B10012" s="3">
        <f>data!B10012</f>
        <v>4</v>
      </c>
      <c r="C10012" s="5">
        <f>data!D10012</f>
        <v>474.13999980688101</v>
      </c>
      <c r="D10012" s="7">
        <f>data!L10012</f>
        <v>0.23292101055384601</v>
      </c>
      <c r="E10012" s="8">
        <f>data!M10012</f>
        <v>1.8684759916492693</v>
      </c>
      <c r="F10012" s="7" t="str">
        <f>data!N10012</f>
        <v>V</v>
      </c>
      <c r="G10012" s="8">
        <f t="shared" si="312"/>
        <v>1.61897083669852</v>
      </c>
      <c r="H10012" s="6">
        <f t="shared" si="313"/>
        <v>29.516553175583134</v>
      </c>
    </row>
    <row r="10013" spans="1:8" x14ac:dyDescent="0.3">
      <c r="A10013" s="3">
        <f>data!A10013</f>
        <v>10012</v>
      </c>
      <c r="B10013" s="3">
        <f>data!B10013</f>
        <v>3</v>
      </c>
      <c r="C10013" s="5">
        <f>data!D10013</f>
        <v>5194.7599998414498</v>
      </c>
      <c r="D10013" s="7">
        <f>data!L10013</f>
        <v>0.14270796336747499</v>
      </c>
      <c r="E10013" s="8">
        <f>data!M10013</f>
        <v>1.1232272901494826</v>
      </c>
      <c r="F10013" s="7" t="str">
        <f>data!N10013</f>
        <v>V</v>
      </c>
      <c r="G10013" s="8">
        <f t="shared" si="312"/>
        <v>1.4057830627158654</v>
      </c>
      <c r="H10013" s="6">
        <f t="shared" si="313"/>
        <v>414.73802607582644</v>
      </c>
    </row>
    <row r="10014" spans="1:8" x14ac:dyDescent="0.3">
      <c r="A10014" s="3">
        <f>data!A10014</f>
        <v>10013</v>
      </c>
      <c r="B10014" s="3">
        <f>data!B10014</f>
        <v>3</v>
      </c>
      <c r="C10014" s="5">
        <f>data!D10014</f>
        <v>2414.2400258146249</v>
      </c>
      <c r="D10014" s="7">
        <f>data!L10014</f>
        <v>8.9014271074535807E-3</v>
      </c>
      <c r="E10014" s="8">
        <f>data!M10014</f>
        <v>0.87716232745063782</v>
      </c>
      <c r="F10014" s="7" t="str">
        <f>data!N10014</f>
        <v>T</v>
      </c>
      <c r="G10014" s="8">
        <f t="shared" si="312"/>
        <v>1.1401596993392813</v>
      </c>
      <c r="H10014" s="6">
        <f t="shared" si="313"/>
        <v>166.98723094924989</v>
      </c>
    </row>
    <row r="10015" spans="1:8" x14ac:dyDescent="0.3">
      <c r="A10015" s="3">
        <f>data!A10015</f>
        <v>10014</v>
      </c>
      <c r="B10015" s="3">
        <f>data!B10015</f>
        <v>3</v>
      </c>
      <c r="C10015" s="5">
        <f>data!D10015</f>
        <v>9133.08999979496</v>
      </c>
      <c r="D10015" s="7">
        <f>data!L10015</f>
        <v>7.4024514892772903E-4</v>
      </c>
      <c r="E10015" s="8">
        <f>data!M10015</f>
        <v>0.94596959422509019</v>
      </c>
      <c r="F10015" s="7" t="str">
        <f>data!N10015</f>
        <v>V</v>
      </c>
      <c r="G10015" s="8">
        <f t="shared" si="312"/>
        <v>1.1256885986335599</v>
      </c>
      <c r="H10015" s="6">
        <f t="shared" si="313"/>
        <v>294.98894823893141</v>
      </c>
    </row>
    <row r="10016" spans="1:8" x14ac:dyDescent="0.3">
      <c r="A10016" s="3">
        <f>data!A10016</f>
        <v>10015</v>
      </c>
      <c r="B10016" s="3">
        <f>data!B10016</f>
        <v>3</v>
      </c>
      <c r="C10016" s="5">
        <f>data!D10016</f>
        <v>3031.7300000190698</v>
      </c>
      <c r="D10016" s="7">
        <f>data!L10016</f>
        <v>1.02862991472374E-3</v>
      </c>
      <c r="E10016" s="8">
        <f>data!M10016</f>
        <v>0.88892551087673044</v>
      </c>
      <c r="F10016" s="7" t="str">
        <f>data!N10016</f>
        <v>T</v>
      </c>
      <c r="G10016" s="8">
        <f t="shared" si="312"/>
        <v>1.1261968074251358</v>
      </c>
      <c r="H10016" s="6">
        <f t="shared" si="313"/>
        <v>170.6793295092572</v>
      </c>
    </row>
    <row r="10017" spans="1:8" x14ac:dyDescent="0.3">
      <c r="A10017" s="3">
        <f>data!A10017</f>
        <v>10016</v>
      </c>
      <c r="B10017" s="3">
        <f>data!B10017</f>
        <v>3</v>
      </c>
      <c r="C10017" s="5">
        <f>data!D10017</f>
        <v>3661.4299983978299</v>
      </c>
      <c r="D10017" s="7">
        <f>data!L10017</f>
        <v>0.123162533811238</v>
      </c>
      <c r="E10017" s="8">
        <f>data!M10017</f>
        <v>1.1763291477424527</v>
      </c>
      <c r="F10017" s="7" t="str">
        <f>data!N10017</f>
        <v>V</v>
      </c>
      <c r="G10017" s="8">
        <f t="shared" si="312"/>
        <v>1.3634293773069346</v>
      </c>
      <c r="H10017" s="6">
        <f t="shared" si="313"/>
        <v>128.17383423833454</v>
      </c>
    </row>
    <row r="10018" spans="1:8" x14ac:dyDescent="0.3">
      <c r="A10018" s="3">
        <f>data!A10018</f>
        <v>10017</v>
      </c>
      <c r="B10018" s="3">
        <f>data!B10018</f>
        <v>3</v>
      </c>
      <c r="C10018" s="5">
        <f>data!D10018</f>
        <v>7208.6199935078603</v>
      </c>
      <c r="D10018" s="7">
        <f>data!L10018</f>
        <v>0.11281122578177399</v>
      </c>
      <c r="E10018" s="8">
        <f>data!M10018</f>
        <v>0.96335078534031415</v>
      </c>
      <c r="F10018" s="7" t="str">
        <f>data!N10018</f>
        <v>T</v>
      </c>
      <c r="G10018" s="8">
        <f t="shared" si="312"/>
        <v>1.3415180772547566</v>
      </c>
      <c r="H10018" s="6">
        <f t="shared" si="313"/>
        <v>1030.9083544394673</v>
      </c>
    </row>
    <row r="10019" spans="1:8" x14ac:dyDescent="0.3">
      <c r="A10019" s="3">
        <f>data!A10019</f>
        <v>10018</v>
      </c>
      <c r="B10019" s="3">
        <f>data!B10019</f>
        <v>3</v>
      </c>
      <c r="C10019" s="5">
        <f>data!D10019</f>
        <v>16013.2501357496</v>
      </c>
      <c r="D10019" s="7">
        <f>data!L10019</f>
        <v>1.0422043564853999E-3</v>
      </c>
      <c r="E10019" s="8">
        <f>data!M10019</f>
        <v>1.0293775074414391</v>
      </c>
      <c r="F10019" s="7" t="str">
        <f>data!N10019</f>
        <v>T</v>
      </c>
      <c r="G10019" s="8">
        <f t="shared" si="312"/>
        <v>1.1262207347672784</v>
      </c>
      <c r="H10019" s="6">
        <f t="shared" si="313"/>
        <v>150.18203872678478</v>
      </c>
    </row>
    <row r="10020" spans="1:8" x14ac:dyDescent="0.3">
      <c r="A10020" s="3">
        <f>data!A10020</f>
        <v>10019</v>
      </c>
      <c r="B10020" s="3">
        <f>data!B10020</f>
        <v>3</v>
      </c>
      <c r="C10020" s="5">
        <f>data!D10020</f>
        <v>7260.8250658214001</v>
      </c>
      <c r="D10020" s="7">
        <f>data!L10020</f>
        <v>1.22162181147615E-2</v>
      </c>
      <c r="E10020" s="8">
        <f>data!M10020</f>
        <v>0.86667617282190224</v>
      </c>
      <c r="F10020" s="7" t="str">
        <f>data!N10020</f>
        <v>T</v>
      </c>
      <c r="G10020" s="8">
        <f t="shared" si="312"/>
        <v>1.1460903519535746</v>
      </c>
      <c r="H10020" s="6">
        <f t="shared" si="313"/>
        <v>566.86919298145312</v>
      </c>
    </row>
    <row r="10021" spans="1:8" x14ac:dyDescent="0.3">
      <c r="A10021" s="3">
        <f>data!A10021</f>
        <v>10020</v>
      </c>
      <c r="B10021" s="3">
        <f>data!B10021</f>
        <v>3</v>
      </c>
      <c r="C10021" s="5">
        <f>data!D10021</f>
        <v>18304.4901447296</v>
      </c>
      <c r="D10021" s="7">
        <f>data!L10021</f>
        <v>2.2160339720176101E-3</v>
      </c>
      <c r="E10021" s="8">
        <f>data!M10021</f>
        <v>1.389233021736682</v>
      </c>
      <c r="F10021" s="7" t="str">
        <f>data!N10021</f>
        <v>V</v>
      </c>
      <c r="G10021" s="8">
        <f t="shared" si="312"/>
        <v>1.1282917398420986</v>
      </c>
      <c r="H10021" s="6">
        <f t="shared" si="313"/>
        <v>1246.3591880590768</v>
      </c>
    </row>
    <row r="10022" spans="1:8" x14ac:dyDescent="0.3">
      <c r="A10022" s="3">
        <f>data!A10022</f>
        <v>10021</v>
      </c>
      <c r="B10022" s="3">
        <f>data!B10022</f>
        <v>3</v>
      </c>
      <c r="C10022" s="5">
        <f>data!D10022</f>
        <v>17930.5601431131</v>
      </c>
      <c r="D10022" s="7">
        <f>data!L10022</f>
        <v>0.15968001990355299</v>
      </c>
      <c r="E10022" s="8">
        <f>data!M10022</f>
        <v>1.228752156411731</v>
      </c>
      <c r="F10022" s="7" t="str">
        <f>data!N10022</f>
        <v>T</v>
      </c>
      <c r="G10022" s="8">
        <f t="shared" si="312"/>
        <v>1.4436262187110853</v>
      </c>
      <c r="H10022" s="6">
        <f t="shared" si="313"/>
        <v>827.86942958778957</v>
      </c>
    </row>
    <row r="10023" spans="1:8" x14ac:dyDescent="0.3">
      <c r="A10023" s="3">
        <f>data!A10023</f>
        <v>10022</v>
      </c>
      <c r="B10023" s="3">
        <f>data!B10023</f>
        <v>3</v>
      </c>
      <c r="C10023" s="5">
        <f>data!D10023</f>
        <v>19390.940129041701</v>
      </c>
      <c r="D10023" s="7">
        <f>data!L10023</f>
        <v>-3.5916243339562202E-4</v>
      </c>
      <c r="E10023" s="8">
        <f>data!M10023</f>
        <v>1.1420568650248388</v>
      </c>
      <c r="F10023" s="7" t="str">
        <f>data!N10023</f>
        <v>T</v>
      </c>
      <c r="G10023" s="8">
        <f t="shared" si="312"/>
        <v>1.1237532599686297</v>
      </c>
      <c r="H10023" s="6">
        <f t="shared" si="313"/>
        <v>6.4963907305332897</v>
      </c>
    </row>
    <row r="10024" spans="1:8" x14ac:dyDescent="0.3">
      <c r="A10024" s="3">
        <f>data!A10024</f>
        <v>10023</v>
      </c>
      <c r="B10024" s="3">
        <f>data!B10024</f>
        <v>3</v>
      </c>
      <c r="C10024" s="5">
        <f>data!D10024</f>
        <v>28931.7601890564</v>
      </c>
      <c r="D10024" s="7">
        <f>data!L10024</f>
        <v>0.17807472726933299</v>
      </c>
      <c r="E10024" s="8">
        <f>data!M10024</f>
        <v>2.0007409759712078</v>
      </c>
      <c r="F10024" s="7" t="str">
        <f>data!N10024</f>
        <v>T</v>
      </c>
      <c r="G10024" s="8">
        <f t="shared" si="312"/>
        <v>1.4857927578221752</v>
      </c>
      <c r="H10024" s="6">
        <f t="shared" si="313"/>
        <v>7671.8830894217854</v>
      </c>
    </row>
    <row r="10025" spans="1:8" x14ac:dyDescent="0.3">
      <c r="A10025" s="3">
        <f>data!A10025</f>
        <v>10024</v>
      </c>
      <c r="B10025" s="3">
        <f>data!B10025</f>
        <v>3</v>
      </c>
      <c r="C10025" s="5">
        <f>data!D10025</f>
        <v>33927.630189061201</v>
      </c>
      <c r="D10025" s="7">
        <f>data!L10025</f>
        <v>0.18137746936892901</v>
      </c>
      <c r="E10025" s="8">
        <f>data!M10025</f>
        <v>1.8094592150479292</v>
      </c>
      <c r="F10025" s="7" t="str">
        <f>data!N10025</f>
        <v>V</v>
      </c>
      <c r="G10025" s="8">
        <f t="shared" si="312"/>
        <v>1.493493089800735</v>
      </c>
      <c r="H10025" s="6">
        <f t="shared" si="313"/>
        <v>3387.1511277564969</v>
      </c>
    </row>
    <row r="10026" spans="1:8" x14ac:dyDescent="0.3">
      <c r="A10026" s="3">
        <f>data!A10026</f>
        <v>10025</v>
      </c>
      <c r="B10026" s="3">
        <f>data!B10026</f>
        <v>3</v>
      </c>
      <c r="C10026" s="5">
        <f>data!D10026</f>
        <v>30110.610169410698</v>
      </c>
      <c r="D10026" s="7">
        <f>data!L10026</f>
        <v>0.18983416050519999</v>
      </c>
      <c r="E10026" s="8">
        <f>data!M10026</f>
        <v>1.728141520943473</v>
      </c>
      <c r="F10026" s="7" t="str">
        <f>data!N10026</f>
        <v>V</v>
      </c>
      <c r="G10026" s="8">
        <f t="shared" si="312"/>
        <v>1.5133922420798522</v>
      </c>
      <c r="H10026" s="6">
        <f t="shared" si="313"/>
        <v>1388.6186203152702</v>
      </c>
    </row>
    <row r="10027" spans="1:8" x14ac:dyDescent="0.3">
      <c r="A10027" s="3">
        <f>data!A10027</f>
        <v>10026</v>
      </c>
      <c r="B10027" s="3">
        <f>data!B10027</f>
        <v>3</v>
      </c>
      <c r="C10027" s="5">
        <f>data!D10027</f>
        <v>90990.159999847398</v>
      </c>
      <c r="D10027" s="7">
        <f>data!L10027</f>
        <v>0.111701177510429</v>
      </c>
      <c r="E10027" s="8">
        <f>data!M10027</f>
        <v>1.4837491571139583</v>
      </c>
      <c r="F10027" s="7" t="str">
        <f>data!N10027</f>
        <v>T</v>
      </c>
      <c r="G10027" s="8">
        <f t="shared" si="312"/>
        <v>1.3391893707480265</v>
      </c>
      <c r="H10027" s="6">
        <f t="shared" si="313"/>
        <v>1901.4697651924726</v>
      </c>
    </row>
    <row r="10028" spans="1:8" x14ac:dyDescent="0.3">
      <c r="A10028" s="3">
        <f>data!A10028</f>
        <v>10027</v>
      </c>
      <c r="B10028" s="3">
        <f>data!B10028</f>
        <v>3</v>
      </c>
      <c r="C10028" s="5">
        <f>data!D10028</f>
        <v>118761.96000957501</v>
      </c>
      <c r="D10028" s="7">
        <f>data!L10028</f>
        <v>-2.8724871568038598E-3</v>
      </c>
      <c r="E10028" s="8">
        <f>data!M10028</f>
        <v>0.86071687558272036</v>
      </c>
      <c r="F10028" s="7" t="str">
        <f>data!N10028</f>
        <v>V</v>
      </c>
      <c r="G10028" s="8">
        <f t="shared" si="312"/>
        <v>1.1193414252928378</v>
      </c>
      <c r="H10028" s="6">
        <f t="shared" si="313"/>
        <v>7943.5905684570507</v>
      </c>
    </row>
    <row r="10029" spans="1:8" x14ac:dyDescent="0.3">
      <c r="A10029" s="3">
        <f>data!A10029</f>
        <v>10028</v>
      </c>
      <c r="B10029" s="3">
        <f>data!B10029</f>
        <v>3</v>
      </c>
      <c r="C10029" s="5">
        <f>data!D10029</f>
        <v>112548.540001392</v>
      </c>
      <c r="D10029" s="7">
        <f>data!L10029</f>
        <v>1.5160031813924699E-2</v>
      </c>
      <c r="E10029" s="8">
        <f>data!M10029</f>
        <v>1.322663182535794</v>
      </c>
      <c r="F10029" s="7" t="str">
        <f>data!N10029</f>
        <v>V</v>
      </c>
      <c r="G10029" s="8">
        <f t="shared" si="312"/>
        <v>1.1513831294985046</v>
      </c>
      <c r="H10029" s="6">
        <f t="shared" si="313"/>
        <v>3301.8203750100424</v>
      </c>
    </row>
    <row r="10030" spans="1:8" x14ac:dyDescent="0.3">
      <c r="A10030" s="3">
        <f>data!A10030</f>
        <v>10029</v>
      </c>
      <c r="B10030" s="3">
        <f>data!B10030</f>
        <v>3</v>
      </c>
      <c r="C10030" s="5">
        <f>data!D10030</f>
        <v>105984.56999826401</v>
      </c>
      <c r="D10030" s="7">
        <f>data!L10030</f>
        <v>3.2702312977051099E-3</v>
      </c>
      <c r="E10030" s="8">
        <f>data!M10030</f>
        <v>1.0798353432282004</v>
      </c>
      <c r="F10030" s="7" t="str">
        <f>data!N10030</f>
        <v>V</v>
      </c>
      <c r="G10030" s="8">
        <f t="shared" si="312"/>
        <v>1.1301549216274422</v>
      </c>
      <c r="H10030" s="6">
        <f t="shared" si="313"/>
        <v>268.35928715967225</v>
      </c>
    </row>
    <row r="10031" spans="1:8" x14ac:dyDescent="0.3">
      <c r="A10031" s="3">
        <f>data!A10031</f>
        <v>10030</v>
      </c>
      <c r="B10031" s="3">
        <f>data!B10031</f>
        <v>3</v>
      </c>
      <c r="C10031" s="5">
        <f>data!D10031</f>
        <v>24568.0999968424</v>
      </c>
      <c r="D10031" s="7">
        <f>data!L10031</f>
        <v>0.14677866332623901</v>
      </c>
      <c r="E10031" s="8">
        <f>data!M10031</f>
        <v>1.0125952933377527</v>
      </c>
      <c r="F10031" s="7" t="str">
        <f>data!N10031</f>
        <v>V</v>
      </c>
      <c r="G10031" s="8">
        <f t="shared" si="312"/>
        <v>1.4147682100455279</v>
      </c>
      <c r="H10031" s="6">
        <f t="shared" si="313"/>
        <v>3973.7195473945917</v>
      </c>
    </row>
    <row r="10032" spans="1:8" x14ac:dyDescent="0.3">
      <c r="A10032" s="3">
        <f>data!A10032</f>
        <v>10031</v>
      </c>
      <c r="B10032" s="3">
        <f>data!B10032</f>
        <v>3</v>
      </c>
      <c r="C10032" s="5">
        <f>data!D10032</f>
        <v>11801.53500007095</v>
      </c>
      <c r="D10032" s="7">
        <f>data!L10032</f>
        <v>2.4462709076862401E-2</v>
      </c>
      <c r="E10032" s="8">
        <f>data!M10032</f>
        <v>1.1950711558486637</v>
      </c>
      <c r="F10032" s="7" t="str">
        <f>data!N10032</f>
        <v>T</v>
      </c>
      <c r="G10032" s="8">
        <f t="shared" si="312"/>
        <v>1.1682699113411785</v>
      </c>
      <c r="H10032" s="6">
        <f t="shared" si="313"/>
        <v>8.4771217452165182</v>
      </c>
    </row>
    <row r="10033" spans="1:8" x14ac:dyDescent="0.3">
      <c r="A10033" s="3">
        <f>data!A10033</f>
        <v>10032</v>
      </c>
      <c r="B10033" s="3">
        <f>data!B10033</f>
        <v>3</v>
      </c>
      <c r="C10033" s="5">
        <f>data!D10033</f>
        <v>23784.7500007749</v>
      </c>
      <c r="D10033" s="7">
        <f>data!L10033</f>
        <v>1.0395519664392399E-2</v>
      </c>
      <c r="E10033" s="8">
        <f>data!M10033</f>
        <v>1.2008890408616857</v>
      </c>
      <c r="F10033" s="7" t="str">
        <f>data!N10033</f>
        <v>T</v>
      </c>
      <c r="G10033" s="8">
        <f t="shared" si="312"/>
        <v>1.1428290440114817</v>
      </c>
      <c r="H10033" s="6">
        <f t="shared" si="313"/>
        <v>80.177517788337596</v>
      </c>
    </row>
    <row r="10034" spans="1:8" x14ac:dyDescent="0.3">
      <c r="A10034" s="3">
        <f>data!A10034</f>
        <v>10033</v>
      </c>
      <c r="B10034" s="3">
        <f>data!B10034</f>
        <v>3</v>
      </c>
      <c r="C10034" s="5">
        <f>data!D10034</f>
        <v>21088.559998482498</v>
      </c>
      <c r="D10034" s="7">
        <f>data!L10034</f>
        <v>-8.66014408933867E-3</v>
      </c>
      <c r="E10034" s="8">
        <f>data!M10034</f>
        <v>0.83375072240416104</v>
      </c>
      <c r="F10034" s="7" t="str">
        <f>data!N10034</f>
        <v>V</v>
      </c>
      <c r="G10034" s="8">
        <f t="shared" si="312"/>
        <v>1.1092476556580555</v>
      </c>
      <c r="H10034" s="6">
        <f t="shared" si="313"/>
        <v>1600.5913412573127</v>
      </c>
    </row>
    <row r="10035" spans="1:8" x14ac:dyDescent="0.3">
      <c r="A10035" s="3">
        <f>data!A10035</f>
        <v>10034</v>
      </c>
      <c r="B10035" s="3">
        <f>data!B10035</f>
        <v>3</v>
      </c>
      <c r="C10035" s="5">
        <f>data!D10035</f>
        <v>25029.8499989212</v>
      </c>
      <c r="D10035" s="7">
        <f>data!L10035</f>
        <v>-9.4618149507753099E-3</v>
      </c>
      <c r="E10035" s="8">
        <f>data!M10035</f>
        <v>1.0087562834441381</v>
      </c>
      <c r="F10035" s="7" t="str">
        <f>data!N10035</f>
        <v>T</v>
      </c>
      <c r="G10035" s="8">
        <f t="shared" si="312"/>
        <v>1.107856724097606</v>
      </c>
      <c r="H10035" s="6">
        <f t="shared" si="313"/>
        <v>245.81558721772373</v>
      </c>
    </row>
    <row r="10036" spans="1:8" x14ac:dyDescent="0.3">
      <c r="A10036" s="3">
        <f>data!A10036</f>
        <v>10035</v>
      </c>
      <c r="B10036" s="3">
        <f>data!B10036</f>
        <v>3</v>
      </c>
      <c r="C10036" s="5">
        <f>data!D10036</f>
        <v>14930.0299963951</v>
      </c>
      <c r="D10036" s="7">
        <f>data!L10036</f>
        <v>2.2530119448786998E-2</v>
      </c>
      <c r="E10036" s="8">
        <f>data!M10036</f>
        <v>1.0507196710075395</v>
      </c>
      <c r="F10036" s="7" t="str">
        <f>data!N10036</f>
        <v>T</v>
      </c>
      <c r="G10036" s="8">
        <f t="shared" si="312"/>
        <v>1.1647414955619864</v>
      </c>
      <c r="H10036" s="6">
        <f t="shared" si="313"/>
        <v>194.10496875007223</v>
      </c>
    </row>
    <row r="10037" spans="1:8" x14ac:dyDescent="0.3">
      <c r="A10037" s="3">
        <f>data!A10037</f>
        <v>10036</v>
      </c>
      <c r="B10037" s="3">
        <f>data!B10037</f>
        <v>3</v>
      </c>
      <c r="C10037" s="5">
        <f>data!D10037</f>
        <v>7933.71999716759</v>
      </c>
      <c r="D10037" s="7">
        <f>data!L10037</f>
        <v>0.108609713504665</v>
      </c>
      <c r="E10037" s="8">
        <f>data!M10037</f>
        <v>1.1408276714021</v>
      </c>
      <c r="F10037" s="7" t="str">
        <f>data!N10037</f>
        <v>V</v>
      </c>
      <c r="G10037" s="8">
        <f t="shared" si="312"/>
        <v>1.332725249358589</v>
      </c>
      <c r="H10037" s="6">
        <f t="shared" si="313"/>
        <v>292.1567034816253</v>
      </c>
    </row>
    <row r="10038" spans="1:8" x14ac:dyDescent="0.3">
      <c r="A10038" s="3">
        <f>data!A10038</f>
        <v>10037</v>
      </c>
      <c r="B10038" s="3">
        <f>data!B10038</f>
        <v>3</v>
      </c>
      <c r="C10038" s="5">
        <f>data!D10038</f>
        <v>8854.7899976074696</v>
      </c>
      <c r="D10038" s="7">
        <f>data!L10038</f>
        <v>0.10081541088495</v>
      </c>
      <c r="E10038" s="8">
        <f>data!M10038</f>
        <v>1.1083935519733186</v>
      </c>
      <c r="F10038" s="7" t="str">
        <f>data!N10038</f>
        <v>T</v>
      </c>
      <c r="G10038" s="8">
        <f t="shared" si="312"/>
        <v>1.3165658528085371</v>
      </c>
      <c r="H10038" s="6">
        <f t="shared" si="313"/>
        <v>383.72858342206206</v>
      </c>
    </row>
    <row r="10039" spans="1:8" x14ac:dyDescent="0.3">
      <c r="A10039" s="3">
        <f>data!A10039</f>
        <v>10038</v>
      </c>
      <c r="B10039" s="3">
        <f>data!B10039</f>
        <v>3</v>
      </c>
      <c r="C10039" s="5">
        <f>data!D10039</f>
        <v>61881.440004468001</v>
      </c>
      <c r="D10039" s="7">
        <f>data!L10039</f>
        <v>0.11240543841888501</v>
      </c>
      <c r="E10039" s="8">
        <f>data!M10039</f>
        <v>1.4532024588538568</v>
      </c>
      <c r="F10039" s="7" t="str">
        <f>data!N10039</f>
        <v>V</v>
      </c>
      <c r="G10039" s="8">
        <f t="shared" si="312"/>
        <v>1.3406663300500734</v>
      </c>
      <c r="H10039" s="6">
        <f t="shared" si="313"/>
        <v>783.69008887064638</v>
      </c>
    </row>
    <row r="10040" spans="1:8" x14ac:dyDescent="0.3">
      <c r="A10040" s="3">
        <f>data!A10040</f>
        <v>10039</v>
      </c>
      <c r="B10040" s="3">
        <f>data!B10040</f>
        <v>3</v>
      </c>
      <c r="C10040" s="5">
        <f>data!D10040</f>
        <v>70897.710000187202</v>
      </c>
      <c r="D10040" s="7">
        <f>data!L10040</f>
        <v>-1.9529603207699699E-3</v>
      </c>
      <c r="E10040" s="8">
        <f>data!M10040</f>
        <v>0.87818965517241376</v>
      </c>
      <c r="F10040" s="7" t="str">
        <f>data!N10040</f>
        <v>T</v>
      </c>
      <c r="G10040" s="8">
        <f t="shared" si="312"/>
        <v>1.1209535295113646</v>
      </c>
      <c r="H10040" s="6">
        <f t="shared" si="313"/>
        <v>4178.3068171667528</v>
      </c>
    </row>
    <row r="10041" spans="1:8" x14ac:dyDescent="0.3">
      <c r="A10041" s="3">
        <f>data!A10041</f>
        <v>10040</v>
      </c>
      <c r="B10041" s="3">
        <f>data!B10041</f>
        <v>3</v>
      </c>
      <c r="C10041" s="5">
        <f>data!D10041</f>
        <v>76357.3999911547</v>
      </c>
      <c r="D10041" s="7">
        <f>data!L10041</f>
        <v>1.14102393027589E-2</v>
      </c>
      <c r="E10041" s="8">
        <f>data!M10041</f>
        <v>1.3535090664875755</v>
      </c>
      <c r="F10041" s="7" t="str">
        <f>data!N10041</f>
        <v>T</v>
      </c>
      <c r="G10041" s="8">
        <f t="shared" si="312"/>
        <v>1.1446455039533439</v>
      </c>
      <c r="H10041" s="6">
        <f t="shared" si="313"/>
        <v>3331.0142821788963</v>
      </c>
    </row>
    <row r="10042" spans="1:8" x14ac:dyDescent="0.3">
      <c r="A10042" s="3">
        <f>data!A10042</f>
        <v>10041</v>
      </c>
      <c r="B10042" s="3">
        <f>data!B10042</f>
        <v>3</v>
      </c>
      <c r="C10042" s="5">
        <f>data!D10042</f>
        <v>62375.0199985504</v>
      </c>
      <c r="D10042" s="7">
        <f>data!L10042</f>
        <v>2.0655670021852399E-2</v>
      </c>
      <c r="E10042" s="8">
        <f>data!M10042</f>
        <v>1.035026455026455</v>
      </c>
      <c r="F10042" s="7" t="str">
        <f>data!N10042</f>
        <v>V</v>
      </c>
      <c r="G10042" s="8">
        <f t="shared" si="312"/>
        <v>1.1613294097469946</v>
      </c>
      <c r="H10042" s="6">
        <f t="shared" si="313"/>
        <v>995.03353767537851</v>
      </c>
    </row>
    <row r="10043" spans="1:8" x14ac:dyDescent="0.3">
      <c r="A10043" s="3">
        <f>data!A10043</f>
        <v>10042</v>
      </c>
      <c r="B10043" s="3">
        <f>data!B10043</f>
        <v>3</v>
      </c>
      <c r="C10043" s="5">
        <f>data!D10043</f>
        <v>14221.199997186701</v>
      </c>
      <c r="D10043" s="7">
        <f>data!L10043</f>
        <v>0.13230367734208301</v>
      </c>
      <c r="E10043" s="8">
        <f>data!M10043</f>
        <v>1.2270096463022508</v>
      </c>
      <c r="F10043" s="7" t="str">
        <f>data!N10043</f>
        <v>T</v>
      </c>
      <c r="G10043" s="8">
        <f t="shared" si="312"/>
        <v>1.3830764214267994</v>
      </c>
      <c r="H10043" s="6">
        <f t="shared" si="313"/>
        <v>346.3834687318149</v>
      </c>
    </row>
    <row r="10044" spans="1:8" x14ac:dyDescent="0.3">
      <c r="A10044" s="3">
        <f>data!A10044</f>
        <v>10043</v>
      </c>
      <c r="B10044" s="3">
        <f>data!B10044</f>
        <v>3</v>
      </c>
      <c r="C10044" s="5">
        <f>data!D10044</f>
        <v>7666.6899999976204</v>
      </c>
      <c r="D10044" s="7">
        <f>data!L10044</f>
        <v>9.9377646651424198E-4</v>
      </c>
      <c r="E10044" s="8">
        <f>data!M10044</f>
        <v>0.91440854611776967</v>
      </c>
      <c r="F10044" s="7" t="str">
        <f>data!N10044</f>
        <v>T</v>
      </c>
      <c r="G10044" s="8">
        <f t="shared" si="312"/>
        <v>1.1261353744181493</v>
      </c>
      <c r="H10044" s="6">
        <f t="shared" si="313"/>
        <v>343.68429462878373</v>
      </c>
    </row>
    <row r="10045" spans="1:8" x14ac:dyDescent="0.3">
      <c r="A10045" s="3">
        <f>data!A10045</f>
        <v>10044</v>
      </c>
      <c r="B10045" s="3">
        <f>data!B10045</f>
        <v>3</v>
      </c>
      <c r="C10045" s="5">
        <f>data!D10045</f>
        <v>10975.860000000101</v>
      </c>
      <c r="D10045" s="7">
        <f>data!L10045</f>
        <v>3.4302073130049E-3</v>
      </c>
      <c r="E10045" s="8">
        <f>data!M10045</f>
        <v>1.1255433392994119</v>
      </c>
      <c r="F10045" s="7" t="str">
        <f>data!N10045</f>
        <v>T</v>
      </c>
      <c r="G10045" s="8">
        <f t="shared" si="312"/>
        <v>1.1304379309899575</v>
      </c>
      <c r="H10045" s="6">
        <f t="shared" si="313"/>
        <v>0.26294898333723721</v>
      </c>
    </row>
    <row r="10046" spans="1:8" x14ac:dyDescent="0.3">
      <c r="A10046" s="3">
        <f>data!A10046</f>
        <v>10045</v>
      </c>
      <c r="B10046" s="3">
        <f>data!B10046</f>
        <v>3</v>
      </c>
      <c r="C10046" s="5">
        <f>data!D10046</f>
        <v>23644.890000000301</v>
      </c>
      <c r="D10046" s="7">
        <f>data!L10046</f>
        <v>1.2498771491718399E-2</v>
      </c>
      <c r="E10046" s="8">
        <f>data!M10046</f>
        <v>0.82043969102792635</v>
      </c>
      <c r="F10046" s="7" t="str">
        <f>data!N10046</f>
        <v>V</v>
      </c>
      <c r="G10046" s="8">
        <f t="shared" si="312"/>
        <v>1.1465973064371078</v>
      </c>
      <c r="H10046" s="6">
        <f t="shared" si="313"/>
        <v>2515.3147899970681</v>
      </c>
    </row>
    <row r="10047" spans="1:8" x14ac:dyDescent="0.3">
      <c r="A10047" s="3">
        <f>data!A10047</f>
        <v>10046</v>
      </c>
      <c r="B10047" s="3">
        <f>data!B10047</f>
        <v>3</v>
      </c>
      <c r="C10047" s="5">
        <f>data!D10047</f>
        <v>8943.9200000001001</v>
      </c>
      <c r="D10047" s="7">
        <f>data!L10047</f>
        <v>3.89964082878295E-3</v>
      </c>
      <c r="E10047" s="8">
        <f>data!M10047</f>
        <v>1.1877551020408164</v>
      </c>
      <c r="F10047" s="7" t="str">
        <f>data!N10047</f>
        <v>V</v>
      </c>
      <c r="G10047" s="8">
        <f t="shared" si="312"/>
        <v>1.1312688026479556</v>
      </c>
      <c r="H10047" s="6">
        <f t="shared" si="313"/>
        <v>28.537383602668314</v>
      </c>
    </row>
    <row r="10048" spans="1:8" x14ac:dyDescent="0.3">
      <c r="A10048" s="3">
        <f>data!A10048</f>
        <v>10047</v>
      </c>
      <c r="B10048" s="3">
        <f>data!B10048</f>
        <v>3</v>
      </c>
      <c r="C10048" s="5">
        <f>data!D10048</f>
        <v>19952.530000000199</v>
      </c>
      <c r="D10048" s="7">
        <f>data!L10048</f>
        <v>1.4425535740440899E-2</v>
      </c>
      <c r="E10048" s="8">
        <f>data!M10048</f>
        <v>0.82685810810810811</v>
      </c>
      <c r="F10048" s="7" t="str">
        <f>data!N10048</f>
        <v>T</v>
      </c>
      <c r="G10048" s="8">
        <f t="shared" si="312"/>
        <v>1.1500602712504897</v>
      </c>
      <c r="H10048" s="6">
        <f t="shared" si="313"/>
        <v>2084.2340661701155</v>
      </c>
    </row>
    <row r="10049" spans="1:8" x14ac:dyDescent="0.3">
      <c r="A10049" s="3">
        <f>data!A10049</f>
        <v>10048</v>
      </c>
      <c r="B10049" s="3">
        <f>data!B10049</f>
        <v>3</v>
      </c>
      <c r="C10049" s="5">
        <f>data!D10049</f>
        <v>23506.549999862898</v>
      </c>
      <c r="D10049" s="7">
        <f>data!L10049</f>
        <v>1.2876975371034099E-3</v>
      </c>
      <c r="E10049" s="8">
        <f>data!M10049</f>
        <v>1.1032318262787344</v>
      </c>
      <c r="F10049" s="7" t="str">
        <f>data!N10049</f>
        <v>V</v>
      </c>
      <c r="G10049" s="8">
        <f t="shared" si="312"/>
        <v>1.1266535474363633</v>
      </c>
      <c r="H10049" s="6">
        <f t="shared" si="313"/>
        <v>12.895153196083202</v>
      </c>
    </row>
    <row r="10050" spans="1:8" x14ac:dyDescent="0.3">
      <c r="A10050" s="3">
        <f>data!A10050</f>
        <v>10049</v>
      </c>
      <c r="B10050" s="3">
        <f>data!B10050</f>
        <v>3</v>
      </c>
      <c r="C10050" s="5">
        <f>data!D10050</f>
        <v>35647.440002858602</v>
      </c>
      <c r="D10050" s="7">
        <f>data!L10050</f>
        <v>-1.9240729183218101E-3</v>
      </c>
      <c r="E10050" s="8">
        <f>data!M10050</f>
        <v>1.449077697037451</v>
      </c>
      <c r="F10050" s="7" t="str">
        <f>data!N10050</f>
        <v>T</v>
      </c>
      <c r="G10050" s="8">
        <f t="shared" si="312"/>
        <v>1.1210042121823593</v>
      </c>
      <c r="H10050" s="6">
        <f t="shared" si="313"/>
        <v>3836.8128005722965</v>
      </c>
    </row>
    <row r="10051" spans="1:8" x14ac:dyDescent="0.3">
      <c r="A10051" s="3">
        <f>data!A10051</f>
        <v>10050</v>
      </c>
      <c r="B10051" s="3">
        <f>data!B10051</f>
        <v>3</v>
      </c>
      <c r="C10051" s="5">
        <f>data!D10051</f>
        <v>21147.4401667118</v>
      </c>
      <c r="D10051" s="7">
        <f>data!L10051</f>
        <v>1.1825928746697801E-3</v>
      </c>
      <c r="E10051" s="8">
        <f>data!M10051</f>
        <v>1.0033343140139257</v>
      </c>
      <c r="F10051" s="7" t="str">
        <f>data!N10051</f>
        <v>T</v>
      </c>
      <c r="G10051" s="8">
        <f t="shared" ref="G10051:G10114" si="314">$L$1*EXP($L$2*D10051)</f>
        <v>1.1264682240510357</v>
      </c>
      <c r="H10051" s="6">
        <f t="shared" ref="H10051:H10114" si="315">C10051*(E10051-G10051)^2</f>
        <v>320.6366377023104</v>
      </c>
    </row>
    <row r="10052" spans="1:8" x14ac:dyDescent="0.3">
      <c r="A10052" s="3">
        <f>data!A10052</f>
        <v>10051</v>
      </c>
      <c r="B10052" s="3">
        <f>data!B10052</f>
        <v>3</v>
      </c>
      <c r="C10052" s="5">
        <f>data!D10052</f>
        <v>9543.9550794773004</v>
      </c>
      <c r="D10052" s="7">
        <f>data!L10052</f>
        <v>8.3124360257076403E-3</v>
      </c>
      <c r="E10052" s="8">
        <f>data!M10052</f>
        <v>0.91827444179492734</v>
      </c>
      <c r="F10052" s="7" t="str">
        <f>data!N10052</f>
        <v>T</v>
      </c>
      <c r="G10052" s="8">
        <f t="shared" si="314"/>
        <v>1.139109122510056</v>
      </c>
      <c r="H10052" s="6">
        <f t="shared" si="315"/>
        <v>465.43918335325645</v>
      </c>
    </row>
    <row r="10053" spans="1:8" x14ac:dyDescent="0.3">
      <c r="A10053" s="3">
        <f>data!A10053</f>
        <v>10052</v>
      </c>
      <c r="B10053" s="3">
        <f>data!B10053</f>
        <v>3</v>
      </c>
      <c r="C10053" s="5">
        <f>data!D10053</f>
        <v>21694.210159063299</v>
      </c>
      <c r="D10053" s="7">
        <f>data!L10053</f>
        <v>3.5813977770543098E-3</v>
      </c>
      <c r="E10053" s="8">
        <f>data!M10053</f>
        <v>1.3378674022638637</v>
      </c>
      <c r="F10053" s="7" t="str">
        <f>data!N10053</f>
        <v>T</v>
      </c>
      <c r="G10053" s="8">
        <f t="shared" si="314"/>
        <v>1.1307054632034497</v>
      </c>
      <c r="H10053" s="6">
        <f t="shared" si="315"/>
        <v>931.030219984263</v>
      </c>
    </row>
    <row r="10054" spans="1:8" x14ac:dyDescent="0.3">
      <c r="A10054" s="3">
        <f>data!A10054</f>
        <v>10053</v>
      </c>
      <c r="B10054" s="3">
        <f>data!B10054</f>
        <v>3</v>
      </c>
      <c r="C10054" s="5">
        <f>data!D10054</f>
        <v>22085.650156617201</v>
      </c>
      <c r="D10054" s="7">
        <f>data!L10054</f>
        <v>0.15753673150307801</v>
      </c>
      <c r="E10054" s="8">
        <f>data!M10054</f>
        <v>1.2228342046303211</v>
      </c>
      <c r="F10054" s="7" t="str">
        <f>data!N10054</f>
        <v>V</v>
      </c>
      <c r="G10054" s="8">
        <f t="shared" si="314"/>
        <v>1.4387916167622383</v>
      </c>
      <c r="H10054" s="6">
        <f t="shared" si="315"/>
        <v>1030.0218028781317</v>
      </c>
    </row>
    <row r="10055" spans="1:8" x14ac:dyDescent="0.3">
      <c r="A10055" s="3">
        <f>data!A10055</f>
        <v>10054</v>
      </c>
      <c r="B10055" s="3">
        <f>data!B10055</f>
        <v>3</v>
      </c>
      <c r="C10055" s="5">
        <f>data!D10055</f>
        <v>13468.0700881183</v>
      </c>
      <c r="D10055" s="7">
        <f>data!L10055</f>
        <v>9.8045988602621606E-2</v>
      </c>
      <c r="E10055" s="8">
        <f>data!M10055</f>
        <v>2.1470342522974102</v>
      </c>
      <c r="F10055" s="7" t="str">
        <f>data!N10055</f>
        <v>V</v>
      </c>
      <c r="G10055" s="8">
        <f t="shared" si="314"/>
        <v>1.3108714989467127</v>
      </c>
      <c r="H10055" s="6">
        <f t="shared" si="315"/>
        <v>9416.4456488058622</v>
      </c>
    </row>
    <row r="10056" spans="1:8" x14ac:dyDescent="0.3">
      <c r="A10056" s="3">
        <f>data!A10056</f>
        <v>10055</v>
      </c>
      <c r="B10056" s="3">
        <f>data!B10056</f>
        <v>3</v>
      </c>
      <c r="C10056" s="5">
        <f>data!D10056</f>
        <v>24091.590155869701</v>
      </c>
      <c r="D10056" s="7">
        <f>data!L10056</f>
        <v>6.15595303443476E-4</v>
      </c>
      <c r="E10056" s="8">
        <f>data!M10056</f>
        <v>1.1307829939507541</v>
      </c>
      <c r="F10056" s="7" t="str">
        <f>data!N10056</f>
        <v>T</v>
      </c>
      <c r="G10056" s="8">
        <f t="shared" si="314"/>
        <v>1.1254690042520883</v>
      </c>
      <c r="H10056" s="6">
        <f t="shared" si="315"/>
        <v>0.6803100438022972</v>
      </c>
    </row>
    <row r="10057" spans="1:8" x14ac:dyDescent="0.3">
      <c r="A10057" s="3">
        <f>data!A10057</f>
        <v>10056</v>
      </c>
      <c r="B10057" s="3">
        <f>data!B10057</f>
        <v>3</v>
      </c>
      <c r="C10057" s="5">
        <f>data!D10057</f>
        <v>62049.949998378797</v>
      </c>
      <c r="D10057" s="7">
        <f>data!L10057</f>
        <v>0.11512380803575099</v>
      </c>
      <c r="E10057" s="8">
        <f>data!M10057</f>
        <v>1.500544285007422</v>
      </c>
      <c r="F10057" s="7" t="str">
        <f>data!N10057</f>
        <v>V</v>
      </c>
      <c r="G10057" s="8">
        <f t="shared" si="314"/>
        <v>1.3463825245145917</v>
      </c>
      <c r="H10057" s="6">
        <f t="shared" si="315"/>
        <v>1474.6697047803864</v>
      </c>
    </row>
    <row r="10058" spans="1:8" x14ac:dyDescent="0.3">
      <c r="A10058" s="3">
        <f>data!A10058</f>
        <v>10057</v>
      </c>
      <c r="B10058" s="3">
        <f>data!B10058</f>
        <v>3</v>
      </c>
      <c r="C10058" s="5">
        <f>data!D10058</f>
        <v>75118.830000281305</v>
      </c>
      <c r="D10058" s="7">
        <f>data!L10058</f>
        <v>-3.0351043437671301E-3</v>
      </c>
      <c r="E10058" s="8">
        <f>data!M10058</f>
        <v>0.8680979100593641</v>
      </c>
      <c r="F10058" s="7" t="str">
        <f>data!N10058</f>
        <v>V</v>
      </c>
      <c r="G10058" s="8">
        <f t="shared" si="314"/>
        <v>1.1190565680084845</v>
      </c>
      <c r="H10058" s="6">
        <f t="shared" si="315"/>
        <v>4731.0025428592835</v>
      </c>
    </row>
    <row r="10059" spans="1:8" x14ac:dyDescent="0.3">
      <c r="A10059" s="3">
        <f>data!A10059</f>
        <v>10058</v>
      </c>
      <c r="B10059" s="3">
        <f>data!B10059</f>
        <v>3</v>
      </c>
      <c r="C10059" s="5">
        <f>data!D10059</f>
        <v>31524.049999713901</v>
      </c>
      <c r="D10059" s="7">
        <f>data!L10059</f>
        <v>1.1849814981757299E-3</v>
      </c>
      <c r="E10059" s="8">
        <f>data!M10059</f>
        <v>1.0969633507853402</v>
      </c>
      <c r="F10059" s="7" t="str">
        <f>data!N10059</f>
        <v>V</v>
      </c>
      <c r="G10059" s="8">
        <f t="shared" si="314"/>
        <v>1.1264724353981093</v>
      </c>
      <c r="H10059" s="6">
        <f t="shared" si="315"/>
        <v>27.450703757379195</v>
      </c>
    </row>
    <row r="10060" spans="1:8" x14ac:dyDescent="0.3">
      <c r="A10060" s="3">
        <f>data!A10060</f>
        <v>10059</v>
      </c>
      <c r="B10060" s="3">
        <f>data!B10060</f>
        <v>3</v>
      </c>
      <c r="C10060" s="5">
        <f>data!D10060</f>
        <v>71633.540012359605</v>
      </c>
      <c r="D10060" s="7">
        <f>data!L10060</f>
        <v>1.7779248324523201E-2</v>
      </c>
      <c r="E10060" s="8">
        <f>data!M10060</f>
        <v>1.4223340221004401</v>
      </c>
      <c r="F10060" s="7" t="str">
        <f>data!N10060</f>
        <v>T</v>
      </c>
      <c r="G10060" s="8">
        <f t="shared" si="314"/>
        <v>1.1561128483338514</v>
      </c>
      <c r="H10060" s="6">
        <f t="shared" si="315"/>
        <v>5076.9349819169929</v>
      </c>
    </row>
    <row r="10061" spans="1:8" x14ac:dyDescent="0.3">
      <c r="A10061" s="3">
        <f>data!A10061</f>
        <v>10060</v>
      </c>
      <c r="B10061" s="3">
        <f>data!B10061</f>
        <v>3</v>
      </c>
      <c r="C10061" s="5">
        <f>data!D10061</f>
        <v>64939.670006990404</v>
      </c>
      <c r="D10061" s="7">
        <f>data!L10061</f>
        <v>2.1837040526493798E-2</v>
      </c>
      <c r="E10061" s="8">
        <f>data!M10061</f>
        <v>1.0147417649450996</v>
      </c>
      <c r="F10061" s="7" t="str">
        <f>data!N10061</f>
        <v>V</v>
      </c>
      <c r="G10061" s="8">
        <f t="shared" si="314"/>
        <v>1.1634787080380635</v>
      </c>
      <c r="H10061" s="6">
        <f t="shared" si="315"/>
        <v>1436.6394246179618</v>
      </c>
    </row>
    <row r="10062" spans="1:8" x14ac:dyDescent="0.3">
      <c r="A10062" s="3">
        <f>data!A10062</f>
        <v>10061</v>
      </c>
      <c r="B10062" s="3">
        <f>data!B10062</f>
        <v>3</v>
      </c>
      <c r="C10062" s="5">
        <f>data!D10062</f>
        <v>31522</v>
      </c>
      <c r="D10062" s="7">
        <f>data!L10062</f>
        <v>2.6278821479018E-2</v>
      </c>
      <c r="E10062" s="8">
        <f>data!M10062</f>
        <v>1.112609684757881</v>
      </c>
      <c r="F10062" s="7" t="str">
        <f>data!N10062</f>
        <v>V</v>
      </c>
      <c r="G10062" s="8">
        <f t="shared" si="314"/>
        <v>1.1715954107341537</v>
      </c>
      <c r="H10062" s="6">
        <f t="shared" si="315"/>
        <v>109.67499482097678</v>
      </c>
    </row>
    <row r="10063" spans="1:8" x14ac:dyDescent="0.3">
      <c r="A10063" s="3">
        <f>data!A10063</f>
        <v>10062</v>
      </c>
      <c r="B10063" s="3">
        <f>data!B10063</f>
        <v>3</v>
      </c>
      <c r="C10063" s="5">
        <f>data!D10063</f>
        <v>32925.769999999997</v>
      </c>
      <c r="D10063" s="7">
        <f>data!L10063</f>
        <v>2.1416794292595601E-4</v>
      </c>
      <c r="E10063" s="8">
        <f>data!M10063</f>
        <v>0.96915407384327779</v>
      </c>
      <c r="F10063" s="7" t="str">
        <f>data!N10063</f>
        <v>V</v>
      </c>
      <c r="G10063" s="8">
        <f t="shared" si="314"/>
        <v>1.1247621047755494</v>
      </c>
      <c r="H10063" s="6">
        <f t="shared" si="315"/>
        <v>797.25996181527762</v>
      </c>
    </row>
    <row r="10064" spans="1:8" x14ac:dyDescent="0.3">
      <c r="A10064" s="3">
        <f>data!A10064</f>
        <v>10063</v>
      </c>
      <c r="B10064" s="3">
        <f>data!B10064</f>
        <v>3</v>
      </c>
      <c r="C10064" s="5">
        <f>data!D10064</f>
        <v>38387.32</v>
      </c>
      <c r="D10064" s="7">
        <f>data!L10064</f>
        <v>2.2012842334708699E-2</v>
      </c>
      <c r="E10064" s="8">
        <f>data!M10064</f>
        <v>1.2126612581460301</v>
      </c>
      <c r="F10064" s="7" t="str">
        <f>data!N10064</f>
        <v>T</v>
      </c>
      <c r="G10064" s="8">
        <f t="shared" si="314"/>
        <v>1.1637988887042474</v>
      </c>
      <c r="H10064" s="6">
        <f t="shared" si="315"/>
        <v>91.650922167716047</v>
      </c>
    </row>
    <row r="10065" spans="1:8" x14ac:dyDescent="0.3">
      <c r="A10065" s="3">
        <f>data!A10065</f>
        <v>10064</v>
      </c>
      <c r="B10065" s="3">
        <f>data!B10065</f>
        <v>3</v>
      </c>
      <c r="C10065" s="5">
        <f>data!D10065</f>
        <v>25659.79</v>
      </c>
      <c r="D10065" s="7">
        <f>data!L10065</f>
        <v>2.7567006741630599E-2</v>
      </c>
      <c r="E10065" s="8">
        <f>data!M10065</f>
        <v>1.4210421638822595</v>
      </c>
      <c r="F10065" s="7" t="str">
        <f>data!N10065</f>
        <v>T</v>
      </c>
      <c r="G10065" s="8">
        <f t="shared" si="314"/>
        <v>1.1739599549962396</v>
      </c>
      <c r="H10065" s="6">
        <f t="shared" si="315"/>
        <v>1566.520376125776</v>
      </c>
    </row>
    <row r="10066" spans="1:8" x14ac:dyDescent="0.3">
      <c r="A10066" s="3">
        <f>data!A10066</f>
        <v>10065</v>
      </c>
      <c r="B10066" s="3">
        <f>data!B10066</f>
        <v>3</v>
      </c>
      <c r="C10066" s="5">
        <f>data!D10066</f>
        <v>35305.81</v>
      </c>
      <c r="D10066" s="7">
        <f>data!L10066</f>
        <v>1.9008077746E-2</v>
      </c>
      <c r="E10066" s="8">
        <f>data!M10066</f>
        <v>1.1190578773517161</v>
      </c>
      <c r="F10066" s="7" t="str">
        <f>data!N10066</f>
        <v>T</v>
      </c>
      <c r="G10066" s="8">
        <f t="shared" si="314"/>
        <v>1.1583385303101505</v>
      </c>
      <c r="H10066" s="6">
        <f t="shared" si="315"/>
        <v>54.475794952424607</v>
      </c>
    </row>
    <row r="10067" spans="1:8" x14ac:dyDescent="0.3">
      <c r="A10067" s="3">
        <f>data!A10067</f>
        <v>10066</v>
      </c>
      <c r="B10067" s="3">
        <f>data!B10067</f>
        <v>3</v>
      </c>
      <c r="C10067" s="5">
        <f>data!D10067</f>
        <v>27579.29</v>
      </c>
      <c r="D10067" s="7">
        <f>data!L10067</f>
        <v>2.5555993537518501E-2</v>
      </c>
      <c r="E10067" s="8">
        <f>data!M10067</f>
        <v>1.1894175188972878</v>
      </c>
      <c r="F10067" s="7" t="str">
        <f>data!N10067</f>
        <v>T</v>
      </c>
      <c r="G10067" s="8">
        <f t="shared" si="314"/>
        <v>1.1702707016081011</v>
      </c>
      <c r="H10067" s="6">
        <f t="shared" si="315"/>
        <v>10.110584600950872</v>
      </c>
    </row>
    <row r="10068" spans="1:8" x14ac:dyDescent="0.3">
      <c r="A10068" s="3">
        <f>data!A10068</f>
        <v>10067</v>
      </c>
      <c r="B10068" s="3">
        <f>data!B10068</f>
        <v>3</v>
      </c>
      <c r="C10068" s="5">
        <f>data!D10068</f>
        <v>33273.089999999997</v>
      </c>
      <c r="D10068" s="7">
        <f>data!L10068</f>
        <v>2.3042903117868298E-2</v>
      </c>
      <c r="E10068" s="8">
        <f>data!M10068</f>
        <v>1.0669932639314146</v>
      </c>
      <c r="F10068" s="7" t="str">
        <f>data!N10068</f>
        <v>T</v>
      </c>
      <c r="G10068" s="8">
        <f t="shared" si="314"/>
        <v>1.1656766677852402</v>
      </c>
      <c r="H10068" s="6">
        <f t="shared" si="315"/>
        <v>324.02713200668273</v>
      </c>
    </row>
    <row r="10069" spans="1:8" x14ac:dyDescent="0.3">
      <c r="A10069" s="3">
        <f>data!A10069</f>
        <v>10068</v>
      </c>
      <c r="B10069" s="3">
        <f>data!B10069</f>
        <v>3</v>
      </c>
      <c r="C10069" s="5">
        <f>data!D10069</f>
        <v>27162.14</v>
      </c>
      <c r="D10069" s="7">
        <f>data!L10069</f>
        <v>4.1552982690670703E-2</v>
      </c>
      <c r="E10069" s="8">
        <f>data!M10069</f>
        <v>1.252209075932305</v>
      </c>
      <c r="F10069" s="7" t="str">
        <f>data!N10069</f>
        <v>T</v>
      </c>
      <c r="G10069" s="8">
        <f t="shared" si="314"/>
        <v>1.1999413021724521</v>
      </c>
      <c r="H10069" s="6">
        <f t="shared" si="315"/>
        <v>74.204798229883323</v>
      </c>
    </row>
    <row r="10070" spans="1:8" x14ac:dyDescent="0.3">
      <c r="A10070" s="3">
        <f>data!A10070</f>
        <v>10069</v>
      </c>
      <c r="B10070" s="3">
        <f>data!B10070</f>
        <v>3</v>
      </c>
      <c r="C10070" s="5">
        <f>data!D10070</f>
        <v>28611.22</v>
      </c>
      <c r="D10070" s="7">
        <f>data!L10070</f>
        <v>1.47373449787332E-2</v>
      </c>
      <c r="E10070" s="8">
        <f>data!M10070</f>
        <v>1.145492957746479</v>
      </c>
      <c r="F10070" s="7" t="str">
        <f>data!N10070</f>
        <v>V</v>
      </c>
      <c r="G10070" s="8">
        <f t="shared" si="314"/>
        <v>1.1506216670163949</v>
      </c>
      <c r="H10070" s="6">
        <f t="shared" si="315"/>
        <v>0.75257976802565729</v>
      </c>
    </row>
    <row r="10071" spans="1:8" x14ac:dyDescent="0.3">
      <c r="A10071" s="3">
        <f>data!A10071</f>
        <v>10070</v>
      </c>
      <c r="B10071" s="3">
        <f>data!B10071</f>
        <v>3</v>
      </c>
      <c r="C10071" s="5">
        <f>data!D10071</f>
        <v>10419.66</v>
      </c>
      <c r="D10071" s="7">
        <f>data!L10071</f>
        <v>-2.1125321802898198E-3</v>
      </c>
      <c r="E10071" s="8">
        <f>data!M10071</f>
        <v>1.0745798319327731</v>
      </c>
      <c r="F10071" s="7" t="str">
        <f>data!N10071</f>
        <v>T</v>
      </c>
      <c r="G10071" s="8">
        <f t="shared" si="314"/>
        <v>1.120673603498342</v>
      </c>
      <c r="H10071" s="6">
        <f t="shared" si="315"/>
        <v>22.137982421622599</v>
      </c>
    </row>
    <row r="10072" spans="1:8" x14ac:dyDescent="0.3">
      <c r="A10072" s="3">
        <f>data!A10072</f>
        <v>10071</v>
      </c>
      <c r="B10072" s="3">
        <f>data!B10072</f>
        <v>3</v>
      </c>
      <c r="C10072" s="5">
        <f>data!D10072</f>
        <v>42209.32</v>
      </c>
      <c r="D10072" s="7">
        <f>data!L10072</f>
        <v>4.4159811734258104E-3</v>
      </c>
      <c r="E10072" s="8">
        <f>data!M10072</f>
        <v>1.0626818718049549</v>
      </c>
      <c r="F10072" s="7" t="str">
        <f>data!N10072</f>
        <v>V</v>
      </c>
      <c r="G10072" s="8">
        <f t="shared" si="314"/>
        <v>1.1321834021173272</v>
      </c>
      <c r="H10072" s="6">
        <f t="shared" si="315"/>
        <v>203.89054651765048</v>
      </c>
    </row>
    <row r="10073" spans="1:8" x14ac:dyDescent="0.3">
      <c r="A10073" s="3">
        <f>data!A10073</f>
        <v>10072</v>
      </c>
      <c r="B10073" s="3">
        <f>data!B10073</f>
        <v>3</v>
      </c>
      <c r="C10073" s="5">
        <f>data!D10073</f>
        <v>44323.969999999899</v>
      </c>
      <c r="D10073" s="7">
        <f>data!L10073</f>
        <v>-1.27207769097151E-3</v>
      </c>
      <c r="E10073" s="8">
        <f>data!M10073</f>
        <v>0.82281408534765743</v>
      </c>
      <c r="F10073" s="7" t="str">
        <f>data!N10073</f>
        <v>V</v>
      </c>
      <c r="G10073" s="8">
        <f t="shared" si="314"/>
        <v>1.12214874130241</v>
      </c>
      <c r="H10073" s="6">
        <f t="shared" si="315"/>
        <v>3971.4825077539062</v>
      </c>
    </row>
    <row r="10074" spans="1:8" x14ac:dyDescent="0.3">
      <c r="A10074" s="3">
        <f>data!A10074</f>
        <v>10073</v>
      </c>
      <c r="B10074" s="3">
        <f>data!B10074</f>
        <v>3</v>
      </c>
      <c r="C10074" s="5">
        <f>data!D10074</f>
        <v>46199.82</v>
      </c>
      <c r="D10074" s="7">
        <f>data!L10074</f>
        <v>2.4977188996089E-2</v>
      </c>
      <c r="E10074" s="8">
        <f>data!M10074</f>
        <v>1.3367702481689541</v>
      </c>
      <c r="F10074" s="7" t="str">
        <f>data!N10074</f>
        <v>V</v>
      </c>
      <c r="G10074" s="8">
        <f t="shared" si="314"/>
        <v>1.1692110206339974</v>
      </c>
      <c r="H10074" s="6">
        <f t="shared" si="315"/>
        <v>1297.110522926494</v>
      </c>
    </row>
    <row r="10075" spans="1:8" x14ac:dyDescent="0.3">
      <c r="A10075" s="3">
        <f>data!A10075</f>
        <v>10074</v>
      </c>
      <c r="B10075" s="3">
        <f>data!B10075</f>
        <v>3</v>
      </c>
      <c r="C10075" s="5">
        <f>data!D10075</f>
        <v>50256.09</v>
      </c>
      <c r="D10075" s="7">
        <f>data!L10075</f>
        <v>3.4637449006931398E-3</v>
      </c>
      <c r="E10075" s="8">
        <f>data!M10075</f>
        <v>1.0072254335260116</v>
      </c>
      <c r="F10075" s="7" t="str">
        <f>data!N10075</f>
        <v>T</v>
      </c>
      <c r="G10075" s="8">
        <f t="shared" si="314"/>
        <v>1.1304972704399767</v>
      </c>
      <c r="H10075" s="6">
        <f t="shared" si="315"/>
        <v>763.68881856097357</v>
      </c>
    </row>
    <row r="10076" spans="1:8" x14ac:dyDescent="0.3">
      <c r="A10076" s="3">
        <f>data!A10076</f>
        <v>10075</v>
      </c>
      <c r="B10076" s="3">
        <f>data!B10076</f>
        <v>3</v>
      </c>
      <c r="C10076" s="5">
        <f>data!D10076</f>
        <v>23422.134999999998</v>
      </c>
      <c r="D10076" s="7">
        <f>data!L10076</f>
        <v>3.0384791996718799E-3</v>
      </c>
      <c r="E10076" s="8">
        <f>data!M10076</f>
        <v>1.0918733960650129</v>
      </c>
      <c r="F10076" s="7" t="str">
        <f>data!N10076</f>
        <v>T</v>
      </c>
      <c r="G10076" s="8">
        <f t="shared" si="314"/>
        <v>1.1297450607470902</v>
      </c>
      <c r="H10076" s="6">
        <f t="shared" si="315"/>
        <v>33.593501278716417</v>
      </c>
    </row>
    <row r="10077" spans="1:8" x14ac:dyDescent="0.3">
      <c r="A10077" s="3">
        <f>data!A10077</f>
        <v>10076</v>
      </c>
      <c r="B10077" s="3">
        <f>data!B10077</f>
        <v>3</v>
      </c>
      <c r="C10077" s="5">
        <f>data!D10077</f>
        <v>13590.7</v>
      </c>
      <c r="D10077" s="7">
        <f>data!L10077</f>
        <v>-1.0904680211286601E-3</v>
      </c>
      <c r="E10077" s="8">
        <f>data!M10077</f>
        <v>1.0875842861330989</v>
      </c>
      <c r="F10077" s="7" t="str">
        <f>data!N10077</f>
        <v>V</v>
      </c>
      <c r="G10077" s="8">
        <f t="shared" si="314"/>
        <v>1.1224677515952357</v>
      </c>
      <c r="H10077" s="6">
        <f t="shared" si="315"/>
        <v>16.537927049701441</v>
      </c>
    </row>
    <row r="10078" spans="1:8" x14ac:dyDescent="0.3">
      <c r="A10078" s="3">
        <f>data!A10078</f>
        <v>10077</v>
      </c>
      <c r="B10078" s="3">
        <f>data!B10078</f>
        <v>3</v>
      </c>
      <c r="C10078" s="5">
        <f>data!D10078</f>
        <v>5024.1149999999998</v>
      </c>
      <c r="D10078" s="7">
        <f>data!L10078</f>
        <v>1.7640618016135799E-4</v>
      </c>
      <c r="E10078" s="8">
        <f>data!M10078</f>
        <v>1.129217943628424</v>
      </c>
      <c r="F10078" s="7" t="str">
        <f>data!N10078</f>
        <v>V</v>
      </c>
      <c r="G10078" s="8">
        <f t="shared" si="314"/>
        <v>1.1246956304901841</v>
      </c>
      <c r="H10078" s="6">
        <f t="shared" si="315"/>
        <v>0.10274976408972791</v>
      </c>
    </row>
    <row r="10079" spans="1:8" x14ac:dyDescent="0.3">
      <c r="A10079" s="3">
        <f>data!A10079</f>
        <v>10078</v>
      </c>
      <c r="B10079" s="3">
        <f>data!B10079</f>
        <v>3</v>
      </c>
      <c r="C10079" s="5">
        <f>data!D10079</f>
        <v>12021.37</v>
      </c>
      <c r="D10079" s="7">
        <f>data!L10079</f>
        <v>-2.7273230991638799E-4</v>
      </c>
      <c r="E10079" s="8">
        <f>data!M10079</f>
        <v>0.94024036469125571</v>
      </c>
      <c r="F10079" s="7" t="str">
        <f>data!N10079</f>
        <v>T</v>
      </c>
      <c r="G10079" s="8">
        <f t="shared" si="314"/>
        <v>1.1239052863816992</v>
      </c>
      <c r="H10079" s="6">
        <f t="shared" si="315"/>
        <v>405.51451152461152</v>
      </c>
    </row>
    <row r="10080" spans="1:8" x14ac:dyDescent="0.3">
      <c r="A10080" s="3">
        <f>data!A10080</f>
        <v>10079</v>
      </c>
      <c r="B10080" s="3">
        <f>data!B10080</f>
        <v>3</v>
      </c>
      <c r="C10080" s="5">
        <f>data!D10080</f>
        <v>6383.81</v>
      </c>
      <c r="D10080" s="7">
        <f>data!L10080</f>
        <v>-2.4840842385862099E-3</v>
      </c>
      <c r="E10080" s="8">
        <f>data!M10080</f>
        <v>0.84769554706386963</v>
      </c>
      <c r="F10080" s="7" t="str">
        <f>data!N10080</f>
        <v>T</v>
      </c>
      <c r="G10080" s="8">
        <f t="shared" si="314"/>
        <v>1.12002208594954</v>
      </c>
      <c r="H10080" s="6">
        <f t="shared" si="315"/>
        <v>473.43448156944908</v>
      </c>
    </row>
    <row r="10081" spans="1:8" x14ac:dyDescent="0.3">
      <c r="A10081" s="3">
        <f>data!A10081</f>
        <v>10080</v>
      </c>
      <c r="B10081" s="3">
        <f>data!B10081</f>
        <v>3</v>
      </c>
      <c r="C10081" s="5">
        <f>data!D10081</f>
        <v>10268.790170908</v>
      </c>
      <c r="D10081" s="7">
        <f>data!L10081</f>
        <v>0.137368975796058</v>
      </c>
      <c r="E10081" s="8">
        <f>data!M10081</f>
        <v>1.9299918831168832</v>
      </c>
      <c r="F10081" s="7" t="str">
        <f>data!N10081</f>
        <v>T</v>
      </c>
      <c r="G10081" s="8">
        <f t="shared" si="314"/>
        <v>1.3940849038593335</v>
      </c>
      <c r="H10081" s="6">
        <f t="shared" si="315"/>
        <v>2949.1584441548343</v>
      </c>
    </row>
    <row r="10082" spans="1:8" x14ac:dyDescent="0.3">
      <c r="A10082" s="3">
        <f>data!A10082</f>
        <v>10081</v>
      </c>
      <c r="B10082" s="3">
        <f>data!B10082</f>
        <v>3</v>
      </c>
      <c r="C10082" s="5">
        <f>data!D10082</f>
        <v>5085.8650806546002</v>
      </c>
      <c r="D10082" s="7">
        <f>data!L10082</f>
        <v>1.12645971226713E-2</v>
      </c>
      <c r="E10082" s="8">
        <f>data!M10082</f>
        <v>1.1992642550582464</v>
      </c>
      <c r="F10082" s="7" t="str">
        <f>data!N10082</f>
        <v>T</v>
      </c>
      <c r="G10082" s="8">
        <f t="shared" si="314"/>
        <v>1.1443846110560492</v>
      </c>
      <c r="H10082" s="6">
        <f t="shared" si="315"/>
        <v>15.317482960303552</v>
      </c>
    </row>
    <row r="10083" spans="1:8" x14ac:dyDescent="0.3">
      <c r="A10083" s="3">
        <f>data!A10083</f>
        <v>10082</v>
      </c>
      <c r="B10083" s="3">
        <f>data!B10083</f>
        <v>3</v>
      </c>
      <c r="C10083" s="5">
        <f>data!D10083</f>
        <v>11404.790000319501</v>
      </c>
      <c r="D10083" s="7">
        <f>data!L10083</f>
        <v>-5.6426477385315499E-3</v>
      </c>
      <c r="E10083" s="8">
        <f>data!M10083</f>
        <v>0.91465594280607687</v>
      </c>
      <c r="F10083" s="7" t="str">
        <f>data!N10083</f>
        <v>T</v>
      </c>
      <c r="G10083" s="8">
        <f t="shared" si="314"/>
        <v>1.1144988101694397</v>
      </c>
      <c r="H10083" s="6">
        <f t="shared" si="315"/>
        <v>455.47505571541785</v>
      </c>
    </row>
    <row r="10084" spans="1:8" x14ac:dyDescent="0.3">
      <c r="A10084" s="3">
        <f>data!A10084</f>
        <v>10083</v>
      </c>
      <c r="B10084" s="3">
        <f>data!B10084</f>
        <v>3</v>
      </c>
      <c r="C10084" s="5">
        <f>data!D10084</f>
        <v>9871.0800004005396</v>
      </c>
      <c r="D10084" s="7">
        <f>data!L10084</f>
        <v>-1.3362096099708101E-3</v>
      </c>
      <c r="E10084" s="8">
        <f>data!M10084</f>
        <v>0.96510416666666665</v>
      </c>
      <c r="F10084" s="7" t="str">
        <f>data!N10084</f>
        <v>V</v>
      </c>
      <c r="G10084" s="8">
        <f t="shared" si="314"/>
        <v>1.1220361106909946</v>
      </c>
      <c r="H10084" s="6">
        <f t="shared" si="315"/>
        <v>243.10135585108898</v>
      </c>
    </row>
    <row r="10085" spans="1:8" x14ac:dyDescent="0.3">
      <c r="A10085" s="3">
        <f>data!A10085</f>
        <v>10084</v>
      </c>
      <c r="B10085" s="3">
        <f>data!B10085</f>
        <v>3</v>
      </c>
      <c r="C10085" s="5">
        <f>data!D10085</f>
        <v>4979.5549998283404</v>
      </c>
      <c r="D10085" s="7">
        <f>data!L10085</f>
        <v>3.8780833789425302E-3</v>
      </c>
      <c r="E10085" s="8">
        <f>data!M10085</f>
        <v>0.89392378990731203</v>
      </c>
      <c r="F10085" s="7" t="str">
        <f>data!N10085</f>
        <v>V</v>
      </c>
      <c r="G10085" s="8">
        <f t="shared" si="314"/>
        <v>1.13123063376554</v>
      </c>
      <c r="H10085" s="6">
        <f t="shared" si="315"/>
        <v>280.42133996778779</v>
      </c>
    </row>
    <row r="10086" spans="1:8" x14ac:dyDescent="0.3">
      <c r="A10086" s="3">
        <f>data!A10086</f>
        <v>10085</v>
      </c>
      <c r="B10086" s="3">
        <f>data!B10086</f>
        <v>3</v>
      </c>
      <c r="C10086" s="5">
        <f>data!D10086</f>
        <v>23696.09</v>
      </c>
      <c r="D10086" s="7">
        <f>data!L10086</f>
        <v>-3.6965047675099698E-3</v>
      </c>
      <c r="E10086" s="8">
        <f>data!M10086</f>
        <v>1.156836404852861</v>
      </c>
      <c r="F10086" s="7" t="str">
        <f>data!N10086</f>
        <v>V</v>
      </c>
      <c r="G10086" s="8">
        <f t="shared" si="314"/>
        <v>1.1178987366255662</v>
      </c>
      <c r="H10086" s="6">
        <f t="shared" si="315"/>
        <v>35.926637450152299</v>
      </c>
    </row>
    <row r="10087" spans="1:8" x14ac:dyDescent="0.3">
      <c r="A10087" s="3">
        <f>data!A10087</f>
        <v>10086</v>
      </c>
      <c r="B10087" s="3">
        <f>data!B10087</f>
        <v>3</v>
      </c>
      <c r="C10087" s="5">
        <f>data!D10087</f>
        <v>15422.46</v>
      </c>
      <c r="D10087" s="7">
        <f>data!L10087</f>
        <v>1.10657089600919E-4</v>
      </c>
      <c r="E10087" s="8">
        <f>data!M10087</f>
        <v>1.1187669990933817</v>
      </c>
      <c r="F10087" s="7" t="str">
        <f>data!N10087</f>
        <v>V</v>
      </c>
      <c r="G10087" s="8">
        <f t="shared" si="314"/>
        <v>1.124579897816081</v>
      </c>
      <c r="H10087" s="6">
        <f t="shared" si="315"/>
        <v>0.52112170874797659</v>
      </c>
    </row>
    <row r="10088" spans="1:8" x14ac:dyDescent="0.3">
      <c r="A10088" s="3">
        <f>data!A10088</f>
        <v>10087</v>
      </c>
      <c r="B10088" s="3">
        <f>data!B10088</f>
        <v>3</v>
      </c>
      <c r="C10088" s="5">
        <f>data!D10088</f>
        <v>34339.64</v>
      </c>
      <c r="D10088" s="7">
        <f>data!L10088</f>
        <v>-4.3217558979419398E-4</v>
      </c>
      <c r="E10088" s="8">
        <f>data!M10088</f>
        <v>0.99178591124140136</v>
      </c>
      <c r="F10088" s="7" t="str">
        <f>data!N10088</f>
        <v>V</v>
      </c>
      <c r="G10088" s="8">
        <f t="shared" si="314"/>
        <v>1.123624849376226</v>
      </c>
      <c r="H10088" s="6">
        <f t="shared" si="315"/>
        <v>596.87464525449298</v>
      </c>
    </row>
    <row r="10089" spans="1:8" x14ac:dyDescent="0.3">
      <c r="A10089" s="3">
        <f>data!A10089</f>
        <v>10088</v>
      </c>
      <c r="B10089" s="3">
        <f>data!B10089</f>
        <v>3</v>
      </c>
      <c r="C10089" s="5">
        <f>data!D10089</f>
        <v>17304.990000000002</v>
      </c>
      <c r="D10089" s="7">
        <f>data!L10089</f>
        <v>-4.1387100623750603E-3</v>
      </c>
      <c r="E10089" s="8">
        <f>data!M10089</f>
        <v>0.89583812370659921</v>
      </c>
      <c r="F10089" s="7" t="str">
        <f>data!N10089</f>
        <v>T</v>
      </c>
      <c r="G10089" s="8">
        <f t="shared" si="314"/>
        <v>1.1171252911602116</v>
      </c>
      <c r="H10089" s="6">
        <f t="shared" si="315"/>
        <v>847.39093167011924</v>
      </c>
    </row>
    <row r="10090" spans="1:8" x14ac:dyDescent="0.3">
      <c r="A10090" s="3">
        <f>data!A10090</f>
        <v>10089</v>
      </c>
      <c r="B10090" s="3">
        <f>data!B10090</f>
        <v>3</v>
      </c>
      <c r="C10090" s="5">
        <f>data!D10090</f>
        <v>17564.80000000005</v>
      </c>
      <c r="D10090" s="7">
        <f>data!L10090</f>
        <v>2.4249102618247201E-3</v>
      </c>
      <c r="E10090" s="8">
        <f>data!M10090</f>
        <v>1.0374589266155532</v>
      </c>
      <c r="F10090" s="7" t="str">
        <f>data!N10090</f>
        <v>T</v>
      </c>
      <c r="G10090" s="8">
        <f t="shared" si="314"/>
        <v>1.1286606623234678</v>
      </c>
      <c r="H10090" s="6">
        <f t="shared" si="315"/>
        <v>146.09973105981564</v>
      </c>
    </row>
    <row r="10091" spans="1:8" x14ac:dyDescent="0.3">
      <c r="A10091" s="3">
        <f>data!A10091</f>
        <v>10090</v>
      </c>
      <c r="B10091" s="3">
        <f>data!B10091</f>
        <v>3</v>
      </c>
      <c r="C10091" s="5">
        <f>data!D10091</f>
        <v>40460.879999999997</v>
      </c>
      <c r="D10091" s="7">
        <f>data!L10091</f>
        <v>1.14419578062659E-2</v>
      </c>
      <c r="E10091" s="8">
        <f>data!M10091</f>
        <v>0.72542857142857142</v>
      </c>
      <c r="F10091" s="7" t="str">
        <f>data!N10091</f>
        <v>T</v>
      </c>
      <c r="G10091" s="8">
        <f t="shared" si="314"/>
        <v>1.1447023300795476</v>
      </c>
      <c r="H10091" s="6">
        <f t="shared" si="315"/>
        <v>7112.6377063181362</v>
      </c>
    </row>
    <row r="10092" spans="1:8" x14ac:dyDescent="0.3">
      <c r="A10092" s="3">
        <f>data!A10092</f>
        <v>10091</v>
      </c>
      <c r="B10092" s="3">
        <f>data!B10092</f>
        <v>3</v>
      </c>
      <c r="C10092" s="5">
        <f>data!D10092</f>
        <v>18567.755000000001</v>
      </c>
      <c r="D10092" s="7">
        <f>data!L10092</f>
        <v>2.4316450989359298E-3</v>
      </c>
      <c r="E10092" s="8">
        <f>data!M10092</f>
        <v>1.0912444663059517</v>
      </c>
      <c r="F10092" s="7" t="str">
        <f>data!N10092</f>
        <v>V</v>
      </c>
      <c r="G10092" s="8">
        <f t="shared" si="314"/>
        <v>1.1286725595669498</v>
      </c>
      <c r="H10092" s="6">
        <f t="shared" si="315"/>
        <v>26.010865471348414</v>
      </c>
    </row>
    <row r="10093" spans="1:8" x14ac:dyDescent="0.3">
      <c r="A10093" s="3">
        <f>data!A10093</f>
        <v>10092</v>
      </c>
      <c r="B10093" s="3">
        <f>data!B10093</f>
        <v>3</v>
      </c>
      <c r="C10093" s="5">
        <f>data!D10093</f>
        <v>13627.86999958755</v>
      </c>
      <c r="D10093" s="7">
        <f>data!L10093</f>
        <v>3.1038841545536601E-3</v>
      </c>
      <c r="E10093" s="8">
        <f>data!M10093</f>
        <v>1.0435071404848888</v>
      </c>
      <c r="F10093" s="7" t="str">
        <f>data!N10093</f>
        <v>T</v>
      </c>
      <c r="G10093" s="8">
        <f t="shared" si="314"/>
        <v>1.1298607164111514</v>
      </c>
      <c r="H10093" s="6">
        <f t="shared" si="315"/>
        <v>101.62220994025972</v>
      </c>
    </row>
    <row r="10094" spans="1:8" x14ac:dyDescent="0.3">
      <c r="A10094" s="3">
        <f>data!A10094</f>
        <v>10093</v>
      </c>
      <c r="B10094" s="3">
        <f>data!B10094</f>
        <v>3</v>
      </c>
      <c r="C10094" s="5">
        <f>data!D10094</f>
        <v>20008.400002002702</v>
      </c>
      <c r="D10094" s="7">
        <f>data!L10094</f>
        <v>3.9413267766237201E-2</v>
      </c>
      <c r="E10094" s="8">
        <f>data!M10094</f>
        <v>1.1318549595445011</v>
      </c>
      <c r="F10094" s="7" t="str">
        <f>data!N10094</f>
        <v>T</v>
      </c>
      <c r="G10094" s="8">
        <f t="shared" si="314"/>
        <v>1.1959294725571035</v>
      </c>
      <c r="H10094" s="6">
        <f t="shared" si="315"/>
        <v>82.1453509272947</v>
      </c>
    </row>
    <row r="10095" spans="1:8" x14ac:dyDescent="0.3">
      <c r="A10095" s="3">
        <f>data!A10095</f>
        <v>10094</v>
      </c>
      <c r="B10095" s="3">
        <f>data!B10095</f>
        <v>3</v>
      </c>
      <c r="C10095" s="5">
        <f>data!D10095</f>
        <v>24408.8699996471</v>
      </c>
      <c r="D10095" s="7">
        <f>data!L10095</f>
        <v>3.04637242923331E-2</v>
      </c>
      <c r="E10095" s="8">
        <f>data!M10095</f>
        <v>1.0377335449993894</v>
      </c>
      <c r="F10095" s="7" t="str">
        <f>data!N10095</f>
        <v>T</v>
      </c>
      <c r="G10095" s="8">
        <f t="shared" si="314"/>
        <v>1.1792945060699622</v>
      </c>
      <c r="H10095" s="6">
        <f t="shared" si="315"/>
        <v>489.14168946955141</v>
      </c>
    </row>
    <row r="10096" spans="1:8" x14ac:dyDescent="0.3">
      <c r="A10096" s="3">
        <f>data!A10096</f>
        <v>10095</v>
      </c>
      <c r="B10096" s="3">
        <f>data!B10096</f>
        <v>3</v>
      </c>
      <c r="C10096" s="5">
        <f>data!D10096</f>
        <v>23916.840003669298</v>
      </c>
      <c r="D10096" s="7">
        <f>data!L10096</f>
        <v>0.13977788921877299</v>
      </c>
      <c r="E10096" s="8">
        <f>data!M10096</f>
        <v>1.5475774225774226</v>
      </c>
      <c r="F10096" s="7" t="str">
        <f>data!N10096</f>
        <v>V</v>
      </c>
      <c r="G10096" s="8">
        <f t="shared" si="314"/>
        <v>1.3993509293499231</v>
      </c>
      <c r="H10096" s="6">
        <f t="shared" si="315"/>
        <v>525.47912303077283</v>
      </c>
    </row>
    <row r="10097" spans="1:8" x14ac:dyDescent="0.3">
      <c r="A10097" s="3">
        <f>data!A10097</f>
        <v>10096</v>
      </c>
      <c r="B10097" s="3">
        <f>data!B10097</f>
        <v>3</v>
      </c>
      <c r="C10097" s="5">
        <f>data!D10097</f>
        <v>10291.750000417251</v>
      </c>
      <c r="D10097" s="7">
        <f>data!L10097</f>
        <v>2.18867481875334E-2</v>
      </c>
      <c r="E10097" s="8">
        <f>data!M10097</f>
        <v>1.2609639600521059</v>
      </c>
      <c r="F10097" s="7" t="str">
        <f>data!N10097</f>
        <v>T</v>
      </c>
      <c r="G10097" s="8">
        <f t="shared" si="314"/>
        <v>1.1635692296414679</v>
      </c>
      <c r="H10097" s="6">
        <f t="shared" si="315"/>
        <v>97.624797873622612</v>
      </c>
    </row>
    <row r="10098" spans="1:8" x14ac:dyDescent="0.3">
      <c r="A10098" s="3">
        <f>data!A10098</f>
        <v>10097</v>
      </c>
      <c r="B10098" s="3">
        <f>data!B10098</f>
        <v>3</v>
      </c>
      <c r="C10098" s="5">
        <f>data!D10098</f>
        <v>20492.8501322269</v>
      </c>
      <c r="D10098" s="7">
        <f>data!L10098</f>
        <v>4.7487446714335302E-2</v>
      </c>
      <c r="E10098" s="8">
        <f>data!M10098</f>
        <v>1.2682527881040893</v>
      </c>
      <c r="F10098" s="7" t="str">
        <f>data!N10098</f>
        <v>V</v>
      </c>
      <c r="G10098" s="8">
        <f t="shared" si="314"/>
        <v>1.2111386086085223</v>
      </c>
      <c r="H10098" s="6">
        <f t="shared" si="315"/>
        <v>66.848281659169729</v>
      </c>
    </row>
    <row r="10099" spans="1:8" x14ac:dyDescent="0.3">
      <c r="A10099" s="3">
        <f>data!A10099</f>
        <v>10098</v>
      </c>
      <c r="B10099" s="3">
        <f>data!B10099</f>
        <v>3</v>
      </c>
      <c r="C10099" s="5">
        <f>data!D10099</f>
        <v>3440.6699998378799</v>
      </c>
      <c r="D10099" s="7">
        <f>data!L10099</f>
        <v>-8.5347936952387903E-4</v>
      </c>
      <c r="E10099" s="8">
        <f>data!M10099</f>
        <v>1.0661061177152797</v>
      </c>
      <c r="F10099" s="7" t="str">
        <f>data!N10099</f>
        <v>T</v>
      </c>
      <c r="G10099" s="8">
        <f t="shared" si="314"/>
        <v>1.122884175397449</v>
      </c>
      <c r="H10099" s="6">
        <f t="shared" si="315"/>
        <v>11.091852460035756</v>
      </c>
    </row>
    <row r="10100" spans="1:8" x14ac:dyDescent="0.3">
      <c r="A10100" s="3">
        <f>data!A10100</f>
        <v>10099</v>
      </c>
      <c r="B10100" s="3">
        <f>data!B10100</f>
        <v>3</v>
      </c>
      <c r="C10100" s="5">
        <f>data!D10100</f>
        <v>1975.010000012815</v>
      </c>
      <c r="D10100" s="7">
        <f>data!L10100</f>
        <v>4.5320549126003001E-2</v>
      </c>
      <c r="E10100" s="8">
        <f>data!M10100</f>
        <v>1.9247664731128502</v>
      </c>
      <c r="F10100" s="7" t="str">
        <f>data!N10100</f>
        <v>T</v>
      </c>
      <c r="G10100" s="8">
        <f t="shared" si="314"/>
        <v>1.2070379882476452</v>
      </c>
      <c r="H10100" s="6">
        <f t="shared" si="315"/>
        <v>1017.3951528725145</v>
      </c>
    </row>
    <row r="10101" spans="1:8" x14ac:dyDescent="0.3">
      <c r="A10101" s="3">
        <f>data!A10101</f>
        <v>10100</v>
      </c>
      <c r="B10101" s="3">
        <f>data!B10101</f>
        <v>3</v>
      </c>
      <c r="C10101" s="5">
        <f>data!D10101</f>
        <v>2436.0200004726648</v>
      </c>
      <c r="D10101" s="7">
        <f>data!L10101</f>
        <v>3.38383751042724E-2</v>
      </c>
      <c r="E10101" s="8">
        <f>data!M10101</f>
        <v>1.1823899371069182</v>
      </c>
      <c r="F10101" s="7" t="str">
        <f>data!N10101</f>
        <v>V</v>
      </c>
      <c r="G10101" s="8">
        <f t="shared" si="314"/>
        <v>1.1855397891263444</v>
      </c>
      <c r="H10101" s="6">
        <f t="shared" si="315"/>
        <v>2.4169137461118474E-2</v>
      </c>
    </row>
    <row r="10102" spans="1:8" x14ac:dyDescent="0.3">
      <c r="A10102" s="3">
        <f>data!A10102</f>
        <v>10101</v>
      </c>
      <c r="B10102" s="3">
        <f>data!B10102</f>
        <v>3</v>
      </c>
      <c r="C10102" s="5">
        <f>data!D10102</f>
        <v>30604.290000000099</v>
      </c>
      <c r="D10102" s="7">
        <f>data!L10102</f>
        <v>5.4116440255338096E-3</v>
      </c>
      <c r="E10102" s="8">
        <f>data!M10102</f>
        <v>1.0377115526122149</v>
      </c>
      <c r="F10102" s="7" t="str">
        <f>data!N10102</f>
        <v>V</v>
      </c>
      <c r="G10102" s="8">
        <f t="shared" si="314"/>
        <v>1.1339491191224955</v>
      </c>
      <c r="H10102" s="6">
        <f t="shared" si="315"/>
        <v>283.44681032021532</v>
      </c>
    </row>
    <row r="10103" spans="1:8" x14ac:dyDescent="0.3">
      <c r="A10103" s="3">
        <f>data!A10103</f>
        <v>10102</v>
      </c>
      <c r="B10103" s="3">
        <f>data!B10103</f>
        <v>3</v>
      </c>
      <c r="C10103" s="5">
        <f>data!D10103</f>
        <v>22911.9</v>
      </c>
      <c r="D10103" s="7">
        <f>data!L10103</f>
        <v>0.18275457335282</v>
      </c>
      <c r="E10103" s="8">
        <f>data!M10103</f>
        <v>1.5037630492838068</v>
      </c>
      <c r="F10103" s="7" t="str">
        <f>data!N10103</f>
        <v>V</v>
      </c>
      <c r="G10103" s="8">
        <f t="shared" si="314"/>
        <v>1.4967155802807564</v>
      </c>
      <c r="H10103" s="6">
        <f t="shared" si="315"/>
        <v>1.1379611982413567</v>
      </c>
    </row>
    <row r="10104" spans="1:8" x14ac:dyDescent="0.3">
      <c r="A10104" s="3">
        <f>data!A10104</f>
        <v>10103</v>
      </c>
      <c r="B10104" s="3">
        <f>data!B10104</f>
        <v>3</v>
      </c>
      <c r="C10104" s="5">
        <f>data!D10104</f>
        <v>35748</v>
      </c>
      <c r="D10104" s="7">
        <f>data!L10104</f>
        <v>-1.25090240801155E-3</v>
      </c>
      <c r="E10104" s="8">
        <f>data!M10104</f>
        <v>1.0387208026336416</v>
      </c>
      <c r="F10104" s="7" t="str">
        <f>data!N10104</f>
        <v>T</v>
      </c>
      <c r="G10104" s="8">
        <f t="shared" si="314"/>
        <v>1.1221859325221228</v>
      </c>
      <c r="H10104" s="6">
        <f t="shared" si="315"/>
        <v>249.03586483019754</v>
      </c>
    </row>
    <row r="10105" spans="1:8" x14ac:dyDescent="0.3">
      <c r="A10105" s="3">
        <f>data!A10105</f>
        <v>10104</v>
      </c>
      <c r="B10105" s="3">
        <f>data!B10105</f>
        <v>3</v>
      </c>
      <c r="C10105" s="5">
        <f>data!D10105</f>
        <v>41295.99</v>
      </c>
      <c r="D10105" s="7">
        <f>data!L10105</f>
        <v>0.19877241167575899</v>
      </c>
      <c r="E10105" s="8">
        <f>data!M10105</f>
        <v>1.2561041779706998</v>
      </c>
      <c r="F10105" s="7" t="str">
        <f>data!N10105</f>
        <v>T</v>
      </c>
      <c r="G10105" s="8">
        <f t="shared" si="314"/>
        <v>1.5347128205554676</v>
      </c>
      <c r="H10105" s="6">
        <f t="shared" si="315"/>
        <v>3205.5093700262314</v>
      </c>
    </row>
    <row r="10106" spans="1:8" x14ac:dyDescent="0.3">
      <c r="A10106" s="3">
        <f>data!A10106</f>
        <v>10105</v>
      </c>
      <c r="B10106" s="3">
        <f>data!B10106</f>
        <v>3</v>
      </c>
      <c r="C10106" s="5">
        <f>data!D10106</f>
        <v>33330.53</v>
      </c>
      <c r="D10106" s="7">
        <f>data!L10106</f>
        <v>0.20154012083173201</v>
      </c>
      <c r="E10106" s="8">
        <f>data!M10106</f>
        <v>0.95323801513877204</v>
      </c>
      <c r="F10106" s="7" t="str">
        <f>data!N10106</f>
        <v>T</v>
      </c>
      <c r="G10106" s="8">
        <f t="shared" si="314"/>
        <v>1.5413753959636232</v>
      </c>
      <c r="H10106" s="6">
        <f t="shared" si="315"/>
        <v>11529.21626881151</v>
      </c>
    </row>
    <row r="10107" spans="1:8" x14ac:dyDescent="0.3">
      <c r="A10107" s="3">
        <f>data!A10107</f>
        <v>10106</v>
      </c>
      <c r="B10107" s="3">
        <f>data!B10107</f>
        <v>3</v>
      </c>
      <c r="C10107" s="5">
        <f>data!D10107</f>
        <v>26956.83</v>
      </c>
      <c r="D10107" s="7">
        <f>data!L10107</f>
        <v>0.20408826176429401</v>
      </c>
      <c r="E10107" s="8">
        <f>data!M10107</f>
        <v>1.1389404246547103</v>
      </c>
      <c r="F10107" s="7" t="str">
        <f>data!N10107</f>
        <v>V</v>
      </c>
      <c r="G10107" s="8">
        <f t="shared" si="314"/>
        <v>1.5475349852792957</v>
      </c>
      <c r="H10107" s="6">
        <f t="shared" si="315"/>
        <v>4500.4296936826031</v>
      </c>
    </row>
    <row r="10108" spans="1:8" x14ac:dyDescent="0.3">
      <c r="A10108" s="3">
        <f>data!A10108</f>
        <v>10107</v>
      </c>
      <c r="B10108" s="3">
        <f>data!B10108</f>
        <v>3</v>
      </c>
      <c r="C10108" s="5">
        <f>data!D10108</f>
        <v>27858.639999999999</v>
      </c>
      <c r="D10108" s="7">
        <f>data!L10108</f>
        <v>0.191535566848935</v>
      </c>
      <c r="E10108" s="8">
        <f>data!M10108</f>
        <v>1.2116067903671535</v>
      </c>
      <c r="F10108" s="7" t="str">
        <f>data!N10108</f>
        <v>T</v>
      </c>
      <c r="G10108" s="8">
        <f t="shared" si="314"/>
        <v>1.517427687758085</v>
      </c>
      <c r="H10108" s="6">
        <f t="shared" si="315"/>
        <v>2605.5189009555697</v>
      </c>
    </row>
    <row r="10109" spans="1:8" x14ac:dyDescent="0.3">
      <c r="A10109" s="3">
        <f>data!A10109</f>
        <v>10108</v>
      </c>
      <c r="B10109" s="3">
        <f>data!B10109</f>
        <v>3</v>
      </c>
      <c r="C10109" s="5">
        <f>data!D10109</f>
        <v>30109.919999999998</v>
      </c>
      <c r="D10109" s="7">
        <f>data!L10109</f>
        <v>8.0862025301912995E-3</v>
      </c>
      <c r="E10109" s="8">
        <f>data!M10109</f>
        <v>1.2127620107586718</v>
      </c>
      <c r="F10109" s="7" t="str">
        <f>data!N10109</f>
        <v>V</v>
      </c>
      <c r="G10109" s="8">
        <f t="shared" si="314"/>
        <v>1.1387058497156421</v>
      </c>
      <c r="H10109" s="6">
        <f t="shared" si="315"/>
        <v>165.13228555646285</v>
      </c>
    </row>
    <row r="10110" spans="1:8" x14ac:dyDescent="0.3">
      <c r="A10110" s="3">
        <f>data!A10110</f>
        <v>10109</v>
      </c>
      <c r="B10110" s="3">
        <f>data!B10110</f>
        <v>3</v>
      </c>
      <c r="C10110" s="5">
        <f>data!D10110</f>
        <v>1571.7300000190701</v>
      </c>
      <c r="D10110" s="7">
        <f>data!L10110</f>
        <v>3.4288127290280301E-2</v>
      </c>
      <c r="E10110" s="8">
        <f>data!M10110</f>
        <v>1.1171875</v>
      </c>
      <c r="F10110" s="7" t="str">
        <f>data!N10110</f>
        <v>T</v>
      </c>
      <c r="G10110" s="8">
        <f t="shared" si="314"/>
        <v>1.1863746149171035</v>
      </c>
      <c r="H10110" s="6">
        <f t="shared" si="315"/>
        <v>7.5236465492447433</v>
      </c>
    </row>
    <row r="10111" spans="1:8" x14ac:dyDescent="0.3">
      <c r="A10111" s="3">
        <f>data!A10111</f>
        <v>10110</v>
      </c>
      <c r="B10111" s="3">
        <f>data!B10111</f>
        <v>3</v>
      </c>
      <c r="C10111" s="5">
        <f>data!D10111</f>
        <v>1610.8199996948199</v>
      </c>
      <c r="D10111" s="7">
        <f>data!L10111</f>
        <v>0.14437775168179201</v>
      </c>
      <c r="E10111" s="8">
        <f>data!M10111</f>
        <v>1.5568181818181819</v>
      </c>
      <c r="F10111" s="7" t="str">
        <f>data!N10111</f>
        <v>V</v>
      </c>
      <c r="G10111" s="8">
        <f t="shared" si="314"/>
        <v>1.4094618182441687</v>
      </c>
      <c r="H10111" s="6">
        <f t="shared" si="315"/>
        <v>34.977180985708038</v>
      </c>
    </row>
    <row r="10112" spans="1:8" x14ac:dyDescent="0.3">
      <c r="A10112" s="3">
        <f>data!A10112</f>
        <v>10111</v>
      </c>
      <c r="B10112" s="3">
        <f>data!B10112</f>
        <v>3</v>
      </c>
      <c r="C10112" s="5">
        <f>data!D10112</f>
        <v>21005.039996624</v>
      </c>
      <c r="D10112" s="7">
        <f>data!L10112</f>
        <v>-1.5849475029136499E-3</v>
      </c>
      <c r="E10112" s="8">
        <f>data!M10112</f>
        <v>1.4134922942715906</v>
      </c>
      <c r="F10112" s="7" t="str">
        <f>data!N10112</f>
        <v>T</v>
      </c>
      <c r="G10112" s="8">
        <f t="shared" si="314"/>
        <v>1.1215993758635641</v>
      </c>
      <c r="H10112" s="6">
        <f t="shared" si="315"/>
        <v>1789.6604073023279</v>
      </c>
    </row>
    <row r="10113" spans="1:8" x14ac:dyDescent="0.3">
      <c r="A10113" s="3">
        <f>data!A10113</f>
        <v>10112</v>
      </c>
      <c r="B10113" s="3">
        <f>data!B10113</f>
        <v>3</v>
      </c>
      <c r="C10113" s="5">
        <f>data!D10113</f>
        <v>16234.85500204565</v>
      </c>
      <c r="D10113" s="7">
        <f>data!L10113</f>
        <v>-5.4838105126394296E-3</v>
      </c>
      <c r="E10113" s="8">
        <f>data!M10113</f>
        <v>1.0662928099339075</v>
      </c>
      <c r="F10113" s="7" t="str">
        <f>data!N10113</f>
        <v>V</v>
      </c>
      <c r="G10113" s="8">
        <f t="shared" si="314"/>
        <v>1.1147759120434551</v>
      </c>
      <c r="H10113" s="6">
        <f t="shared" si="315"/>
        <v>38.161831838511695</v>
      </c>
    </row>
    <row r="10114" spans="1:8" x14ac:dyDescent="0.3">
      <c r="A10114" s="3">
        <f>data!A10114</f>
        <v>10113</v>
      </c>
      <c r="B10114" s="3">
        <f>data!B10114</f>
        <v>3</v>
      </c>
      <c r="C10114" s="5">
        <f>data!D10114</f>
        <v>41563.839996814699</v>
      </c>
      <c r="D10114" s="7">
        <f>data!L10114</f>
        <v>2.06350927376143E-2</v>
      </c>
      <c r="E10114" s="8">
        <f>data!M10114</f>
        <v>1.0193743052247102</v>
      </c>
      <c r="F10114" s="7" t="str">
        <f>data!N10114</f>
        <v>V</v>
      </c>
      <c r="G10114" s="8">
        <f t="shared" si="314"/>
        <v>1.1612920081571607</v>
      </c>
      <c r="H10114" s="6">
        <f t="shared" si="315"/>
        <v>837.12210586966705</v>
      </c>
    </row>
    <row r="10115" spans="1:8" x14ac:dyDescent="0.3">
      <c r="A10115" s="3">
        <f>data!A10115</f>
        <v>10114</v>
      </c>
      <c r="B10115" s="3">
        <f>data!B10115</f>
        <v>3</v>
      </c>
      <c r="C10115" s="5">
        <f>data!D10115</f>
        <v>50577.700002670303</v>
      </c>
      <c r="D10115" s="7">
        <f>data!L10115</f>
        <v>0.115405952607779</v>
      </c>
      <c r="E10115" s="8">
        <f>data!M10115</f>
        <v>1.5891773841300656</v>
      </c>
      <c r="F10115" s="7" t="str">
        <f>data!N10115</f>
        <v>T</v>
      </c>
      <c r="G10115" s="8">
        <f t="shared" ref="G10115:G10178" si="316">$L$1*EXP($L$2*D10115)</f>
        <v>1.3469772131461282</v>
      </c>
      <c r="H10115" s="6">
        <f t="shared" ref="H10115:H10178" si="317">C10115*(E10115-G10115)^2</f>
        <v>2966.9345565048679</v>
      </c>
    </row>
    <row r="10116" spans="1:8" x14ac:dyDescent="0.3">
      <c r="A10116" s="3">
        <f>data!A10116</f>
        <v>10115</v>
      </c>
      <c r="B10116" s="3">
        <f>data!B10116</f>
        <v>3</v>
      </c>
      <c r="C10116" s="5">
        <f>data!D10116</f>
        <v>63028.099997043602</v>
      </c>
      <c r="D10116" s="7">
        <f>data!L10116</f>
        <v>-7.7252082332624698E-4</v>
      </c>
      <c r="E10116" s="8">
        <f>data!M10116</f>
        <v>0.88219311014070845</v>
      </c>
      <c r="F10116" s="7" t="str">
        <f>data!N10116</f>
        <v>V</v>
      </c>
      <c r="G10116" s="8">
        <f t="shared" si="316"/>
        <v>1.123026466830517</v>
      </c>
      <c r="H10116" s="6">
        <f t="shared" si="317"/>
        <v>3655.6742784108164</v>
      </c>
    </row>
    <row r="10117" spans="1:8" x14ac:dyDescent="0.3">
      <c r="A10117" s="3">
        <f>data!A10117</f>
        <v>10116</v>
      </c>
      <c r="B10117" s="3">
        <f>data!B10117</f>
        <v>3</v>
      </c>
      <c r="C10117" s="5">
        <f>data!D10117</f>
        <v>16630.204998433601</v>
      </c>
      <c r="D10117" s="7">
        <f>data!L10117</f>
        <v>1.20923924324624E-3</v>
      </c>
      <c r="E10117" s="8">
        <f>data!M10117</f>
        <v>1.1446665347318425</v>
      </c>
      <c r="F10117" s="7" t="str">
        <f>data!N10117</f>
        <v>V</v>
      </c>
      <c r="G10117" s="8">
        <f t="shared" si="316"/>
        <v>1.1265152047645453</v>
      </c>
      <c r="H10117" s="6">
        <f t="shared" si="317"/>
        <v>5.4791666054374808</v>
      </c>
    </row>
    <row r="10118" spans="1:8" x14ac:dyDescent="0.3">
      <c r="A10118" s="3">
        <f>data!A10118</f>
        <v>10117</v>
      </c>
      <c r="B10118" s="3">
        <f>data!B10118</f>
        <v>3</v>
      </c>
      <c r="C10118" s="5">
        <f>data!D10118</f>
        <v>39980.389989376097</v>
      </c>
      <c r="D10118" s="7">
        <f>data!L10118</f>
        <v>1.9634089059724601E-2</v>
      </c>
      <c r="E10118" s="8">
        <f>data!M10118</f>
        <v>1.5158534581895844</v>
      </c>
      <c r="F10118" s="7" t="str">
        <f>data!N10118</f>
        <v>V</v>
      </c>
      <c r="G10118" s="8">
        <f t="shared" si="316"/>
        <v>1.1594740222035957</v>
      </c>
      <c r="H10118" s="6">
        <f t="shared" si="317"/>
        <v>5077.7615008084122</v>
      </c>
    </row>
    <row r="10119" spans="1:8" x14ac:dyDescent="0.3">
      <c r="A10119" s="3">
        <f>data!A10119</f>
        <v>10118</v>
      </c>
      <c r="B10119" s="3">
        <f>data!B10119</f>
        <v>3</v>
      </c>
      <c r="C10119" s="5">
        <f>data!D10119</f>
        <v>43499.850004196203</v>
      </c>
      <c r="D10119" s="7">
        <f>data!L10119</f>
        <v>1.52343838192922E-3</v>
      </c>
      <c r="E10119" s="8">
        <f>data!M10119</f>
        <v>1.0171341925701289</v>
      </c>
      <c r="F10119" s="7" t="str">
        <f>data!N10119</f>
        <v>T</v>
      </c>
      <c r="G10119" s="8">
        <f t="shared" si="316"/>
        <v>1.1270693229632653</v>
      </c>
      <c r="H10119" s="6">
        <f t="shared" si="317"/>
        <v>525.72756810396186</v>
      </c>
    </row>
    <row r="10120" spans="1:8" x14ac:dyDescent="0.3">
      <c r="A10120" s="3">
        <f>data!A10120</f>
        <v>10119</v>
      </c>
      <c r="B10120" s="3">
        <f>data!B10120</f>
        <v>3</v>
      </c>
      <c r="C10120" s="5">
        <f>data!D10120</f>
        <v>21660.259998649351</v>
      </c>
      <c r="D10120" s="7">
        <f>data!L10120</f>
        <v>1.3584297586887999E-3</v>
      </c>
      <c r="E10120" s="8">
        <f>data!M10120</f>
        <v>1.0854032611453217</v>
      </c>
      <c r="F10120" s="7" t="str">
        <f>data!N10120</f>
        <v>T</v>
      </c>
      <c r="G10120" s="8">
        <f t="shared" si="316"/>
        <v>1.1267782815664968</v>
      </c>
      <c r="H10120" s="6">
        <f t="shared" si="317"/>
        <v>37.080032629398296</v>
      </c>
    </row>
    <row r="10121" spans="1:8" x14ac:dyDescent="0.3">
      <c r="A10121" s="3">
        <f>data!A10121</f>
        <v>10120</v>
      </c>
      <c r="B10121" s="3">
        <f>data!B10121</f>
        <v>3</v>
      </c>
      <c r="C10121" s="5">
        <f>data!D10121</f>
        <v>25916.640000732601</v>
      </c>
      <c r="D10121" s="7">
        <f>data!L10121</f>
        <v>-2.6993811585539402E-3</v>
      </c>
      <c r="E10121" s="8">
        <f>data!M10121</f>
        <v>0.95594849125504522</v>
      </c>
      <c r="F10121" s="7" t="str">
        <f>data!N10121</f>
        <v>T</v>
      </c>
      <c r="G10121" s="8">
        <f t="shared" si="316"/>
        <v>1.1196447355542845</v>
      </c>
      <c r="H10121" s="6">
        <f t="shared" si="317"/>
        <v>694.47421742046231</v>
      </c>
    </row>
    <row r="10122" spans="1:8" x14ac:dyDescent="0.3">
      <c r="A10122" s="3">
        <f>data!A10122</f>
        <v>10121</v>
      </c>
      <c r="B10122" s="3">
        <f>data!B10122</f>
        <v>3</v>
      </c>
      <c r="C10122" s="5">
        <f>data!D10122</f>
        <v>41474.7800003886</v>
      </c>
      <c r="D10122" s="7">
        <f>data!L10122</f>
        <v>-3.3484375866148701E-3</v>
      </c>
      <c r="E10122" s="8">
        <f>data!M10122</f>
        <v>0.99309203425199688</v>
      </c>
      <c r="F10122" s="7" t="str">
        <f>data!N10122</f>
        <v>V</v>
      </c>
      <c r="G10122" s="8">
        <f t="shared" si="316"/>
        <v>1.1185079050982565</v>
      </c>
      <c r="H10122" s="6">
        <f t="shared" si="317"/>
        <v>652.36264847387918</v>
      </c>
    </row>
    <row r="10123" spans="1:8" x14ac:dyDescent="0.3">
      <c r="A10123" s="3">
        <f>data!A10123</f>
        <v>10122</v>
      </c>
      <c r="B10123" s="3">
        <f>data!B10123</f>
        <v>3</v>
      </c>
      <c r="C10123" s="5">
        <f>data!D10123</f>
        <v>34151.2499990836</v>
      </c>
      <c r="D10123" s="7">
        <f>data!L10123</f>
        <v>1.0261774348893001E-2</v>
      </c>
      <c r="E10123" s="8">
        <f>data!M10123</f>
        <v>1.0141636427484491</v>
      </c>
      <c r="F10123" s="7" t="str">
        <f>data!N10123</f>
        <v>V</v>
      </c>
      <c r="G10123" s="8">
        <f t="shared" si="316"/>
        <v>1.1425898402692694</v>
      </c>
      <c r="H10123" s="6">
        <f t="shared" si="317"/>
        <v>563.26640895492562</v>
      </c>
    </row>
    <row r="10124" spans="1:8" x14ac:dyDescent="0.3">
      <c r="A10124" s="3">
        <f>data!A10124</f>
        <v>10123</v>
      </c>
      <c r="B10124" s="3">
        <f>data!B10124</f>
        <v>3</v>
      </c>
      <c r="C10124" s="5">
        <f>data!D10124</f>
        <v>22239.054996226001</v>
      </c>
      <c r="D10124" s="7">
        <f>data!L10124</f>
        <v>-1.7630438482028E-3</v>
      </c>
      <c r="E10124" s="8">
        <f>data!M10124</f>
        <v>0.93551771086757585</v>
      </c>
      <c r="F10124" s="7" t="str">
        <f>data!N10124</f>
        <v>V</v>
      </c>
      <c r="G10124" s="8">
        <f t="shared" si="316"/>
        <v>1.1212867781374303</v>
      </c>
      <c r="H10124" s="6">
        <f t="shared" si="317"/>
        <v>767.473042701346</v>
      </c>
    </row>
    <row r="10125" spans="1:8" x14ac:dyDescent="0.3">
      <c r="A10125" s="3">
        <f>data!A10125</f>
        <v>10124</v>
      </c>
      <c r="B10125" s="3">
        <f>data!B10125</f>
        <v>3</v>
      </c>
      <c r="C10125" s="5">
        <f>data!D10125</f>
        <v>44684.359997987704</v>
      </c>
      <c r="D10125" s="7">
        <f>data!L10125</f>
        <v>9.4058278999672204E-4</v>
      </c>
      <c r="E10125" s="8">
        <f>data!M10125</f>
        <v>0.98074606220159743</v>
      </c>
      <c r="F10125" s="7" t="str">
        <f>data!N10125</f>
        <v>V</v>
      </c>
      <c r="G10125" s="8">
        <f t="shared" si="316"/>
        <v>1.1260416212168887</v>
      </c>
      <c r="H10125" s="6">
        <f t="shared" si="317"/>
        <v>943.32256334341389</v>
      </c>
    </row>
    <row r="10126" spans="1:8" x14ac:dyDescent="0.3">
      <c r="A10126" s="3">
        <f>data!A10126</f>
        <v>10125</v>
      </c>
      <c r="B10126" s="3">
        <f>data!B10126</f>
        <v>3</v>
      </c>
      <c r="C10126" s="5">
        <f>data!D10126</f>
        <v>34937.079997777902</v>
      </c>
      <c r="D10126" s="7">
        <f>data!L10126</f>
        <v>-1.92789683006557E-3</v>
      </c>
      <c r="E10126" s="8">
        <f>data!M10126</f>
        <v>0.99691595990747883</v>
      </c>
      <c r="F10126" s="7" t="str">
        <f>data!N10126</f>
        <v>T</v>
      </c>
      <c r="G10126" s="8">
        <f t="shared" si="316"/>
        <v>1.1209975030342281</v>
      </c>
      <c r="H10126" s="6">
        <f t="shared" si="317"/>
        <v>537.89929628045525</v>
      </c>
    </row>
    <row r="10127" spans="1:8" x14ac:dyDescent="0.3">
      <c r="A10127" s="3">
        <f>data!A10127</f>
        <v>10126</v>
      </c>
      <c r="B10127" s="3">
        <f>data!B10127</f>
        <v>3</v>
      </c>
      <c r="C10127" s="5">
        <f>data!D10127</f>
        <v>36223.700000762903</v>
      </c>
      <c r="D10127" s="7">
        <f>data!L10127</f>
        <v>-5.2790313390527297E-4</v>
      </c>
      <c r="E10127" s="8">
        <f>data!M10127</f>
        <v>1.0211428728946716</v>
      </c>
      <c r="F10127" s="7" t="str">
        <f>data!N10127</f>
        <v>T</v>
      </c>
      <c r="G10127" s="8">
        <f t="shared" si="316"/>
        <v>1.1234565124882916</v>
      </c>
      <c r="H10127" s="6">
        <f t="shared" si="317"/>
        <v>379.19262018158969</v>
      </c>
    </row>
    <row r="10128" spans="1:8" x14ac:dyDescent="0.3">
      <c r="A10128" s="3">
        <f>data!A10128</f>
        <v>10127</v>
      </c>
      <c r="B10128" s="3">
        <f>data!B10128</f>
        <v>3</v>
      </c>
      <c r="C10128" s="5">
        <f>data!D10128</f>
        <v>13461.38999935985</v>
      </c>
      <c r="D10128" s="7">
        <f>data!L10128</f>
        <v>-2.3938486817010802E-3</v>
      </c>
      <c r="E10128" s="8">
        <f>data!M10128</f>
        <v>1.006144052113406</v>
      </c>
      <c r="F10128" s="7" t="str">
        <f>data!N10128</f>
        <v>T</v>
      </c>
      <c r="G10128" s="8">
        <f t="shared" si="316"/>
        <v>1.1201802794127094</v>
      </c>
      <c r="H10128" s="6">
        <f t="shared" si="317"/>
        <v>175.05543081407723</v>
      </c>
    </row>
    <row r="10129" spans="1:8" x14ac:dyDescent="0.3">
      <c r="A10129" s="3">
        <f>data!A10129</f>
        <v>10128</v>
      </c>
      <c r="B10129" s="3">
        <f>data!B10129</f>
        <v>3</v>
      </c>
      <c r="C10129" s="5">
        <f>data!D10129</f>
        <v>37846.810000240803</v>
      </c>
      <c r="D10129" s="7">
        <f>data!L10129</f>
        <v>8.0107910791948596E-4</v>
      </c>
      <c r="E10129" s="8">
        <f>data!M10129</f>
        <v>1.1293617695190836</v>
      </c>
      <c r="F10129" s="7" t="str">
        <f>data!N10129</f>
        <v>T</v>
      </c>
      <c r="G10129" s="8">
        <f t="shared" si="316"/>
        <v>1.1257957847656817</v>
      </c>
      <c r="H10129" s="6">
        <f t="shared" si="317"/>
        <v>0.48126939402189645</v>
      </c>
    </row>
    <row r="10130" spans="1:8" x14ac:dyDescent="0.3">
      <c r="A10130" s="3">
        <f>data!A10130</f>
        <v>10129</v>
      </c>
      <c r="B10130" s="3">
        <f>data!B10130</f>
        <v>3</v>
      </c>
      <c r="C10130" s="5">
        <f>data!D10130</f>
        <v>3168.6899992972599</v>
      </c>
      <c r="D10130" s="7">
        <f>data!L10130</f>
        <v>0.49396084348757502</v>
      </c>
      <c r="E10130" s="8">
        <f>data!M10130</f>
        <v>3.418792781580585</v>
      </c>
      <c r="F10130" s="7" t="str">
        <f>data!N10130</f>
        <v>T</v>
      </c>
      <c r="G10130" s="8">
        <f t="shared" si="316"/>
        <v>2.4359940508430529</v>
      </c>
      <c r="H10130" s="6">
        <f t="shared" si="317"/>
        <v>3060.6165831306898</v>
      </c>
    </row>
    <row r="10131" spans="1:8" x14ac:dyDescent="0.3">
      <c r="A10131" s="3">
        <f>data!A10131</f>
        <v>10130</v>
      </c>
      <c r="B10131" s="3">
        <f>data!B10131</f>
        <v>3</v>
      </c>
      <c r="C10131" s="5">
        <f>data!D10131</f>
        <v>26667.910001337499</v>
      </c>
      <c r="D10131" s="7">
        <f>data!L10131</f>
        <v>-1.6430436584854099E-3</v>
      </c>
      <c r="E10131" s="8">
        <f>data!M10131</f>
        <v>0.96572754143749762</v>
      </c>
      <c r="F10131" s="7" t="str">
        <f>data!N10131</f>
        <v>T</v>
      </c>
      <c r="G10131" s="8">
        <f t="shared" si="316"/>
        <v>1.1214973949297284</v>
      </c>
      <c r="H10131" s="6">
        <f t="shared" si="317"/>
        <v>647.07676209963779</v>
      </c>
    </row>
    <row r="10132" spans="1:8" x14ac:dyDescent="0.3">
      <c r="A10132" s="3">
        <f>data!A10132</f>
        <v>10131</v>
      </c>
      <c r="B10132" s="3">
        <f>data!B10132</f>
        <v>3</v>
      </c>
      <c r="C10132" s="5">
        <f>data!D10132</f>
        <v>34268.1400017142</v>
      </c>
      <c r="D10132" s="7">
        <f>data!L10132</f>
        <v>9.0751938479922804E-4</v>
      </c>
      <c r="E10132" s="8">
        <f>data!M10132</f>
        <v>1.0575560544654052</v>
      </c>
      <c r="F10132" s="7" t="str">
        <f>data!N10132</f>
        <v>V</v>
      </c>
      <c r="G10132" s="8">
        <f t="shared" si="316"/>
        <v>1.1259833513049788</v>
      </c>
      <c r="H10132" s="6">
        <f t="shared" si="317"/>
        <v>160.45353897088052</v>
      </c>
    </row>
    <row r="10133" spans="1:8" x14ac:dyDescent="0.3">
      <c r="A10133" s="3">
        <f>data!A10133</f>
        <v>10132</v>
      </c>
      <c r="B10133" s="3">
        <f>data!B10133</f>
        <v>3</v>
      </c>
      <c r="C10133" s="5">
        <f>data!D10133</f>
        <v>13682.719997227199</v>
      </c>
      <c r="D10133" s="7">
        <f>data!L10133</f>
        <v>-5.1524403217424297E-4</v>
      </c>
      <c r="E10133" s="8">
        <f>data!M10133</f>
        <v>0.93048167046647123</v>
      </c>
      <c r="F10133" s="7" t="str">
        <f>data!N10133</f>
        <v>T</v>
      </c>
      <c r="G10133" s="8">
        <f t="shared" si="316"/>
        <v>1.1234787720718045</v>
      </c>
      <c r="H10133" s="6">
        <f t="shared" si="317"/>
        <v>509.65232933351086</v>
      </c>
    </row>
    <row r="10134" spans="1:8" x14ac:dyDescent="0.3">
      <c r="A10134" s="3">
        <f>data!A10134</f>
        <v>10133</v>
      </c>
      <c r="B10134" s="3">
        <f>data!B10134</f>
        <v>3</v>
      </c>
      <c r="C10134" s="5">
        <f>data!D10134</f>
        <v>3847.9899993911399</v>
      </c>
      <c r="D10134" s="7">
        <f>data!L10134</f>
        <v>-5.6943515991968296E-3</v>
      </c>
      <c r="E10134" s="8">
        <f>data!M10134</f>
        <v>1.0324163760816221</v>
      </c>
      <c r="F10134" s="7" t="str">
        <f>data!N10134</f>
        <v>T</v>
      </c>
      <c r="G10134" s="8">
        <f t="shared" si="316"/>
        <v>1.1144086242815747</v>
      </c>
      <c r="H10134" s="6">
        <f t="shared" si="317"/>
        <v>25.868993055887547</v>
      </c>
    </row>
    <row r="10135" spans="1:8" x14ac:dyDescent="0.3">
      <c r="A10135" s="3">
        <f>data!A10135</f>
        <v>10134</v>
      </c>
      <c r="B10135" s="3">
        <f>data!B10135</f>
        <v>3</v>
      </c>
      <c r="C10135" s="5">
        <f>data!D10135</f>
        <v>20870.360002398498</v>
      </c>
      <c r="D10135" s="7">
        <f>data!L10135</f>
        <v>3.2233393590610497E-2</v>
      </c>
      <c r="E10135" s="8">
        <f>data!M10135</f>
        <v>1.0101889405480264</v>
      </c>
      <c r="F10135" s="7" t="str">
        <f>data!N10135</f>
        <v>T</v>
      </c>
      <c r="G10135" s="8">
        <f t="shared" si="316"/>
        <v>1.1825654233186145</v>
      </c>
      <c r="H10135" s="6">
        <f t="shared" si="317"/>
        <v>620.13461030984945</v>
      </c>
    </row>
    <row r="10136" spans="1:8" x14ac:dyDescent="0.3">
      <c r="A10136" s="3">
        <f>data!A10136</f>
        <v>10135</v>
      </c>
      <c r="B10136" s="3">
        <f>data!B10136</f>
        <v>3</v>
      </c>
      <c r="C10136" s="5">
        <f>data!D10136</f>
        <v>46986.320010736599</v>
      </c>
      <c r="D10136" s="7">
        <f>data!L10136</f>
        <v>1.02322796211153E-2</v>
      </c>
      <c r="E10136" s="8">
        <f>data!M10136</f>
        <v>0.93386287625418063</v>
      </c>
      <c r="F10136" s="7" t="str">
        <f>data!N10136</f>
        <v>V</v>
      </c>
      <c r="G10136" s="8">
        <f t="shared" si="316"/>
        <v>1.1425370956329965</v>
      </c>
      <c r="H10136" s="6">
        <f t="shared" si="317"/>
        <v>2046.0160079952391</v>
      </c>
    </row>
    <row r="10137" spans="1:8" x14ac:dyDescent="0.3">
      <c r="A10137" s="3">
        <f>data!A10137</f>
        <v>10136</v>
      </c>
      <c r="B10137" s="3">
        <f>data!B10137</f>
        <v>3</v>
      </c>
      <c r="C10137" s="5">
        <f>data!D10137</f>
        <v>25732.410002768</v>
      </c>
      <c r="D10137" s="7">
        <f>data!L10137</f>
        <v>8.9932785850026595E-3</v>
      </c>
      <c r="E10137" s="8">
        <f>data!M10137</f>
        <v>1.2405345211581291</v>
      </c>
      <c r="F10137" s="7" t="str">
        <f>data!N10137</f>
        <v>V</v>
      </c>
      <c r="G10137" s="8">
        <f t="shared" si="316"/>
        <v>1.1403236211060725</v>
      </c>
      <c r="H10137" s="6">
        <f t="shared" si="317"/>
        <v>258.41063789704532</v>
      </c>
    </row>
    <row r="10138" spans="1:8" x14ac:dyDescent="0.3">
      <c r="A10138" s="3">
        <f>data!A10138</f>
        <v>10137</v>
      </c>
      <c r="B10138" s="3">
        <f>data!B10138</f>
        <v>3</v>
      </c>
      <c r="C10138" s="5">
        <f>data!D10138</f>
        <v>15152.304997533551</v>
      </c>
      <c r="D10138" s="7">
        <f>data!L10138</f>
        <v>2.3569592471260101E-2</v>
      </c>
      <c r="E10138" s="8">
        <f>data!M10138</f>
        <v>1.0048102618920363</v>
      </c>
      <c r="F10138" s="7" t="str">
        <f>data!N10138</f>
        <v>V</v>
      </c>
      <c r="G10138" s="8">
        <f t="shared" si="316"/>
        <v>1.1666379817143857</v>
      </c>
      <c r="H10138" s="6">
        <f t="shared" si="317"/>
        <v>396.81175894048692</v>
      </c>
    </row>
    <row r="10139" spans="1:8" x14ac:dyDescent="0.3">
      <c r="A10139" s="3">
        <f>data!A10139</f>
        <v>10138</v>
      </c>
      <c r="B10139" s="3">
        <f>data!B10139</f>
        <v>3</v>
      </c>
      <c r="C10139" s="5">
        <f>data!D10139</f>
        <v>15199.649998605249</v>
      </c>
      <c r="D10139" s="7">
        <f>data!L10139</f>
        <v>1.202419237419E-2</v>
      </c>
      <c r="E10139" s="8">
        <f>data!M10139</f>
        <v>1.0712387028176502</v>
      </c>
      <c r="F10139" s="7" t="str">
        <f>data!N10139</f>
        <v>T</v>
      </c>
      <c r="G10139" s="8">
        <f t="shared" si="316"/>
        <v>1.1457459491964199</v>
      </c>
      <c r="H10139" s="6">
        <f t="shared" si="317"/>
        <v>84.378269423629959</v>
      </c>
    </row>
    <row r="10140" spans="1:8" x14ac:dyDescent="0.3">
      <c r="A10140" s="3">
        <f>data!A10140</f>
        <v>10139</v>
      </c>
      <c r="B10140" s="3">
        <f>data!B10140</f>
        <v>3</v>
      </c>
      <c r="C10140" s="5">
        <f>data!D10140</f>
        <v>15328.90999969095</v>
      </c>
      <c r="D10140" s="7">
        <f>data!L10140</f>
        <v>3.5484275711543403E-2</v>
      </c>
      <c r="E10140" s="8">
        <f>data!M10140</f>
        <v>1.1283008802347292</v>
      </c>
      <c r="F10140" s="7" t="str">
        <f>data!N10140</f>
        <v>V</v>
      </c>
      <c r="G10140" s="8">
        <f t="shared" si="316"/>
        <v>1.1885977563173222</v>
      </c>
      <c r="H10140" s="6">
        <f t="shared" si="317"/>
        <v>55.731521428766364</v>
      </c>
    </row>
    <row r="10141" spans="1:8" x14ac:dyDescent="0.3">
      <c r="A10141" s="3">
        <f>data!A10141</f>
        <v>10140</v>
      </c>
      <c r="B10141" s="3">
        <f>data!B10141</f>
        <v>3</v>
      </c>
      <c r="C10141" s="5">
        <f>data!D10141</f>
        <v>8577.4000017642993</v>
      </c>
      <c r="D10141" s="7">
        <f>data!L10141</f>
        <v>4.7748547986288404E-3</v>
      </c>
      <c r="E10141" s="8">
        <f>data!M10141</f>
        <v>1.1712288875946417</v>
      </c>
      <c r="F10141" s="7" t="str">
        <f>data!N10141</f>
        <v>V</v>
      </c>
      <c r="G10141" s="8">
        <f t="shared" si="316"/>
        <v>1.1328195145385658</v>
      </c>
      <c r="H10141" s="6">
        <f t="shared" si="317"/>
        <v>12.654066147614353</v>
      </c>
    </row>
    <row r="10142" spans="1:8" x14ac:dyDescent="0.3">
      <c r="A10142" s="3">
        <f>data!A10142</f>
        <v>10141</v>
      </c>
      <c r="B10142" s="3">
        <f>data!B10142</f>
        <v>3</v>
      </c>
      <c r="C10142" s="5">
        <f>data!D10142</f>
        <v>2945.7149994373299</v>
      </c>
      <c r="D10142" s="7">
        <f>data!L10142</f>
        <v>1.6439299636807701E-2</v>
      </c>
      <c r="E10142" s="8">
        <f>data!M10142</f>
        <v>1.0554899645808737</v>
      </c>
      <c r="F10142" s="7" t="str">
        <f>data!N10142</f>
        <v>V</v>
      </c>
      <c r="G10142" s="8">
        <f t="shared" si="316"/>
        <v>1.153690778573216</v>
      </c>
      <c r="H10142" s="6">
        <f t="shared" si="317"/>
        <v>28.406707638974197</v>
      </c>
    </row>
    <row r="10143" spans="1:8" x14ac:dyDescent="0.3">
      <c r="A10143" s="3">
        <f>data!A10143</f>
        <v>10142</v>
      </c>
      <c r="B10143" s="3">
        <f>data!B10143</f>
        <v>3</v>
      </c>
      <c r="C10143" s="5">
        <f>data!D10143</f>
        <v>13737.0700012445</v>
      </c>
      <c r="D10143" s="7">
        <f>data!L10143</f>
        <v>4.0685268053700001E-3</v>
      </c>
      <c r="E10143" s="8">
        <f>data!M10143</f>
        <v>0.97220412595005434</v>
      </c>
      <c r="F10143" s="7" t="str">
        <f>data!N10143</f>
        <v>V</v>
      </c>
      <c r="G10143" s="8">
        <f t="shared" si="316"/>
        <v>1.1315678709436228</v>
      </c>
      <c r="H10143" s="6">
        <f t="shared" si="317"/>
        <v>348.87766361865039</v>
      </c>
    </row>
    <row r="10144" spans="1:8" x14ac:dyDescent="0.3">
      <c r="A10144" s="3">
        <f>data!A10144</f>
        <v>10143</v>
      </c>
      <c r="B10144" s="3">
        <f>data!B10144</f>
        <v>3</v>
      </c>
      <c r="C10144" s="5">
        <f>data!D10144</f>
        <v>10627.680001378099</v>
      </c>
      <c r="D10144" s="7">
        <f>data!L10144</f>
        <v>3.0731513628544302E-3</v>
      </c>
      <c r="E10144" s="8">
        <f>data!M10144</f>
        <v>0.89153587443946192</v>
      </c>
      <c r="F10144" s="7" t="str">
        <f>data!N10144</f>
        <v>T</v>
      </c>
      <c r="G10144" s="8">
        <f t="shared" si="316"/>
        <v>1.1298063701023351</v>
      </c>
      <c r="H10144" s="6">
        <f t="shared" si="317"/>
        <v>603.36346048419296</v>
      </c>
    </row>
    <row r="10145" spans="1:8" x14ac:dyDescent="0.3">
      <c r="A10145" s="3">
        <f>data!A10145</f>
        <v>10144</v>
      </c>
      <c r="B10145" s="3">
        <f>data!B10145</f>
        <v>3</v>
      </c>
      <c r="C10145" s="5">
        <f>data!D10145</f>
        <v>9691.1399973630905</v>
      </c>
      <c r="D10145" s="7">
        <f>data!L10145</f>
        <v>1.1457307403971999E-3</v>
      </c>
      <c r="E10145" s="8">
        <f>data!M10145</f>
        <v>0.86859072766349399</v>
      </c>
      <c r="F10145" s="7" t="str">
        <f>data!N10145</f>
        <v>T</v>
      </c>
      <c r="G10145" s="8">
        <f t="shared" si="316"/>
        <v>1.1264032349589514</v>
      </c>
      <c r="H10145" s="6">
        <f t="shared" si="317"/>
        <v>644.14380214923062</v>
      </c>
    </row>
    <row r="10146" spans="1:8" x14ac:dyDescent="0.3">
      <c r="A10146" s="3">
        <f>data!A10146</f>
        <v>10145</v>
      </c>
      <c r="B10146" s="3">
        <f>data!B10146</f>
        <v>3</v>
      </c>
      <c r="C10146" s="5">
        <f>data!D10146</f>
        <v>11511.310000538801</v>
      </c>
      <c r="D10146" s="7">
        <f>data!L10146</f>
        <v>1.81092140706007E-3</v>
      </c>
      <c r="E10146" s="8">
        <f>data!M10146</f>
        <v>0.85988085988085983</v>
      </c>
      <c r="F10146" s="7" t="str">
        <f>data!N10146</f>
        <v>T</v>
      </c>
      <c r="G10146" s="8">
        <f t="shared" si="316"/>
        <v>1.1275765636951405</v>
      </c>
      <c r="H10146" s="6">
        <f t="shared" si="317"/>
        <v>824.91186900087371</v>
      </c>
    </row>
    <row r="10147" spans="1:8" x14ac:dyDescent="0.3">
      <c r="A10147" s="3">
        <f>data!A10147</f>
        <v>10146</v>
      </c>
      <c r="B10147" s="3">
        <f>data!B10147</f>
        <v>3</v>
      </c>
      <c r="C10147" s="5">
        <f>data!D10147</f>
        <v>15682.8550044</v>
      </c>
      <c r="D10147" s="7">
        <f>data!L10147</f>
        <v>1.52314470505883E-3</v>
      </c>
      <c r="E10147" s="8">
        <f>data!M10147</f>
        <v>1.0345132743362833</v>
      </c>
      <c r="F10147" s="7" t="str">
        <f>data!N10147</f>
        <v>T</v>
      </c>
      <c r="G10147" s="8">
        <f t="shared" si="316"/>
        <v>1.1270688049106763</v>
      </c>
      <c r="H10147" s="6">
        <f t="shared" si="317"/>
        <v>134.34758891185572</v>
      </c>
    </row>
    <row r="10148" spans="1:8" x14ac:dyDescent="0.3">
      <c r="A10148" s="3">
        <f>data!A10148</f>
        <v>10147</v>
      </c>
      <c r="B10148" s="3">
        <f>data!B10148</f>
        <v>3</v>
      </c>
      <c r="C10148" s="5">
        <f>data!D10148</f>
        <v>16810.4300007075</v>
      </c>
      <c r="D10148" s="7">
        <f>data!L10148</f>
        <v>-1.10856212539982E-2</v>
      </c>
      <c r="E10148" s="8">
        <f>data!M10148</f>
        <v>0.95228426395939081</v>
      </c>
      <c r="F10148" s="7" t="str">
        <f>data!N10148</f>
        <v>V</v>
      </c>
      <c r="G10148" s="8">
        <f t="shared" si="316"/>
        <v>1.1050446961235412</v>
      </c>
      <c r="H10148" s="6">
        <f t="shared" si="317"/>
        <v>392.28398575283296</v>
      </c>
    </row>
    <row r="10149" spans="1:8" x14ac:dyDescent="0.3">
      <c r="A10149" s="3">
        <f>data!A10149</f>
        <v>10148</v>
      </c>
      <c r="B10149" s="3">
        <f>data!B10149</f>
        <v>3</v>
      </c>
      <c r="C10149" s="5">
        <f>data!D10149</f>
        <v>2298.4150002188999</v>
      </c>
      <c r="D10149" s="7">
        <f>data!L10149</f>
        <v>1.11569185200724E-2</v>
      </c>
      <c r="E10149" s="8">
        <f>data!M10149</f>
        <v>1.2716763005780347</v>
      </c>
      <c r="F10149" s="7" t="str">
        <f>data!N10149</f>
        <v>T</v>
      </c>
      <c r="G10149" s="8">
        <f t="shared" si="316"/>
        <v>1.1441917616081576</v>
      </c>
      <c r="H10149" s="6">
        <f t="shared" si="317"/>
        <v>37.354547751523455</v>
      </c>
    </row>
    <row r="10150" spans="1:8" x14ac:dyDescent="0.3">
      <c r="A10150" s="3">
        <f>data!A10150</f>
        <v>10149</v>
      </c>
      <c r="B10150" s="3">
        <f>data!B10150</f>
        <v>3</v>
      </c>
      <c r="C10150" s="5">
        <f>data!D10150</f>
        <v>32495.860001802401</v>
      </c>
      <c r="D10150" s="7">
        <f>data!L10150</f>
        <v>-3.0713874603374601E-3</v>
      </c>
      <c r="E10150" s="8">
        <f>data!M10150</f>
        <v>1.1032012195121952</v>
      </c>
      <c r="F10150" s="7" t="str">
        <f>data!N10150</f>
        <v>V</v>
      </c>
      <c r="G10150" s="8">
        <f t="shared" si="316"/>
        <v>1.1189930205963876</v>
      </c>
      <c r="H10150" s="6">
        <f t="shared" si="317"/>
        <v>8.1038494613739296</v>
      </c>
    </row>
    <row r="10151" spans="1:8" x14ac:dyDescent="0.3">
      <c r="A10151" s="3">
        <f>data!A10151</f>
        <v>10150</v>
      </c>
      <c r="B10151" s="3">
        <f>data!B10151</f>
        <v>3</v>
      </c>
      <c r="C10151" s="5">
        <f>data!D10151</f>
        <v>17421.77006042</v>
      </c>
      <c r="D10151" s="7">
        <f>data!L10151</f>
        <v>-7.6695014133501003E-3</v>
      </c>
      <c r="E10151" s="8">
        <f>data!M10151</f>
        <v>1.0493201198432818</v>
      </c>
      <c r="F10151" s="7" t="str">
        <f>data!N10151</f>
        <v>T</v>
      </c>
      <c r="G10151" s="8">
        <f t="shared" si="316"/>
        <v>1.1109688735731449</v>
      </c>
      <c r="H10151" s="6">
        <f t="shared" si="317"/>
        <v>66.212636367348196</v>
      </c>
    </row>
    <row r="10152" spans="1:8" x14ac:dyDescent="0.3">
      <c r="A10152" s="3">
        <f>data!A10152</f>
        <v>10151</v>
      </c>
      <c r="B10152" s="3">
        <f>data!B10152</f>
        <v>3</v>
      </c>
      <c r="C10152" s="5">
        <f>data!D10152</f>
        <v>27460.400001049002</v>
      </c>
      <c r="D10152" s="7">
        <f>data!L10152</f>
        <v>4.2195863304816403E-3</v>
      </c>
      <c r="E10152" s="8">
        <f>data!M10152</f>
        <v>1.0984698469846985</v>
      </c>
      <c r="F10152" s="7" t="str">
        <f>data!N10152</f>
        <v>V</v>
      </c>
      <c r="G10152" s="8">
        <f t="shared" si="316"/>
        <v>1.1318354386154168</v>
      </c>
      <c r="H10152" s="6">
        <f t="shared" si="317"/>
        <v>30.570639181921141</v>
      </c>
    </row>
    <row r="10153" spans="1:8" x14ac:dyDescent="0.3">
      <c r="A10153" s="3">
        <f>data!A10153</f>
        <v>10152</v>
      </c>
      <c r="B10153" s="3">
        <f>data!B10153</f>
        <v>3</v>
      </c>
      <c r="C10153" s="5">
        <f>data!D10153</f>
        <v>15779.69499897955</v>
      </c>
      <c r="D10153" s="7">
        <f>data!L10153</f>
        <v>-1.11051346557338E-3</v>
      </c>
      <c r="E10153" s="8">
        <f>data!M10153</f>
        <v>0.96935229067930495</v>
      </c>
      <c r="F10153" s="7" t="str">
        <f>data!N10153</f>
        <v>T</v>
      </c>
      <c r="G10153" s="8">
        <f t="shared" si="316"/>
        <v>1.1224325358952429</v>
      </c>
      <c r="H10153" s="6">
        <f t="shared" si="317"/>
        <v>369.77445282120277</v>
      </c>
    </row>
    <row r="10154" spans="1:8" x14ac:dyDescent="0.3">
      <c r="A10154" s="3">
        <f>data!A10154</f>
        <v>10153</v>
      </c>
      <c r="B10154" s="3">
        <f>data!B10154</f>
        <v>3</v>
      </c>
      <c r="C10154" s="5">
        <f>data!D10154</f>
        <v>13988.87000000385</v>
      </c>
      <c r="D10154" s="7">
        <f>data!L10154</f>
        <v>3.4566294913170302E-3</v>
      </c>
      <c r="E10154" s="8">
        <f>data!M10154</f>
        <v>1.0407613575148142</v>
      </c>
      <c r="F10154" s="7" t="str">
        <f>data!N10154</f>
        <v>T</v>
      </c>
      <c r="G10154" s="8">
        <f t="shared" si="316"/>
        <v>1.130484680589644</v>
      </c>
      <c r="H10154" s="6">
        <f t="shared" si="317"/>
        <v>112.61424629284397</v>
      </c>
    </row>
    <row r="10155" spans="1:8" x14ac:dyDescent="0.3">
      <c r="A10155" s="3">
        <f>data!A10155</f>
        <v>10154</v>
      </c>
      <c r="B10155" s="3">
        <f>data!B10155</f>
        <v>3</v>
      </c>
      <c r="C10155" s="5">
        <f>data!D10155</f>
        <v>15005.4850025177</v>
      </c>
      <c r="D10155" s="7">
        <f>data!L10155</f>
        <v>1.9478944200913E-3</v>
      </c>
      <c r="E10155" s="8">
        <f>data!M10155</f>
        <v>0.87009063444108758</v>
      </c>
      <c r="F10155" s="7" t="str">
        <f>data!N10155</f>
        <v>V</v>
      </c>
      <c r="G10155" s="8">
        <f t="shared" si="316"/>
        <v>1.1278183218758582</v>
      </c>
      <c r="H10155" s="6">
        <f t="shared" si="317"/>
        <v>996.71774645573134</v>
      </c>
    </row>
    <row r="10156" spans="1:8" x14ac:dyDescent="0.3">
      <c r="A10156" s="3">
        <f>data!A10156</f>
        <v>10155</v>
      </c>
      <c r="B10156" s="3">
        <f>data!B10156</f>
        <v>3</v>
      </c>
      <c r="C10156" s="5">
        <f>data!D10156</f>
        <v>32578.429397583001</v>
      </c>
      <c r="D10156" s="7">
        <f>data!L10156</f>
        <v>2.6218980950924498E-4</v>
      </c>
      <c r="E10156" s="8">
        <f>data!M10156</f>
        <v>1.1279624226033733</v>
      </c>
      <c r="F10156" s="7" t="str">
        <f>data!N10156</f>
        <v>T</v>
      </c>
      <c r="G10156" s="8">
        <f t="shared" si="316"/>
        <v>1.1248466462094251</v>
      </c>
      <c r="H10156" s="6">
        <f t="shared" si="317"/>
        <v>0.31627342995174368</v>
      </c>
    </row>
    <row r="10157" spans="1:8" x14ac:dyDescent="0.3">
      <c r="A10157" s="3">
        <f>data!A10157</f>
        <v>10156</v>
      </c>
      <c r="B10157" s="3">
        <f>data!B10157</f>
        <v>3</v>
      </c>
      <c r="C10157" s="5">
        <f>data!D10157</f>
        <v>34321.869410038002</v>
      </c>
      <c r="D10157" s="7">
        <f>data!L10157</f>
        <v>9.2792152138542697E-3</v>
      </c>
      <c r="E10157" s="8">
        <f>data!M10157</f>
        <v>1.0881320949432405</v>
      </c>
      <c r="F10157" s="7" t="str">
        <f>data!N10157</f>
        <v>T</v>
      </c>
      <c r="G10157" s="8">
        <f t="shared" si="316"/>
        <v>1.1408340657753522</v>
      </c>
      <c r="H10157" s="6">
        <f t="shared" si="317"/>
        <v>95.328914361622211</v>
      </c>
    </row>
    <row r="10158" spans="1:8" x14ac:dyDescent="0.3">
      <c r="A10158" s="3">
        <f>data!A10158</f>
        <v>10157</v>
      </c>
      <c r="B10158" s="3">
        <f>data!B10158</f>
        <v>3</v>
      </c>
      <c r="C10158" s="5">
        <f>data!D10158</f>
        <v>9191.4299949705601</v>
      </c>
      <c r="D10158" s="7">
        <f>data!L10158</f>
        <v>7.3708438335360199E-3</v>
      </c>
      <c r="E10158" s="8">
        <f>data!M10158</f>
        <v>1.017971758664955</v>
      </c>
      <c r="F10158" s="7" t="str">
        <f>data!N10158</f>
        <v>V</v>
      </c>
      <c r="G10158" s="8">
        <f t="shared" si="316"/>
        <v>1.1374316254092158</v>
      </c>
      <c r="H10158" s="6">
        <f t="shared" si="317"/>
        <v>131.16777018958169</v>
      </c>
    </row>
    <row r="10159" spans="1:8" x14ac:dyDescent="0.3">
      <c r="A10159" s="3">
        <f>data!A10159</f>
        <v>10158</v>
      </c>
      <c r="B10159" s="3">
        <f>data!B10159</f>
        <v>3</v>
      </c>
      <c r="C10159" s="5">
        <f>data!D10159</f>
        <v>8402.6800068914908</v>
      </c>
      <c r="D10159" s="7">
        <f>data!L10159</f>
        <v>3.5643263245647501E-3</v>
      </c>
      <c r="E10159" s="8">
        <f>data!M10159</f>
        <v>1.0567580567580568</v>
      </c>
      <c r="F10159" s="7" t="str">
        <f>data!N10159</f>
        <v>V</v>
      </c>
      <c r="G10159" s="8">
        <f t="shared" si="316"/>
        <v>1.1306752520199999</v>
      </c>
      <c r="H10159" s="6">
        <f t="shared" si="317"/>
        <v>45.910157637652482</v>
      </c>
    </row>
    <row r="10160" spans="1:8" x14ac:dyDescent="0.3">
      <c r="A10160" s="3">
        <f>data!A10160</f>
        <v>10159</v>
      </c>
      <c r="B10160" s="3">
        <f>data!B10160</f>
        <v>3</v>
      </c>
      <c r="C10160" s="5">
        <f>data!D10160</f>
        <v>12769.399999618499</v>
      </c>
      <c r="D10160" s="7">
        <f>data!L10160</f>
        <v>0.123975832599973</v>
      </c>
      <c r="E10160" s="8">
        <f>data!M10160</f>
        <v>2.2113910186199344</v>
      </c>
      <c r="F10160" s="7" t="str">
        <f>data!N10160</f>
        <v>T</v>
      </c>
      <c r="G10160" s="8">
        <f t="shared" si="316"/>
        <v>1.3651660292661663</v>
      </c>
      <c r="H10160" s="6">
        <f t="shared" si="317"/>
        <v>9144.1256170758879</v>
      </c>
    </row>
    <row r="10161" spans="1:8" x14ac:dyDescent="0.3">
      <c r="A10161" s="3">
        <f>data!A10161</f>
        <v>10160</v>
      </c>
      <c r="B10161" s="3">
        <f>data!B10161</f>
        <v>3</v>
      </c>
      <c r="C10161" s="5">
        <f>data!D10161</f>
        <v>37147.5</v>
      </c>
      <c r="D10161" s="7">
        <f>data!L10161</f>
        <v>1.41357440926307E-3</v>
      </c>
      <c r="E10161" s="8">
        <f>data!M10161</f>
        <v>1.0461291616526274</v>
      </c>
      <c r="F10161" s="7" t="str">
        <f>data!N10161</f>
        <v>V</v>
      </c>
      <c r="G10161" s="8">
        <f t="shared" si="316"/>
        <v>1.1268755370672432</v>
      </c>
      <c r="H10161" s="6">
        <f t="shared" si="317"/>
        <v>242.20085090466196</v>
      </c>
    </row>
    <row r="10162" spans="1:8" x14ac:dyDescent="0.3">
      <c r="A10162" s="3">
        <f>data!A10162</f>
        <v>10161</v>
      </c>
      <c r="B10162" s="3">
        <f>data!B10162</f>
        <v>3</v>
      </c>
      <c r="C10162" s="5">
        <f>data!D10162</f>
        <v>13396.365</v>
      </c>
      <c r="D10162" s="7">
        <f>data!L10162</f>
        <v>-1.3685670744581799E-2</v>
      </c>
      <c r="E10162" s="8">
        <f>data!M10162</f>
        <v>0.855512067840835</v>
      </c>
      <c r="F10162" s="7" t="str">
        <f>data!N10162</f>
        <v>V</v>
      </c>
      <c r="G10162" s="8">
        <f t="shared" si="316"/>
        <v>1.1005569150186898</v>
      </c>
      <c r="H10162" s="6">
        <f t="shared" si="317"/>
        <v>804.41122275894224</v>
      </c>
    </row>
    <row r="10163" spans="1:8" x14ac:dyDescent="0.3">
      <c r="A10163" s="3">
        <f>data!A10163</f>
        <v>10162</v>
      </c>
      <c r="B10163" s="3">
        <f>data!B10163</f>
        <v>3</v>
      </c>
      <c r="C10163" s="5">
        <f>data!D10163</f>
        <v>20911.05</v>
      </c>
      <c r="D10163" s="7">
        <f>data!L10163</f>
        <v>-5.86454506845413E-3</v>
      </c>
      <c r="E10163" s="8">
        <f>data!M10163</f>
        <v>0.94278159703860387</v>
      </c>
      <c r="F10163" s="7" t="str">
        <f>data!N10163</f>
        <v>T</v>
      </c>
      <c r="G10163" s="8">
        <f t="shared" si="316"/>
        <v>1.1141118111646973</v>
      </c>
      <c r="H10163" s="6">
        <f t="shared" si="317"/>
        <v>613.82384566221492</v>
      </c>
    </row>
    <row r="10164" spans="1:8" x14ac:dyDescent="0.3">
      <c r="A10164" s="3">
        <f>data!A10164</f>
        <v>10163</v>
      </c>
      <c r="B10164" s="3">
        <f>data!B10164</f>
        <v>3</v>
      </c>
      <c r="C10164" s="5">
        <f>data!D10164</f>
        <v>18312.09</v>
      </c>
      <c r="D10164" s="7">
        <f>data!L10164</f>
        <v>-1.00479002146521E-2</v>
      </c>
      <c r="E10164" s="8">
        <f>data!M10164</f>
        <v>0.98282890673255097</v>
      </c>
      <c r="F10164" s="7" t="str">
        <f>data!N10164</f>
        <v>V</v>
      </c>
      <c r="G10164" s="8">
        <f t="shared" si="316"/>
        <v>1.10684094610273</v>
      </c>
      <c r="H10164" s="6">
        <f t="shared" si="317"/>
        <v>281.621374069777</v>
      </c>
    </row>
    <row r="10165" spans="1:8" x14ac:dyDescent="0.3">
      <c r="A10165" s="3">
        <f>data!A10165</f>
        <v>10164</v>
      </c>
      <c r="B10165" s="3">
        <f>data!B10165</f>
        <v>3</v>
      </c>
      <c r="C10165" s="5">
        <f>data!D10165</f>
        <v>13063.19</v>
      </c>
      <c r="D10165" s="7">
        <f>data!L10165</f>
        <v>6.2950781163074304E-4</v>
      </c>
      <c r="E10165" s="8">
        <f>data!M10165</f>
        <v>1.1088423602699429</v>
      </c>
      <c r="F10165" s="7" t="str">
        <f>data!N10165</f>
        <v>T</v>
      </c>
      <c r="G10165" s="8">
        <f t="shared" si="316"/>
        <v>1.125493511654162</v>
      </c>
      <c r="H10165" s="6">
        <f t="shared" si="317"/>
        <v>3.6219110640949066</v>
      </c>
    </row>
    <row r="10166" spans="1:8" x14ac:dyDescent="0.3">
      <c r="A10166" s="3">
        <f>data!A10166</f>
        <v>10165</v>
      </c>
      <c r="B10166" s="3">
        <f>data!B10166</f>
        <v>3</v>
      </c>
      <c r="C10166" s="5">
        <f>data!D10166</f>
        <v>9186.1400616168994</v>
      </c>
      <c r="D10166" s="7">
        <f>data!L10166</f>
        <v>1.8344453196998799E-2</v>
      </c>
      <c r="E10166" s="8">
        <f>data!M10166</f>
        <v>1.4928198433420365</v>
      </c>
      <c r="F10166" s="7" t="str">
        <f>data!N10166</f>
        <v>V</v>
      </c>
      <c r="G10166" s="8">
        <f t="shared" si="316"/>
        <v>1.1571360277832254</v>
      </c>
      <c r="H10166" s="6">
        <f t="shared" si="317"/>
        <v>1035.1275529729073</v>
      </c>
    </row>
    <row r="10167" spans="1:8" x14ac:dyDescent="0.3">
      <c r="A10167" s="3">
        <f>data!A10167</f>
        <v>10166</v>
      </c>
      <c r="B10167" s="3">
        <f>data!B10167</f>
        <v>3</v>
      </c>
      <c r="C10167" s="5">
        <f>data!D10167</f>
        <v>8701.9800566435006</v>
      </c>
      <c r="D10167" s="7">
        <f>data!L10167</f>
        <v>-3.2312799973697598E-3</v>
      </c>
      <c r="E10167" s="8">
        <f>data!M10167</f>
        <v>1.0844677137870855</v>
      </c>
      <c r="F10167" s="7" t="str">
        <f>data!N10167</f>
        <v>V</v>
      </c>
      <c r="G10167" s="8">
        <f t="shared" si="316"/>
        <v>1.1187130226757465</v>
      </c>
      <c r="H10167" s="6">
        <f t="shared" si="317"/>
        <v>10.205170367620575</v>
      </c>
    </row>
    <row r="10168" spans="1:8" x14ac:dyDescent="0.3">
      <c r="A10168" s="3">
        <f>data!A10168</f>
        <v>10167</v>
      </c>
      <c r="B10168" s="3">
        <f>data!B10168</f>
        <v>3</v>
      </c>
      <c r="C10168" s="5">
        <f>data!D10168</f>
        <v>11677.975067824151</v>
      </c>
      <c r="D10168" s="7">
        <f>data!L10168</f>
        <v>2.4274308302475098E-2</v>
      </c>
      <c r="E10168" s="8">
        <f>data!M10168</f>
        <v>1.5538241786780937</v>
      </c>
      <c r="F10168" s="7" t="str">
        <f>data!N10168</f>
        <v>V</v>
      </c>
      <c r="G10168" s="8">
        <f t="shared" si="316"/>
        <v>1.1679254698811536</v>
      </c>
      <c r="H10168" s="6">
        <f t="shared" si="317"/>
        <v>1739.058512637366</v>
      </c>
    </row>
    <row r="10169" spans="1:8" x14ac:dyDescent="0.3">
      <c r="A10169" s="3">
        <f>data!A10169</f>
        <v>10168</v>
      </c>
      <c r="B10169" s="3">
        <f>data!B10169</f>
        <v>3</v>
      </c>
      <c r="C10169" s="5">
        <f>data!D10169</f>
        <v>24456.450126886401</v>
      </c>
      <c r="D10169" s="7">
        <f>data!L10169</f>
        <v>1.27877746367147E-2</v>
      </c>
      <c r="E10169" s="8">
        <f>data!M10169</f>
        <v>0.95358597703987158</v>
      </c>
      <c r="F10169" s="7" t="str">
        <f>data!N10169</f>
        <v>V</v>
      </c>
      <c r="G10169" s="8">
        <f t="shared" si="316"/>
        <v>1.1471160650112768</v>
      </c>
      <c r="H10169" s="6">
        <f t="shared" si="317"/>
        <v>915.98931390769428</v>
      </c>
    </row>
    <row r="10170" spans="1:8" x14ac:dyDescent="0.3">
      <c r="A10170" s="3">
        <f>data!A10170</f>
        <v>10169</v>
      </c>
      <c r="B10170" s="3">
        <f>data!B10170</f>
        <v>3</v>
      </c>
      <c r="C10170" s="5">
        <f>data!D10170</f>
        <v>10721.570064723501</v>
      </c>
      <c r="D10170" s="7">
        <f>data!L10170</f>
        <v>-4.0517800881208297E-3</v>
      </c>
      <c r="E10170" s="8">
        <f>data!M10170</f>
        <v>1.030045351473923</v>
      </c>
      <c r="F10170" s="7" t="str">
        <f>data!N10170</f>
        <v>V</v>
      </c>
      <c r="G10170" s="8">
        <f t="shared" si="316"/>
        <v>1.1172772949989218</v>
      </c>
      <c r="H10170" s="6">
        <f t="shared" si="317"/>
        <v>81.584843600015361</v>
      </c>
    </row>
    <row r="10171" spans="1:8" x14ac:dyDescent="0.3">
      <c r="A10171" s="3">
        <f>data!A10171</f>
        <v>10170</v>
      </c>
      <c r="B10171" s="3">
        <f>data!B10171</f>
        <v>3</v>
      </c>
      <c r="C10171" s="5">
        <f>data!D10171</f>
        <v>49831.810003280603</v>
      </c>
      <c r="D10171" s="7">
        <f>data!L10171</f>
        <v>-4.8284493124730998E-3</v>
      </c>
      <c r="E10171" s="8">
        <f>data!M10171</f>
        <v>1.0231318880949498</v>
      </c>
      <c r="F10171" s="7" t="str">
        <f>data!N10171</f>
        <v>T</v>
      </c>
      <c r="G10171" s="8">
        <f t="shared" si="316"/>
        <v>1.115919961059088</v>
      </c>
      <c r="H10171" s="6">
        <f t="shared" si="317"/>
        <v>429.03327116974515</v>
      </c>
    </row>
    <row r="10172" spans="1:8" x14ac:dyDescent="0.3">
      <c r="A10172" s="3">
        <f>data!A10172</f>
        <v>10171</v>
      </c>
      <c r="B10172" s="3">
        <f>data!B10172</f>
        <v>3</v>
      </c>
      <c r="C10172" s="5">
        <f>data!D10172</f>
        <v>26458.6300033033</v>
      </c>
      <c r="D10172" s="7">
        <f>data!L10172</f>
        <v>3.6814921426085402E-3</v>
      </c>
      <c r="E10172" s="8">
        <f>data!M10172</f>
        <v>1.1362568519968677</v>
      </c>
      <c r="F10172" s="7" t="str">
        <f>data!N10172</f>
        <v>V</v>
      </c>
      <c r="G10172" s="8">
        <f t="shared" si="316"/>
        <v>1.130882615471364</v>
      </c>
      <c r="H10172" s="6">
        <f t="shared" si="317"/>
        <v>0.76418921760266278</v>
      </c>
    </row>
    <row r="10173" spans="1:8" x14ac:dyDescent="0.3">
      <c r="A10173" s="3">
        <f>data!A10173</f>
        <v>10172</v>
      </c>
      <c r="B10173" s="3">
        <f>data!B10173</f>
        <v>3</v>
      </c>
      <c r="C10173" s="5">
        <f>data!D10173</f>
        <v>23740.330001115799</v>
      </c>
      <c r="D10173" s="7">
        <f>data!L10173</f>
        <v>-3.0402738462960402E-3</v>
      </c>
      <c r="E10173" s="8">
        <f>data!M10173</f>
        <v>0.91312056737588654</v>
      </c>
      <c r="F10173" s="7" t="str">
        <f>data!N10173</f>
        <v>T</v>
      </c>
      <c r="G10173" s="8">
        <f t="shared" si="316"/>
        <v>1.1190475137557805</v>
      </c>
      <c r="H10173" s="6">
        <f t="shared" si="317"/>
        <v>1006.7302320012624</v>
      </c>
    </row>
    <row r="10174" spans="1:8" x14ac:dyDescent="0.3">
      <c r="A10174" s="3">
        <f>data!A10174</f>
        <v>10173</v>
      </c>
      <c r="B10174" s="3">
        <f>data!B10174</f>
        <v>3</v>
      </c>
      <c r="C10174" s="5">
        <f>data!D10174</f>
        <v>22847.059994936</v>
      </c>
      <c r="D10174" s="7">
        <f>data!L10174</f>
        <v>-2.91193587688774E-3</v>
      </c>
      <c r="E10174" s="8">
        <f>data!M10174</f>
        <v>1.1105422993492409</v>
      </c>
      <c r="F10174" s="7" t="str">
        <f>data!N10174</f>
        <v>V</v>
      </c>
      <c r="G10174" s="8">
        <f t="shared" si="316"/>
        <v>1.1192723161251983</v>
      </c>
      <c r="H10174" s="6">
        <f t="shared" si="317"/>
        <v>1.741247390786083</v>
      </c>
    </row>
    <row r="10175" spans="1:8" x14ac:dyDescent="0.3">
      <c r="A10175" s="3">
        <f>data!A10175</f>
        <v>10174</v>
      </c>
      <c r="B10175" s="3">
        <f>data!B10175</f>
        <v>3</v>
      </c>
      <c r="C10175" s="5">
        <f>data!D10175</f>
        <v>6105.1899995803797</v>
      </c>
      <c r="D10175" s="7">
        <f>data!L10175</f>
        <v>0.11227868574616399</v>
      </c>
      <c r="E10175" s="8">
        <f>data!M10175</f>
        <v>1.2110912343470484</v>
      </c>
      <c r="F10175" s="7" t="str">
        <f>data!N10175</f>
        <v>V</v>
      </c>
      <c r="G10175" s="8">
        <f t="shared" si="316"/>
        <v>1.3404003871957262</v>
      </c>
      <c r="H10175" s="6">
        <f t="shared" si="317"/>
        <v>102.08400900456841</v>
      </c>
    </row>
    <row r="10176" spans="1:8" x14ac:dyDescent="0.3">
      <c r="A10176" s="3">
        <f>data!A10176</f>
        <v>10175</v>
      </c>
      <c r="B10176" s="3">
        <f>data!B10176</f>
        <v>3</v>
      </c>
      <c r="C10176" s="5">
        <f>data!D10176</f>
        <v>3122.3449978828448</v>
      </c>
      <c r="D10176" s="7">
        <f>data!L10176</f>
        <v>3.0978049680444899E-2</v>
      </c>
      <c r="E10176" s="8">
        <f>data!M10176</f>
        <v>1.3229813664596273</v>
      </c>
      <c r="F10176" s="7" t="str">
        <f>data!N10176</f>
        <v>V</v>
      </c>
      <c r="G10176" s="8">
        <f t="shared" si="316"/>
        <v>1.1802442108568985</v>
      </c>
      <c r="H10176" s="6">
        <f t="shared" si="317"/>
        <v>63.614330981442578</v>
      </c>
    </row>
    <row r="10177" spans="1:8" x14ac:dyDescent="0.3">
      <c r="A10177" s="3">
        <f>data!A10177</f>
        <v>10176</v>
      </c>
      <c r="B10177" s="3">
        <f>data!B10177</f>
        <v>3</v>
      </c>
      <c r="C10177" s="5">
        <f>data!D10177</f>
        <v>27564.359999001001</v>
      </c>
      <c r="D10177" s="7">
        <f>data!L10177</f>
        <v>-2.6321276406053901E-3</v>
      </c>
      <c r="E10177" s="8">
        <f>data!M10177</f>
        <v>1.2464992060054858</v>
      </c>
      <c r="F10177" s="7" t="str">
        <f>data!N10177</f>
        <v>V</v>
      </c>
      <c r="G10177" s="8">
        <f t="shared" si="316"/>
        <v>1.1197625969778289</v>
      </c>
      <c r="H10177" s="6">
        <f t="shared" si="317"/>
        <v>442.74338298610161</v>
      </c>
    </row>
    <row r="10178" spans="1:8" x14ac:dyDescent="0.3">
      <c r="A10178" s="3">
        <f>data!A10178</f>
        <v>10177</v>
      </c>
      <c r="B10178" s="3">
        <f>data!B10178</f>
        <v>3</v>
      </c>
      <c r="C10178" s="5">
        <f>data!D10178</f>
        <v>16517.019998610001</v>
      </c>
      <c r="D10178" s="7">
        <f>data!L10178</f>
        <v>9.3784603398310695E-3</v>
      </c>
      <c r="E10178" s="8">
        <f>data!M10178</f>
        <v>1.2790839694656488</v>
      </c>
      <c r="F10178" s="7" t="str">
        <f>data!N10178</f>
        <v>T</v>
      </c>
      <c r="G10178" s="8">
        <f t="shared" si="316"/>
        <v>1.1410112883226184</v>
      </c>
      <c r="H10178" s="6">
        <f t="shared" si="317"/>
        <v>314.88154745194447</v>
      </c>
    </row>
    <row r="10179" spans="1:8" x14ac:dyDescent="0.3">
      <c r="A10179" s="3">
        <f>data!A10179</f>
        <v>10178</v>
      </c>
      <c r="B10179" s="3">
        <f>data!B10179</f>
        <v>3</v>
      </c>
      <c r="C10179" s="5">
        <f>data!D10179</f>
        <v>11647.5699999109</v>
      </c>
      <c r="D10179" s="7">
        <f>data!L10179</f>
        <v>5.0627633095912802E-3</v>
      </c>
      <c r="E10179" s="8">
        <f>data!M10179</f>
        <v>1.3361811191798376</v>
      </c>
      <c r="F10179" s="7" t="str">
        <f>data!N10179</f>
        <v>T</v>
      </c>
      <c r="G10179" s="8">
        <f t="shared" ref="G10179:G10242" si="318">$L$1*EXP($L$2*D10179)</f>
        <v>1.1333300978962093</v>
      </c>
      <c r="H10179" s="6">
        <f t="shared" ref="H10179:H10242" si="319">C10179*(E10179-G10179)^2</f>
        <v>479.28046318902108</v>
      </c>
    </row>
    <row r="10180" spans="1:8" x14ac:dyDescent="0.3">
      <c r="A10180" s="3">
        <f>data!A10180</f>
        <v>10179</v>
      </c>
      <c r="B10180" s="3">
        <f>data!B10180</f>
        <v>3</v>
      </c>
      <c r="C10180" s="5">
        <f>data!D10180</f>
        <v>15552.0799987912</v>
      </c>
      <c r="D10180" s="7">
        <f>data!L10180</f>
        <v>1.2198267706016201E-2</v>
      </c>
      <c r="E10180" s="8">
        <f>data!M10180</f>
        <v>1.3163364728808054</v>
      </c>
      <c r="F10180" s="7" t="str">
        <f>data!N10180</f>
        <v>V</v>
      </c>
      <c r="G10180" s="8">
        <f t="shared" si="318"/>
        <v>1.1460581530803728</v>
      </c>
      <c r="H10180" s="6">
        <f t="shared" si="319"/>
        <v>450.92799027144241</v>
      </c>
    </row>
    <row r="10181" spans="1:8" x14ac:dyDescent="0.3">
      <c r="A10181" s="3">
        <f>data!A10181</f>
        <v>10180</v>
      </c>
      <c r="B10181" s="3">
        <f>data!B10181</f>
        <v>3</v>
      </c>
      <c r="C10181" s="5">
        <f>data!D10181</f>
        <v>8220.8100003898107</v>
      </c>
      <c r="D10181" s="7">
        <f>data!L10181</f>
        <v>-7.2918238922031397E-3</v>
      </c>
      <c r="E10181" s="8">
        <f>data!M10181</f>
        <v>1.4158298877731836</v>
      </c>
      <c r="F10181" s="7" t="str">
        <f>data!N10181</f>
        <v>V</v>
      </c>
      <c r="G10181" s="8">
        <f t="shared" si="318"/>
        <v>1.1116257822073961</v>
      </c>
      <c r="H10181" s="6">
        <f t="shared" si="319"/>
        <v>760.75489061785049</v>
      </c>
    </row>
    <row r="10182" spans="1:8" x14ac:dyDescent="0.3">
      <c r="A10182" s="3">
        <f>data!A10182</f>
        <v>10181</v>
      </c>
      <c r="B10182" s="3">
        <f>data!B10182</f>
        <v>3</v>
      </c>
      <c r="C10182" s="5">
        <f>data!D10182</f>
        <v>16900.4150786996</v>
      </c>
      <c r="D10182" s="7">
        <f>data!L10182</f>
        <v>2.1852684517116E-2</v>
      </c>
      <c r="E10182" s="8">
        <f>data!M10182</f>
        <v>1.4616006467259499</v>
      </c>
      <c r="F10182" s="7" t="str">
        <f>data!N10182</f>
        <v>V</v>
      </c>
      <c r="G10182" s="8">
        <f t="shared" si="318"/>
        <v>1.1635071962295318</v>
      </c>
      <c r="H10182" s="6">
        <f t="shared" si="319"/>
        <v>1501.7659021386351</v>
      </c>
    </row>
    <row r="10183" spans="1:8" x14ac:dyDescent="0.3">
      <c r="A10183" s="3">
        <f>data!A10183</f>
        <v>10182</v>
      </c>
      <c r="B10183" s="3">
        <f>data!B10183</f>
        <v>3</v>
      </c>
      <c r="C10183" s="5">
        <f>data!D10183</f>
        <v>34532.130158461601</v>
      </c>
      <c r="D10183" s="7">
        <f>data!L10183</f>
        <v>1.2028899111509899E-2</v>
      </c>
      <c r="E10183" s="8">
        <f>data!M10183</f>
        <v>0.99571715759111967</v>
      </c>
      <c r="F10183" s="7" t="str">
        <f>data!N10183</f>
        <v>V</v>
      </c>
      <c r="G10183" s="8">
        <f t="shared" si="318"/>
        <v>1.1457543896049389</v>
      </c>
      <c r="H10183" s="6">
        <f t="shared" si="319"/>
        <v>777.35868665879445</v>
      </c>
    </row>
    <row r="10184" spans="1:8" x14ac:dyDescent="0.3">
      <c r="A10184" s="3">
        <f>data!A10184</f>
        <v>10183</v>
      </c>
      <c r="B10184" s="3">
        <f>data!B10184</f>
        <v>3</v>
      </c>
      <c r="C10184" s="5">
        <f>data!D10184</f>
        <v>15176.5950694084</v>
      </c>
      <c r="D10184" s="7">
        <f>data!L10184</f>
        <v>-6.07778678024059E-3</v>
      </c>
      <c r="E10184" s="8">
        <f>data!M10184</f>
        <v>1.0535374762333634</v>
      </c>
      <c r="F10184" s="7" t="str">
        <f>data!N10184</f>
        <v>V</v>
      </c>
      <c r="G10184" s="8">
        <f t="shared" si="318"/>
        <v>1.113740034572142</v>
      </c>
      <c r="H10184" s="6">
        <f t="shared" si="319"/>
        <v>55.005262450023032</v>
      </c>
    </row>
    <row r="10185" spans="1:8" x14ac:dyDescent="0.3">
      <c r="A10185" s="3">
        <f>data!A10185</f>
        <v>10184</v>
      </c>
      <c r="B10185" s="3">
        <f>data!B10185</f>
        <v>3</v>
      </c>
      <c r="C10185" s="5">
        <f>data!D10185</f>
        <v>11449.4399995208</v>
      </c>
      <c r="D10185" s="7">
        <f>data!L10185</f>
        <v>1.5722561182899299E-2</v>
      </c>
      <c r="E10185" s="8">
        <f>data!M10185</f>
        <v>0.948122866894198</v>
      </c>
      <c r="F10185" s="7" t="str">
        <f>data!N10185</f>
        <v>T</v>
      </c>
      <c r="G10185" s="8">
        <f t="shared" si="318"/>
        <v>1.1523972973452759</v>
      </c>
      <c r="H10185" s="6">
        <f t="shared" si="319"/>
        <v>477.76272389444489</v>
      </c>
    </row>
    <row r="10186" spans="1:8" x14ac:dyDescent="0.3">
      <c r="A10186" s="3">
        <f>data!A10186</f>
        <v>10185</v>
      </c>
      <c r="B10186" s="3">
        <f>data!B10186</f>
        <v>3</v>
      </c>
      <c r="C10186" s="5">
        <f>data!D10186</f>
        <v>4091.63000391796</v>
      </c>
      <c r="D10186" s="7">
        <f>data!L10186</f>
        <v>3.7766923481797797E-2</v>
      </c>
      <c r="E10186" s="8">
        <f>data!M10186</f>
        <v>0.90290783637259731</v>
      </c>
      <c r="F10186" s="7" t="str">
        <f>data!N10186</f>
        <v>T</v>
      </c>
      <c r="G10186" s="8">
        <f t="shared" si="318"/>
        <v>1.1928518143414386</v>
      </c>
      <c r="H10186" s="6">
        <f t="shared" si="319"/>
        <v>343.97314774527996</v>
      </c>
    </row>
    <row r="10187" spans="1:8" x14ac:dyDescent="0.3">
      <c r="A10187" s="3">
        <f>data!A10187</f>
        <v>10186</v>
      </c>
      <c r="B10187" s="3">
        <f>data!B10187</f>
        <v>3</v>
      </c>
      <c r="C10187" s="5">
        <f>data!D10187</f>
        <v>1566.78500020504</v>
      </c>
      <c r="D10187" s="7">
        <f>data!L10187</f>
        <v>4.0467033475068701E-3</v>
      </c>
      <c r="E10187" s="8">
        <f>data!M10187</f>
        <v>1.103448275862069</v>
      </c>
      <c r="F10187" s="7" t="str">
        <f>data!N10187</f>
        <v>T</v>
      </c>
      <c r="G10187" s="8">
        <f t="shared" si="318"/>
        <v>1.1315292208695149</v>
      </c>
      <c r="H10187" s="6">
        <f t="shared" si="319"/>
        <v>1.2354718176001489</v>
      </c>
    </row>
    <row r="10188" spans="1:8" x14ac:dyDescent="0.3">
      <c r="A10188" s="3">
        <f>data!A10188</f>
        <v>10187</v>
      </c>
      <c r="B10188" s="3">
        <f>data!B10188</f>
        <v>3</v>
      </c>
      <c r="C10188" s="5">
        <f>data!D10188</f>
        <v>1641.2149996831999</v>
      </c>
      <c r="D10188" s="7">
        <f>data!L10188</f>
        <v>8.6061447728297807E-3</v>
      </c>
      <c r="E10188" s="8">
        <f>data!M10188</f>
        <v>0.99182561307901906</v>
      </c>
      <c r="F10188" s="7" t="str">
        <f>data!N10188</f>
        <v>V</v>
      </c>
      <c r="G10188" s="8">
        <f t="shared" si="318"/>
        <v>1.1396328864704903</v>
      </c>
      <c r="H10188" s="6">
        <f t="shared" si="319"/>
        <v>35.855607796581438</v>
      </c>
    </row>
    <row r="10189" spans="1:8" x14ac:dyDescent="0.3">
      <c r="A10189" s="3">
        <f>data!A10189</f>
        <v>10188</v>
      </c>
      <c r="B10189" s="3">
        <f>data!B10189</f>
        <v>3</v>
      </c>
      <c r="C10189" s="5">
        <f>data!D10189</f>
        <v>1190.2650000453</v>
      </c>
      <c r="D10189" s="7">
        <f>data!L10189</f>
        <v>-9.1313155103323902E-3</v>
      </c>
      <c r="E10189" s="8">
        <f>data!M10189</f>
        <v>1.2761194029850746</v>
      </c>
      <c r="F10189" s="7" t="str">
        <f>data!N10189</f>
        <v>V</v>
      </c>
      <c r="G10189" s="8">
        <f t="shared" si="318"/>
        <v>1.1084299426429227</v>
      </c>
      <c r="H10189" s="6">
        <f t="shared" si="319"/>
        <v>33.469960317090084</v>
      </c>
    </row>
    <row r="10190" spans="1:8" x14ac:dyDescent="0.3">
      <c r="A10190" s="3">
        <f>data!A10190</f>
        <v>10189</v>
      </c>
      <c r="B10190" s="3">
        <f>data!B10190</f>
        <v>3</v>
      </c>
      <c r="C10190" s="5">
        <f>data!D10190</f>
        <v>1397.3749997615801</v>
      </c>
      <c r="D10190" s="7">
        <f>data!L10190</f>
        <v>3.68084404758541E-3</v>
      </c>
      <c r="E10190" s="8">
        <f>data!M10190</f>
        <v>1.0188679245283019</v>
      </c>
      <c r="F10190" s="7" t="str">
        <f>data!N10190</f>
        <v>T</v>
      </c>
      <c r="G10190" s="8">
        <f t="shared" si="318"/>
        <v>1.1308814683494675</v>
      </c>
      <c r="H10190" s="6">
        <f t="shared" si="319"/>
        <v>17.532911631886826</v>
      </c>
    </row>
    <row r="10191" spans="1:8" x14ac:dyDescent="0.3">
      <c r="A10191" s="3">
        <f>data!A10191</f>
        <v>10190</v>
      </c>
      <c r="B10191" s="3">
        <f>data!B10191</f>
        <v>3</v>
      </c>
      <c r="C10191" s="5">
        <f>data!D10191</f>
        <v>2701.5599987506898</v>
      </c>
      <c r="D10191" s="7">
        <f>data!L10191</f>
        <v>0.103825543524095</v>
      </c>
      <c r="E10191" s="8">
        <f>data!M10191</f>
        <v>1.1661129568106312</v>
      </c>
      <c r="F10191" s="7" t="str">
        <f>data!N10191</f>
        <v>T</v>
      </c>
      <c r="G10191" s="8">
        <f t="shared" si="318"/>
        <v>1.3227832017053007</v>
      </c>
      <c r="H10191" s="6">
        <f t="shared" si="319"/>
        <v>66.311318267186579</v>
      </c>
    </row>
    <row r="10192" spans="1:8" x14ac:dyDescent="0.3">
      <c r="A10192" s="3">
        <f>data!A10192</f>
        <v>10191</v>
      </c>
      <c r="B10192" s="3">
        <f>data!B10192</f>
        <v>3</v>
      </c>
      <c r="C10192" s="5">
        <f>data!D10192</f>
        <v>4425.4500002860996</v>
      </c>
      <c r="D10192" s="7">
        <f>data!L10192</f>
        <v>-1.7712067899851899E-2</v>
      </c>
      <c r="E10192" s="8">
        <f>data!M10192</f>
        <v>1.1534883720930234</v>
      </c>
      <c r="F10192" s="7" t="str">
        <f>data!N10192</f>
        <v>T</v>
      </c>
      <c r="G10192" s="8">
        <f t="shared" si="318"/>
        <v>1.093643144254439</v>
      </c>
      <c r="H10192" s="6">
        <f t="shared" si="319"/>
        <v>15.849533634712852</v>
      </c>
    </row>
    <row r="10193" spans="1:8" x14ac:dyDescent="0.3">
      <c r="A10193" s="3">
        <f>data!A10193</f>
        <v>10192</v>
      </c>
      <c r="B10193" s="3">
        <f>data!B10193</f>
        <v>3</v>
      </c>
      <c r="C10193" s="5">
        <f>data!D10193</f>
        <v>2390.5099992752098</v>
      </c>
      <c r="D10193" s="7">
        <f>data!L10193</f>
        <v>2.3047372370489901E-3</v>
      </c>
      <c r="E10193" s="8">
        <f>data!M10193</f>
        <v>0.93786982248520712</v>
      </c>
      <c r="F10193" s="7" t="str">
        <f>data!N10193</f>
        <v>V</v>
      </c>
      <c r="G10193" s="8">
        <f t="shared" si="318"/>
        <v>1.1284483950141391</v>
      </c>
      <c r="H10193" s="6">
        <f t="shared" si="319"/>
        <v>86.823782885877392</v>
      </c>
    </row>
    <row r="10194" spans="1:8" x14ac:dyDescent="0.3">
      <c r="A10194" s="3">
        <f>data!A10194</f>
        <v>10193</v>
      </c>
      <c r="B10194" s="3">
        <f>data!B10194</f>
        <v>3</v>
      </c>
      <c r="C10194" s="5">
        <f>data!D10194</f>
        <v>1968.6750004589551</v>
      </c>
      <c r="D10194" s="7">
        <f>data!L10194</f>
        <v>-1.5745245866965098E-2</v>
      </c>
      <c r="E10194" s="8">
        <f>data!M10194</f>
        <v>0.95652173913043481</v>
      </c>
      <c r="F10194" s="7" t="str">
        <f>data!N10194</f>
        <v>T</v>
      </c>
      <c r="G10194" s="8">
        <f t="shared" si="318"/>
        <v>1.097014952768786</v>
      </c>
      <c r="H10194" s="6">
        <f t="shared" si="319"/>
        <v>38.858382568989938</v>
      </c>
    </row>
    <row r="10195" spans="1:8" x14ac:dyDescent="0.3">
      <c r="A10195" s="3">
        <f>data!A10195</f>
        <v>10194</v>
      </c>
      <c r="B10195" s="3">
        <f>data!B10195</f>
        <v>3</v>
      </c>
      <c r="C10195" s="5">
        <f>data!D10195</f>
        <v>3959.8899983167598</v>
      </c>
      <c r="D10195" s="7">
        <f>data!L10195</f>
        <v>9.3629340783714002E-2</v>
      </c>
      <c r="E10195" s="8">
        <f>data!M10195</f>
        <v>1.320855614973262</v>
      </c>
      <c r="F10195" s="7" t="str">
        <f>data!N10195</f>
        <v>V</v>
      </c>
      <c r="G10195" s="8">
        <f t="shared" si="318"/>
        <v>1.3018411140211976</v>
      </c>
      <c r="H10195" s="6">
        <f t="shared" si="319"/>
        <v>1.431703164720296</v>
      </c>
    </row>
    <row r="10196" spans="1:8" x14ac:dyDescent="0.3">
      <c r="A10196" s="3">
        <f>data!A10196</f>
        <v>10195</v>
      </c>
      <c r="B10196" s="3">
        <f>data!B10196</f>
        <v>3</v>
      </c>
      <c r="C10196" s="5">
        <f>data!D10196</f>
        <v>6267.8500008583096</v>
      </c>
      <c r="D10196" s="7">
        <f>data!L10196</f>
        <v>-2.3638329714689099E-2</v>
      </c>
      <c r="E10196" s="8">
        <f>data!M10196</f>
        <v>0.99225663716814161</v>
      </c>
      <c r="F10196" s="7" t="str">
        <f>data!N10196</f>
        <v>T</v>
      </c>
      <c r="G10196" s="8">
        <f t="shared" si="318"/>
        <v>1.0835460254594178</v>
      </c>
      <c r="H10196" s="6">
        <f t="shared" si="319"/>
        <v>52.234710078974693</v>
      </c>
    </row>
    <row r="10197" spans="1:8" x14ac:dyDescent="0.3">
      <c r="A10197" s="3">
        <f>data!A10197</f>
        <v>10196</v>
      </c>
      <c r="B10197" s="3">
        <f>data!B10197</f>
        <v>3</v>
      </c>
      <c r="C10197" s="5">
        <f>data!D10197</f>
        <v>2971.6949999332451</v>
      </c>
      <c r="D10197" s="7">
        <f>data!L10197</f>
        <v>2.7155981271868601E-3</v>
      </c>
      <c r="E10197" s="8">
        <f>data!M10197</f>
        <v>0.98800959232613905</v>
      </c>
      <c r="F10197" s="7" t="str">
        <f>data!N10197</f>
        <v>V</v>
      </c>
      <c r="G10197" s="8">
        <f t="shared" si="318"/>
        <v>1.1291742831978295</v>
      </c>
      <c r="H10197" s="6">
        <f t="shared" si="319"/>
        <v>59.218362808465933</v>
      </c>
    </row>
    <row r="10198" spans="1:8" x14ac:dyDescent="0.3">
      <c r="A10198" s="3">
        <f>data!A10198</f>
        <v>10197</v>
      </c>
      <c r="B10198" s="3">
        <f>data!B10198</f>
        <v>3</v>
      </c>
      <c r="C10198" s="5">
        <f>data!D10198</f>
        <v>2718.21499976516</v>
      </c>
      <c r="D10198" s="7">
        <f>data!L10198</f>
        <v>1.8127909887888E-4</v>
      </c>
      <c r="E10198" s="8">
        <f>data!M10198</f>
        <v>1.0103092783505154</v>
      </c>
      <c r="F10198" s="7" t="str">
        <f>data!N10198</f>
        <v>V</v>
      </c>
      <c r="G10198" s="8">
        <f t="shared" si="318"/>
        <v>1.1247042083591352</v>
      </c>
      <c r="H10198" s="6">
        <f t="shared" si="319"/>
        <v>35.571105161667482</v>
      </c>
    </row>
    <row r="10199" spans="1:8" x14ac:dyDescent="0.3">
      <c r="A10199" s="3">
        <f>data!A10199</f>
        <v>10198</v>
      </c>
      <c r="B10199" s="3">
        <f>data!B10199</f>
        <v>3</v>
      </c>
      <c r="C10199" s="5">
        <f>data!D10199</f>
        <v>1132.9849998950949</v>
      </c>
      <c r="D10199" s="7">
        <f>data!L10199</f>
        <v>-3.2899814247940901E-3</v>
      </c>
      <c r="E10199" s="8">
        <f>data!M10199</f>
        <v>1.1428571428571428</v>
      </c>
      <c r="F10199" s="7" t="str">
        <f>data!N10199</f>
        <v>T</v>
      </c>
      <c r="G10199" s="8">
        <f t="shared" si="318"/>
        <v>1.1186102444820281</v>
      </c>
      <c r="H10199" s="6">
        <f t="shared" si="319"/>
        <v>0.66609556881840226</v>
      </c>
    </row>
    <row r="10200" spans="1:8" x14ac:dyDescent="0.3">
      <c r="A10200" s="3">
        <f>data!A10200</f>
        <v>10199</v>
      </c>
      <c r="B10200" s="3">
        <f>data!B10200</f>
        <v>3</v>
      </c>
      <c r="C10200" s="5">
        <f>data!D10200</f>
        <v>1231.97500026226</v>
      </c>
      <c r="D10200" s="7">
        <f>data!L10200</f>
        <v>1.98942477860285E-2</v>
      </c>
      <c r="E10200" s="8">
        <f>data!M10200</f>
        <v>0.87681159420289856</v>
      </c>
      <c r="F10200" s="7" t="str">
        <f>data!N10200</f>
        <v>V</v>
      </c>
      <c r="G10200" s="8">
        <f t="shared" si="318"/>
        <v>1.1599462389867488</v>
      </c>
      <c r="H10200" s="6">
        <f t="shared" si="319"/>
        <v>98.761555649059702</v>
      </c>
    </row>
    <row r="10201" spans="1:8" x14ac:dyDescent="0.3">
      <c r="A10201" s="3">
        <f>data!A10201</f>
        <v>10200</v>
      </c>
      <c r="B10201" s="3">
        <f>data!B10201</f>
        <v>3</v>
      </c>
      <c r="C10201" s="5">
        <f>data!D10201</f>
        <v>10936.5700004101</v>
      </c>
      <c r="D10201" s="7">
        <f>data!L10201</f>
        <v>2.5678918060352201E-2</v>
      </c>
      <c r="E10201" s="8">
        <f>data!M10201</f>
        <v>2.2321660181582361</v>
      </c>
      <c r="F10201" s="7" t="str">
        <f>data!N10201</f>
        <v>V</v>
      </c>
      <c r="G10201" s="8">
        <f t="shared" si="318"/>
        <v>1.1704958766321427</v>
      </c>
      <c r="H10201" s="6">
        <f t="shared" si="319"/>
        <v>12327.083672417477</v>
      </c>
    </row>
    <row r="10202" spans="1:8" x14ac:dyDescent="0.3">
      <c r="A10202" s="3">
        <f>data!A10202</f>
        <v>10201</v>
      </c>
      <c r="B10202" s="3">
        <f>data!B10202</f>
        <v>3</v>
      </c>
      <c r="C10202" s="5">
        <f>data!D10202</f>
        <v>13077.78000104425</v>
      </c>
      <c r="D10202" s="7">
        <f>data!L10202</f>
        <v>-4.2510824772202397E-3</v>
      </c>
      <c r="E10202" s="8">
        <f>data!M10202</f>
        <v>1.150519978106185</v>
      </c>
      <c r="F10202" s="7" t="str">
        <f>data!N10202</f>
        <v>T</v>
      </c>
      <c r="G10202" s="8">
        <f t="shared" si="318"/>
        <v>1.1169288298741507</v>
      </c>
      <c r="H10202" s="6">
        <f t="shared" si="319"/>
        <v>14.75651236361478</v>
      </c>
    </row>
    <row r="10203" spans="1:8" x14ac:dyDescent="0.3">
      <c r="A10203" s="3">
        <f>data!A10203</f>
        <v>10202</v>
      </c>
      <c r="B10203" s="3">
        <f>data!B10203</f>
        <v>3</v>
      </c>
      <c r="C10203" s="5">
        <f>data!D10203</f>
        <v>19101.17000350355</v>
      </c>
      <c r="D10203" s="7">
        <f>data!L10203</f>
        <v>-5.3867295097035197E-3</v>
      </c>
      <c r="E10203" s="8">
        <f>data!M10203</f>
        <v>1.0690774223458508</v>
      </c>
      <c r="F10203" s="7" t="str">
        <f>data!N10203</f>
        <v>T</v>
      </c>
      <c r="G10203" s="8">
        <f t="shared" si="318"/>
        <v>1.1149453100912314</v>
      </c>
      <c r="H10203" s="6">
        <f t="shared" si="319"/>
        <v>40.186247238084903</v>
      </c>
    </row>
    <row r="10204" spans="1:8" x14ac:dyDescent="0.3">
      <c r="A10204" s="3">
        <f>data!A10204</f>
        <v>10203</v>
      </c>
      <c r="B10204" s="3">
        <f>data!B10204</f>
        <v>3</v>
      </c>
      <c r="C10204" s="5">
        <f>data!D10204</f>
        <v>19652.72</v>
      </c>
      <c r="D10204" s="7">
        <f>data!L10204</f>
        <v>0.187889424640694</v>
      </c>
      <c r="E10204" s="8">
        <f>data!M10204</f>
        <v>1.1286581998895637</v>
      </c>
      <c r="F10204" s="7" t="str">
        <f>data!N10204</f>
        <v>V</v>
      </c>
      <c r="G10204" s="8">
        <f t="shared" si="318"/>
        <v>1.5087928024766488</v>
      </c>
      <c r="H10204" s="6">
        <f t="shared" si="319"/>
        <v>2839.8635573511569</v>
      </c>
    </row>
    <row r="10205" spans="1:8" x14ac:dyDescent="0.3">
      <c r="A10205" s="3">
        <f>data!A10205</f>
        <v>10204</v>
      </c>
      <c r="B10205" s="3">
        <f>data!B10205</f>
        <v>3</v>
      </c>
      <c r="C10205" s="5">
        <f>data!D10205</f>
        <v>19236.830000000002</v>
      </c>
      <c r="D10205" s="7">
        <f>data!L10205</f>
        <v>0.171487580665203</v>
      </c>
      <c r="E10205" s="8">
        <f>data!M10205</f>
        <v>1.2090379817022456</v>
      </c>
      <c r="F10205" s="7" t="str">
        <f>data!N10205</f>
        <v>T</v>
      </c>
      <c r="G10205" s="8">
        <f t="shared" si="318"/>
        <v>1.4705532017042413</v>
      </c>
      <c r="H10205" s="6">
        <f t="shared" si="319"/>
        <v>1315.6108490647703</v>
      </c>
    </row>
    <row r="10206" spans="1:8" x14ac:dyDescent="0.3">
      <c r="A10206" s="3">
        <f>data!A10206</f>
        <v>10205</v>
      </c>
      <c r="B10206" s="3">
        <f>data!B10206</f>
        <v>3</v>
      </c>
      <c r="C10206" s="5">
        <f>data!D10206</f>
        <v>20754.900000000001</v>
      </c>
      <c r="D10206" s="7">
        <f>data!L10206</f>
        <v>3.92094707568077E-3</v>
      </c>
      <c r="E10206" s="8">
        <f>data!M10206</f>
        <v>1.2436952482081232</v>
      </c>
      <c r="F10206" s="7" t="str">
        <f>data!N10206</f>
        <v>T</v>
      </c>
      <c r="G10206" s="8">
        <f t="shared" si="318"/>
        <v>1.1313065280244781</v>
      </c>
      <c r="H10206" s="6">
        <f t="shared" si="319"/>
        <v>262.15979980842189</v>
      </c>
    </row>
    <row r="10207" spans="1:8" x14ac:dyDescent="0.3">
      <c r="A10207" s="3">
        <f>data!A10207</f>
        <v>10206</v>
      </c>
      <c r="B10207" s="3">
        <f>data!B10207</f>
        <v>3</v>
      </c>
      <c r="C10207" s="5">
        <f>data!D10207</f>
        <v>2541.1749995946898</v>
      </c>
      <c r="D10207" s="7">
        <f>data!L10207</f>
        <v>1.9136478523382901E-2</v>
      </c>
      <c r="E10207" s="8">
        <f>data!M10207</f>
        <v>1.2569558101472995</v>
      </c>
      <c r="F10207" s="7" t="str">
        <f>data!N10207</f>
        <v>T</v>
      </c>
      <c r="G10207" s="8">
        <f t="shared" si="318"/>
        <v>1.158571339634995</v>
      </c>
      <c r="H10207" s="6">
        <f t="shared" si="319"/>
        <v>24.597313669807168</v>
      </c>
    </row>
    <row r="10208" spans="1:8" x14ac:dyDescent="0.3">
      <c r="A10208" s="3">
        <f>data!A10208</f>
        <v>10207</v>
      </c>
      <c r="B10208" s="3">
        <f>data!B10208</f>
        <v>3</v>
      </c>
      <c r="C10208" s="5">
        <f>data!D10208</f>
        <v>5920.4099990129498</v>
      </c>
      <c r="D10208" s="7">
        <f>data!L10208</f>
        <v>1.14179359239983E-2</v>
      </c>
      <c r="E10208" s="8">
        <f>data!M10208</f>
        <v>0.92947813822284908</v>
      </c>
      <c r="F10208" s="7" t="str">
        <f>data!N10208</f>
        <v>V</v>
      </c>
      <c r="G10208" s="8">
        <f t="shared" si="318"/>
        <v>1.1446592927800396</v>
      </c>
      <c r="H10208" s="6">
        <f t="shared" si="319"/>
        <v>274.13232547256797</v>
      </c>
    </row>
    <row r="10209" spans="1:8" x14ac:dyDescent="0.3">
      <c r="A10209" s="3">
        <f>data!A10209</f>
        <v>10208</v>
      </c>
      <c r="B10209" s="3">
        <f>data!B10209</f>
        <v>3</v>
      </c>
      <c r="C10209" s="5">
        <f>data!D10209</f>
        <v>1561.9900008141999</v>
      </c>
      <c r="D10209" s="7">
        <f>data!L10209</f>
        <v>3.68899764791751E-2</v>
      </c>
      <c r="E10209" s="8">
        <f>data!M10209</f>
        <v>1.5871313672922251</v>
      </c>
      <c r="F10209" s="7" t="str">
        <f>data!N10209</f>
        <v>V</v>
      </c>
      <c r="G10209" s="8">
        <f t="shared" si="318"/>
        <v>1.1912156933799134</v>
      </c>
      <c r="H10209" s="6">
        <f t="shared" si="319"/>
        <v>244.84071560224191</v>
      </c>
    </row>
    <row r="10210" spans="1:8" x14ac:dyDescent="0.3">
      <c r="A10210" s="3">
        <f>data!A10210</f>
        <v>10209</v>
      </c>
      <c r="B10210" s="3">
        <f>data!B10210</f>
        <v>3</v>
      </c>
      <c r="C10210" s="5">
        <f>data!D10210</f>
        <v>3846.9800000190698</v>
      </c>
      <c r="D10210" s="7">
        <f>data!L10210</f>
        <v>1.36564617063047E-2</v>
      </c>
      <c r="E10210" s="8">
        <f>data!M10210</f>
        <v>0.86984815618221256</v>
      </c>
      <c r="F10210" s="7" t="str">
        <f>data!N10210</f>
        <v>T</v>
      </c>
      <c r="G10210" s="8">
        <f t="shared" si="318"/>
        <v>1.1486767654971086</v>
      </c>
      <c r="H10210" s="6">
        <f t="shared" si="319"/>
        <v>299.08497339754166</v>
      </c>
    </row>
    <row r="10211" spans="1:8" x14ac:dyDescent="0.3">
      <c r="A10211" s="3">
        <f>data!A10211</f>
        <v>10210</v>
      </c>
      <c r="B10211" s="3">
        <f>data!B10211</f>
        <v>3</v>
      </c>
      <c r="C10211" s="5">
        <f>data!D10211</f>
        <v>2855.6050002574898</v>
      </c>
      <c r="D10211" s="7">
        <f>data!L10211</f>
        <v>2.3917961601965E-2</v>
      </c>
      <c r="E10211" s="8">
        <f>data!M10211</f>
        <v>1.3450807635829662</v>
      </c>
      <c r="F10211" s="7" t="str">
        <f>data!N10211</f>
        <v>T</v>
      </c>
      <c r="G10211" s="8">
        <f t="shared" si="318"/>
        <v>1.1672742609582172</v>
      </c>
      <c r="H10211" s="6">
        <f t="shared" si="319"/>
        <v>90.280387207794021</v>
      </c>
    </row>
    <row r="10212" spans="1:8" x14ac:dyDescent="0.3">
      <c r="A10212" s="3">
        <f>data!A10212</f>
        <v>10211</v>
      </c>
      <c r="B10212" s="3">
        <f>data!B10212</f>
        <v>3</v>
      </c>
      <c r="C10212" s="5">
        <f>data!D10212</f>
        <v>6642.3299994468698</v>
      </c>
      <c r="D10212" s="7">
        <f>data!L10212</f>
        <v>1.2834921350155201E-2</v>
      </c>
      <c r="E10212" s="8">
        <f>data!M10212</f>
        <v>0.86523929471032746</v>
      </c>
      <c r="F10212" s="7" t="str">
        <f>data!N10212</f>
        <v>V</v>
      </c>
      <c r="G10212" s="8">
        <f t="shared" si="318"/>
        <v>1.1472007152885904</v>
      </c>
      <c r="H10212" s="6">
        <f t="shared" si="319"/>
        <v>528.08013167306319</v>
      </c>
    </row>
    <row r="10213" spans="1:8" x14ac:dyDescent="0.3">
      <c r="A10213" s="3">
        <f>data!A10213</f>
        <v>10212</v>
      </c>
      <c r="B10213" s="3">
        <f>data!B10213</f>
        <v>3</v>
      </c>
      <c r="C10213" s="5">
        <f>data!D10213</f>
        <v>1166.5449999868849</v>
      </c>
      <c r="D10213" s="7">
        <f>data!L10213</f>
        <v>1.6800216810466301E-2</v>
      </c>
      <c r="E10213" s="8">
        <f>data!M10213</f>
        <v>1.4408602150537635</v>
      </c>
      <c r="F10213" s="7" t="str">
        <f>data!N10213</f>
        <v>V</v>
      </c>
      <c r="G10213" s="8">
        <f t="shared" si="318"/>
        <v>1.1543426669147621</v>
      </c>
      <c r="H10213" s="6">
        <f t="shared" si="319"/>
        <v>95.764368391949887</v>
      </c>
    </row>
    <row r="10214" spans="1:8" x14ac:dyDescent="0.3">
      <c r="A10214" s="3">
        <f>data!A10214</f>
        <v>10213</v>
      </c>
      <c r="B10214" s="3">
        <f>data!B10214</f>
        <v>3</v>
      </c>
      <c r="C10214" s="5">
        <f>data!D10214</f>
        <v>2808.10999941826</v>
      </c>
      <c r="D10214" s="7">
        <f>data!L10214</f>
        <v>7.5087192317477899E-3</v>
      </c>
      <c r="E10214" s="8">
        <f>data!M10214</f>
        <v>0.90828402366863903</v>
      </c>
      <c r="F10214" s="7" t="str">
        <f>data!N10214</f>
        <v>V</v>
      </c>
      <c r="G10214" s="8">
        <f t="shared" si="318"/>
        <v>1.1376771033745023</v>
      </c>
      <c r="H10214" s="6">
        <f t="shared" si="319"/>
        <v>147.76607582730912</v>
      </c>
    </row>
    <row r="10215" spans="1:8" x14ac:dyDescent="0.3">
      <c r="A10215" s="3">
        <f>data!A10215</f>
        <v>10214</v>
      </c>
      <c r="B10215" s="3">
        <f>data!B10215</f>
        <v>3</v>
      </c>
      <c r="C10215" s="5">
        <f>data!D10215</f>
        <v>3114.1649995688349</v>
      </c>
      <c r="D10215" s="7">
        <f>data!L10215</f>
        <v>1.51451893787187E-2</v>
      </c>
      <c r="E10215" s="8">
        <f>data!M10215</f>
        <v>1.3423180592991915</v>
      </c>
      <c r="F10215" s="7" t="str">
        <f>data!N10215</f>
        <v>T</v>
      </c>
      <c r="G10215" s="8">
        <f t="shared" si="318"/>
        <v>1.1513563825922994</v>
      </c>
      <c r="H10215" s="6">
        <f t="shared" si="319"/>
        <v>113.56226811078544</v>
      </c>
    </row>
    <row r="10216" spans="1:8" x14ac:dyDescent="0.3">
      <c r="A10216" s="3">
        <f>data!A10216</f>
        <v>10215</v>
      </c>
      <c r="B10216" s="3">
        <f>data!B10216</f>
        <v>3</v>
      </c>
      <c r="C10216" s="5">
        <f>data!D10216</f>
        <v>7315.9700002670297</v>
      </c>
      <c r="D10216" s="7">
        <f>data!L10216</f>
        <v>1.69317687652339E-2</v>
      </c>
      <c r="E10216" s="8">
        <f>data!M10216</f>
        <v>0.91075514874141872</v>
      </c>
      <c r="F10216" s="7" t="str">
        <f>data!N10216</f>
        <v>T</v>
      </c>
      <c r="G10216" s="8">
        <f t="shared" si="318"/>
        <v>1.1545803675491115</v>
      </c>
      <c r="H10216" s="6">
        <f t="shared" si="319"/>
        <v>434.93981077530196</v>
      </c>
    </row>
    <row r="10217" spans="1:8" x14ac:dyDescent="0.3">
      <c r="A10217" s="3">
        <f>data!A10217</f>
        <v>10216</v>
      </c>
      <c r="B10217" s="3">
        <f>data!B10217</f>
        <v>3</v>
      </c>
      <c r="C10217" s="5">
        <f>data!D10217</f>
        <v>3423.289998948575</v>
      </c>
      <c r="D10217" s="7">
        <f>data!L10217</f>
        <v>1.0715999358010601E-2</v>
      </c>
      <c r="E10217" s="8">
        <f>data!M10217</f>
        <v>1.2787286063569683</v>
      </c>
      <c r="F10217" s="7" t="str">
        <f>data!N10217</f>
        <v>T</v>
      </c>
      <c r="G10217" s="8">
        <f t="shared" si="318"/>
        <v>1.1434024263166833</v>
      </c>
      <c r="H10217" s="6">
        <f t="shared" si="319"/>
        <v>62.691308841200225</v>
      </c>
    </row>
    <row r="10218" spans="1:8" x14ac:dyDescent="0.3">
      <c r="A10218" s="3">
        <f>data!A10218</f>
        <v>10217</v>
      </c>
      <c r="B10218" s="3">
        <f>data!B10218</f>
        <v>3</v>
      </c>
      <c r="C10218" s="5">
        <f>data!D10218</f>
        <v>8169.4700012207004</v>
      </c>
      <c r="D10218" s="7">
        <f>data!L10218</f>
        <v>2.0856675775806601E-2</v>
      </c>
      <c r="E10218" s="8">
        <f>data!M10218</f>
        <v>0.95889003083247693</v>
      </c>
      <c r="F10218" s="7" t="str">
        <f>data!N10218</f>
        <v>V</v>
      </c>
      <c r="G10218" s="8">
        <f t="shared" si="318"/>
        <v>1.1616948242722178</v>
      </c>
      <c r="H10218" s="6">
        <f t="shared" si="319"/>
        <v>336.00853852280972</v>
      </c>
    </row>
    <row r="10219" spans="1:8" x14ac:dyDescent="0.3">
      <c r="A10219" s="3">
        <f>data!A10219</f>
        <v>10218</v>
      </c>
      <c r="B10219" s="3">
        <f>data!B10219</f>
        <v>3</v>
      </c>
      <c r="C10219" s="5">
        <f>data!D10219</f>
        <v>2714.3649994730949</v>
      </c>
      <c r="D10219" s="7">
        <f>data!L10219</f>
        <v>2.2703339632115401E-2</v>
      </c>
      <c r="E10219" s="8">
        <f>data!M10219</f>
        <v>1.2314814814814814</v>
      </c>
      <c r="F10219" s="7" t="str">
        <f>data!N10219</f>
        <v>T</v>
      </c>
      <c r="G10219" s="8">
        <f t="shared" si="318"/>
        <v>1.1650573161885096</v>
      </c>
      <c r="H10219" s="6">
        <f t="shared" si="319"/>
        <v>11.976239100060289</v>
      </c>
    </row>
    <row r="10220" spans="1:8" x14ac:dyDescent="0.3">
      <c r="A10220" s="3">
        <f>data!A10220</f>
        <v>10219</v>
      </c>
      <c r="B10220" s="3">
        <f>data!B10220</f>
        <v>3</v>
      </c>
      <c r="C10220" s="5">
        <f>data!D10220</f>
        <v>6541.3200018405896</v>
      </c>
      <c r="D10220" s="7">
        <f>data!L10220</f>
        <v>1.6171348643266002E-2</v>
      </c>
      <c r="E10220" s="8">
        <f>data!M10220</f>
        <v>0.91805377720870673</v>
      </c>
      <c r="F10220" s="7" t="str">
        <f>data!N10220</f>
        <v>V</v>
      </c>
      <c r="G10220" s="8">
        <f t="shared" si="318"/>
        <v>1.1532070438035718</v>
      </c>
      <c r="H10220" s="6">
        <f t="shared" si="319"/>
        <v>361.7157567075235</v>
      </c>
    </row>
    <row r="10221" spans="1:8" x14ac:dyDescent="0.3">
      <c r="A10221" s="3">
        <f>data!A10221</f>
        <v>10220</v>
      </c>
      <c r="B10221" s="3">
        <f>data!B10221</f>
        <v>3</v>
      </c>
      <c r="C10221" s="5">
        <f>data!D10221</f>
        <v>4916.2699983865004</v>
      </c>
      <c r="D10221" s="7">
        <f>data!L10221</f>
        <v>-1.1259747231548101E-2</v>
      </c>
      <c r="E10221" s="8">
        <f>data!M10221</f>
        <v>0.93740157480314956</v>
      </c>
      <c r="F10221" s="7" t="str">
        <f>data!N10221</f>
        <v>T</v>
      </c>
      <c r="G10221" s="8">
        <f t="shared" si="318"/>
        <v>1.1047435773661409</v>
      </c>
      <c r="H10221" s="6">
        <f t="shared" si="319"/>
        <v>137.67200891811899</v>
      </c>
    </row>
    <row r="10222" spans="1:8" x14ac:dyDescent="0.3">
      <c r="A10222" s="3">
        <f>data!A10222</f>
        <v>10221</v>
      </c>
      <c r="B10222" s="3">
        <f>data!B10222</f>
        <v>3</v>
      </c>
      <c r="C10222" s="5">
        <f>data!D10222</f>
        <v>5447.88999894261</v>
      </c>
      <c r="D10222" s="7">
        <f>data!L10222</f>
        <v>-1.2927356921098599E-2</v>
      </c>
      <c r="E10222" s="8">
        <f>data!M10222</f>
        <v>1.0263908701854494</v>
      </c>
      <c r="F10222" s="7" t="str">
        <f>data!N10222</f>
        <v>T</v>
      </c>
      <c r="G10222" s="8">
        <f t="shared" si="318"/>
        <v>1.1018639066483256</v>
      </c>
      <c r="H10222" s="6">
        <f t="shared" si="319"/>
        <v>31.032157875245609</v>
      </c>
    </row>
    <row r="10223" spans="1:8" x14ac:dyDescent="0.3">
      <c r="A10223" s="3">
        <f>data!A10223</f>
        <v>10222</v>
      </c>
      <c r="B10223" s="3">
        <f>data!B10223</f>
        <v>3</v>
      </c>
      <c r="C10223" s="5">
        <f>data!D10223</f>
        <v>1660.1300000250301</v>
      </c>
      <c r="D10223" s="7">
        <f>data!L10223</f>
        <v>0.108869341845755</v>
      </c>
      <c r="E10223" s="8">
        <f>data!M10223</f>
        <v>1.1709601873536299</v>
      </c>
      <c r="F10223" s="7" t="str">
        <f>data!N10223</f>
        <v>T</v>
      </c>
      <c r="G10223" s="8">
        <f t="shared" si="318"/>
        <v>1.3332669190575577</v>
      </c>
      <c r="H10223" s="6">
        <f t="shared" si="319"/>
        <v>43.733593412071606</v>
      </c>
    </row>
    <row r="10224" spans="1:8" x14ac:dyDescent="0.3">
      <c r="A10224" s="3">
        <f>data!A10224</f>
        <v>10223</v>
      </c>
      <c r="B10224" s="3">
        <f>data!B10224</f>
        <v>3</v>
      </c>
      <c r="C10224" s="5">
        <f>data!D10224</f>
        <v>7925.6299992985996</v>
      </c>
      <c r="D10224" s="7">
        <f>data!L10224</f>
        <v>-3.55071590730847E-3</v>
      </c>
      <c r="E10224" s="8">
        <f>data!M10224</f>
        <v>0.98611455492189437</v>
      </c>
      <c r="F10224" s="7" t="str">
        <f>data!N10224</f>
        <v>T</v>
      </c>
      <c r="G10224" s="8">
        <f t="shared" si="318"/>
        <v>1.1181538480638882</v>
      </c>
      <c r="H10224" s="6">
        <f t="shared" si="319"/>
        <v>138.17840499147076</v>
      </c>
    </row>
    <row r="10225" spans="1:8" x14ac:dyDescent="0.3">
      <c r="A10225" s="3">
        <f>data!A10225</f>
        <v>10224</v>
      </c>
      <c r="B10225" s="3">
        <f>data!B10225</f>
        <v>3</v>
      </c>
      <c r="C10225" s="5">
        <f>data!D10225</f>
        <v>12315.2399994433</v>
      </c>
      <c r="D10225" s="7">
        <f>data!L10225</f>
        <v>-5.8685048377528897E-3</v>
      </c>
      <c r="E10225" s="8">
        <f>data!M10225</f>
        <v>0.94001603849238169</v>
      </c>
      <c r="F10225" s="7" t="str">
        <f>data!N10225</f>
        <v>V</v>
      </c>
      <c r="G10225" s="8">
        <f t="shared" si="318"/>
        <v>1.1141049063680541</v>
      </c>
      <c r="H10225" s="6">
        <f t="shared" si="319"/>
        <v>373.23716485031213</v>
      </c>
    </row>
    <row r="10226" spans="1:8" x14ac:dyDescent="0.3">
      <c r="A10226" s="3">
        <f>data!A10226</f>
        <v>10225</v>
      </c>
      <c r="B10226" s="3">
        <f>data!B10226</f>
        <v>3</v>
      </c>
      <c r="C10226" s="5">
        <f>data!D10226</f>
        <v>12222.4399977177</v>
      </c>
      <c r="D10226" s="7">
        <f>data!L10226</f>
        <v>-1.5838799852290601E-3</v>
      </c>
      <c r="E10226" s="8">
        <f>data!M10226</f>
        <v>0.95260509657523129</v>
      </c>
      <c r="F10226" s="7" t="str">
        <f>data!N10226</f>
        <v>V</v>
      </c>
      <c r="G10226" s="8">
        <f t="shared" si="318"/>
        <v>1.1216012498514358</v>
      </c>
      <c r="H10226" s="6">
        <f t="shared" si="319"/>
        <v>349.06921742911123</v>
      </c>
    </row>
    <row r="10227" spans="1:8" x14ac:dyDescent="0.3">
      <c r="A10227" s="3">
        <f>data!A10227</f>
        <v>10226</v>
      </c>
      <c r="B10227" s="3">
        <f>data!B10227</f>
        <v>3</v>
      </c>
      <c r="C10227" s="5">
        <f>data!D10227</f>
        <v>19388.589998245199</v>
      </c>
      <c r="D10227" s="7">
        <f>data!L10227</f>
        <v>1.21448626589398E-2</v>
      </c>
      <c r="E10227" s="8">
        <f>data!M10227</f>
        <v>1.4294027565084226</v>
      </c>
      <c r="F10227" s="7" t="str">
        <f>data!N10227</f>
        <v>V</v>
      </c>
      <c r="G10227" s="8">
        <f t="shared" si="318"/>
        <v>1.1459623621519321</v>
      </c>
      <c r="H10227" s="6">
        <f t="shared" si="319"/>
        <v>1557.6494068303857</v>
      </c>
    </row>
    <row r="10228" spans="1:8" x14ac:dyDescent="0.3">
      <c r="A10228" s="3">
        <f>data!A10228</f>
        <v>10227</v>
      </c>
      <c r="B10228" s="3">
        <f>data!B10228</f>
        <v>3</v>
      </c>
      <c r="C10228" s="5">
        <f>data!D10228</f>
        <v>16221.509997606299</v>
      </c>
      <c r="D10228" s="7">
        <f>data!L10228</f>
        <v>-7.4282340313904498E-3</v>
      </c>
      <c r="E10228" s="8">
        <f>data!M10228</f>
        <v>0.96269202633504025</v>
      </c>
      <c r="F10228" s="7" t="str">
        <f>data!N10228</f>
        <v>V</v>
      </c>
      <c r="G10228" s="8">
        <f t="shared" si="318"/>
        <v>1.1113884741531919</v>
      </c>
      <c r="H10228" s="6">
        <f t="shared" si="319"/>
        <v>358.66786389420281</v>
      </c>
    </row>
    <row r="10229" spans="1:8" x14ac:dyDescent="0.3">
      <c r="A10229" s="3">
        <f>data!A10229</f>
        <v>10228</v>
      </c>
      <c r="B10229" s="3">
        <f>data!B10229</f>
        <v>3</v>
      </c>
      <c r="C10229" s="5">
        <f>data!D10229</f>
        <v>1432.8800002038499</v>
      </c>
      <c r="D10229" s="7">
        <f>data!L10229</f>
        <v>0.16139394882947</v>
      </c>
      <c r="E10229" s="8">
        <f>data!M10229</f>
        <v>1.1173814898419865</v>
      </c>
      <c r="F10229" s="7" t="str">
        <f>data!N10229</f>
        <v>V</v>
      </c>
      <c r="G10229" s="8">
        <f t="shared" si="318"/>
        <v>1.4475040042056089</v>
      </c>
      <c r="H10229" s="6">
        <f t="shared" si="319"/>
        <v>156.15651546110317</v>
      </c>
    </row>
    <row r="10230" spans="1:8" x14ac:dyDescent="0.3">
      <c r="A10230" s="3">
        <f>data!A10230</f>
        <v>10229</v>
      </c>
      <c r="B10230" s="3">
        <f>data!B10230</f>
        <v>3</v>
      </c>
      <c r="C10230" s="5">
        <f>data!D10230</f>
        <v>1502.5300001204</v>
      </c>
      <c r="D10230" s="7">
        <f>data!L10230</f>
        <v>9.7443945046449001E-2</v>
      </c>
      <c r="E10230" s="8">
        <f>data!M10230</f>
        <v>1.038560411311054</v>
      </c>
      <c r="F10230" s="7" t="str">
        <f>data!N10230</f>
        <v>V</v>
      </c>
      <c r="G10230" s="8">
        <f t="shared" si="318"/>
        <v>1.3096368684193385</v>
      </c>
      <c r="H10230" s="6">
        <f t="shared" si="319"/>
        <v>110.40957899378053</v>
      </c>
    </row>
    <row r="10231" spans="1:8" x14ac:dyDescent="0.3">
      <c r="A10231" s="3">
        <f>data!A10231</f>
        <v>10230</v>
      </c>
      <c r="B10231" s="3">
        <f>data!B10231</f>
        <v>3</v>
      </c>
      <c r="C10231" s="5">
        <f>data!D10231</f>
        <v>1535.4899994730899</v>
      </c>
      <c r="D10231" s="7">
        <f>data!L10231</f>
        <v>0.16784192597259701</v>
      </c>
      <c r="E10231" s="8">
        <f>data!M10231</f>
        <v>1.2085661080074488</v>
      </c>
      <c r="F10231" s="7" t="str">
        <f>data!N10231</f>
        <v>V</v>
      </c>
      <c r="G10231" s="8">
        <f t="shared" si="318"/>
        <v>1.4621861702362855</v>
      </c>
      <c r="H10231" s="6">
        <f t="shared" si="319"/>
        <v>98.767532008942396</v>
      </c>
    </row>
    <row r="10232" spans="1:8" x14ac:dyDescent="0.3">
      <c r="A10232" s="3">
        <f>data!A10232</f>
        <v>10231</v>
      </c>
      <c r="B10232" s="3">
        <f>data!B10232</f>
        <v>3</v>
      </c>
      <c r="C10232" s="5">
        <f>data!D10232</f>
        <v>3359.8900000005951</v>
      </c>
      <c r="D10232" s="7">
        <f>data!L10232</f>
        <v>3.3380081206662797E-2</v>
      </c>
      <c r="E10232" s="8">
        <f>data!M10232</f>
        <v>1.2367720957729826</v>
      </c>
      <c r="F10232" s="7" t="str">
        <f>data!N10232</f>
        <v>T</v>
      </c>
      <c r="G10232" s="8">
        <f t="shared" si="318"/>
        <v>1.1846897125777172</v>
      </c>
      <c r="H10232" s="6">
        <f t="shared" si="319"/>
        <v>9.1139524048341567</v>
      </c>
    </row>
    <row r="10233" spans="1:8" x14ac:dyDescent="0.3">
      <c r="A10233" s="3">
        <f>data!A10233</f>
        <v>10232</v>
      </c>
      <c r="B10233" s="3">
        <f>data!B10233</f>
        <v>3</v>
      </c>
      <c r="C10233" s="5">
        <f>data!D10233</f>
        <v>44702.029999971397</v>
      </c>
      <c r="D10233" s="7">
        <f>data!L10233</f>
        <v>1.8157781564826201E-2</v>
      </c>
      <c r="E10233" s="8">
        <f>data!M10233</f>
        <v>1.1418772249717808</v>
      </c>
      <c r="F10233" s="7" t="str">
        <f>data!N10233</f>
        <v>V</v>
      </c>
      <c r="G10233" s="8">
        <f t="shared" si="318"/>
        <v>1.1567979996286983</v>
      </c>
      <c r="H10233" s="6">
        <f t="shared" si="319"/>
        <v>9.9519913193161749</v>
      </c>
    </row>
    <row r="10234" spans="1:8" x14ac:dyDescent="0.3">
      <c r="A10234" s="3">
        <f>data!A10234</f>
        <v>10233</v>
      </c>
      <c r="B10234" s="3">
        <f>data!B10234</f>
        <v>3</v>
      </c>
      <c r="C10234" s="5">
        <f>data!D10234</f>
        <v>1531.5</v>
      </c>
      <c r="D10234" s="7">
        <f>data!L10234</f>
        <v>0.108473372951561</v>
      </c>
      <c r="E10234" s="8">
        <f>data!M10234</f>
        <v>1.1424936386768447</v>
      </c>
      <c r="F10234" s="7" t="str">
        <f>data!N10234</f>
        <v>T</v>
      </c>
      <c r="G10234" s="8">
        <f t="shared" si="318"/>
        <v>1.3324408864705619</v>
      </c>
      <c r="H10234" s="6">
        <f t="shared" si="319"/>
        <v>55.256454060360547</v>
      </c>
    </row>
    <row r="10235" spans="1:8" x14ac:dyDescent="0.3">
      <c r="A10235" s="3">
        <f>data!A10235</f>
        <v>10234</v>
      </c>
      <c r="B10235" s="3">
        <f>data!B10235</f>
        <v>3</v>
      </c>
      <c r="C10235" s="5">
        <f>data!D10235</f>
        <v>3040.4300000667599</v>
      </c>
      <c r="D10235" s="7">
        <f>data!L10235</f>
        <v>0.11382616518470901</v>
      </c>
      <c r="E10235" s="8">
        <f>data!M10235</f>
        <v>1.9909443725743856</v>
      </c>
      <c r="F10235" s="7" t="str">
        <f>data!N10235</f>
        <v>V</v>
      </c>
      <c r="G10235" s="8">
        <f t="shared" si="318"/>
        <v>1.343650803962771</v>
      </c>
      <c r="H10235" s="6">
        <f t="shared" si="319"/>
        <v>1273.9066157389923</v>
      </c>
    </row>
    <row r="10236" spans="1:8" x14ac:dyDescent="0.3">
      <c r="A10236" s="3">
        <f>data!A10236</f>
        <v>10235</v>
      </c>
      <c r="B10236" s="3">
        <f>data!B10236</f>
        <v>3</v>
      </c>
      <c r="C10236" s="5">
        <f>data!D10236</f>
        <v>2140.6099998950999</v>
      </c>
      <c r="D10236" s="7">
        <f>data!L10236</f>
        <v>0.111564555259559</v>
      </c>
      <c r="E10236" s="8">
        <f>data!M10236</f>
        <v>1.1851179673321235</v>
      </c>
      <c r="F10236" s="7" t="str">
        <f>data!N10236</f>
        <v>V</v>
      </c>
      <c r="G10236" s="8">
        <f t="shared" si="318"/>
        <v>1.3389030382955676</v>
      </c>
      <c r="H10236" s="6">
        <f t="shared" si="319"/>
        <v>50.625101234465845</v>
      </c>
    </row>
    <row r="10237" spans="1:8" x14ac:dyDescent="0.3">
      <c r="A10237" s="3">
        <f>data!A10237</f>
        <v>10236</v>
      </c>
      <c r="B10237" s="3">
        <f>data!B10237</f>
        <v>3</v>
      </c>
      <c r="C10237" s="5">
        <f>data!D10237</f>
        <v>8907.7899988591707</v>
      </c>
      <c r="D10237" s="7">
        <f>data!L10237</f>
        <v>-9.2063976548720401E-3</v>
      </c>
      <c r="E10237" s="8">
        <f>data!M10237</f>
        <v>0.90847084708470849</v>
      </c>
      <c r="F10237" s="7" t="str">
        <f>data!N10237</f>
        <v>V</v>
      </c>
      <c r="G10237" s="8">
        <f t="shared" si="318"/>
        <v>1.1082996940693091</v>
      </c>
      <c r="H10237" s="6">
        <f t="shared" si="319"/>
        <v>355.70202284587884</v>
      </c>
    </row>
    <row r="10238" spans="1:8" x14ac:dyDescent="0.3">
      <c r="A10238" s="3">
        <f>data!A10238</f>
        <v>10237</v>
      </c>
      <c r="B10238" s="3">
        <f>data!B10238</f>
        <v>3</v>
      </c>
      <c r="C10238" s="5">
        <f>data!D10238</f>
        <v>5375.6399986594897</v>
      </c>
      <c r="D10238" s="7">
        <f>data!L10238</f>
        <v>-2.0444258939085799E-2</v>
      </c>
      <c r="E10238" s="8">
        <f>data!M10238</f>
        <v>0.98524649154372079</v>
      </c>
      <c r="F10238" s="7" t="str">
        <f>data!N10238</f>
        <v>V</v>
      </c>
      <c r="G10238" s="8">
        <f t="shared" si="318"/>
        <v>1.088976421238997</v>
      </c>
      <c r="H10238" s="6">
        <f t="shared" si="319"/>
        <v>57.841339761402367</v>
      </c>
    </row>
    <row r="10239" spans="1:8" x14ac:dyDescent="0.3">
      <c r="A10239" s="3">
        <f>data!A10239</f>
        <v>10238</v>
      </c>
      <c r="B10239" s="3">
        <f>data!B10239</f>
        <v>3</v>
      </c>
      <c r="C10239" s="5">
        <f>data!D10239</f>
        <v>4319.5999979525805</v>
      </c>
      <c r="D10239" s="7">
        <f>data!L10239</f>
        <v>-2.5709052489134201E-2</v>
      </c>
      <c r="E10239" s="8">
        <f>data!M10239</f>
        <v>0.97656940760389033</v>
      </c>
      <c r="F10239" s="7" t="str">
        <f>data!N10239</f>
        <v>V</v>
      </c>
      <c r="G10239" s="8">
        <f t="shared" si="318"/>
        <v>1.0800399656471258</v>
      </c>
      <c r="H10239" s="6">
        <f t="shared" si="319"/>
        <v>46.246313084810666</v>
      </c>
    </row>
    <row r="10240" spans="1:8" x14ac:dyDescent="0.3">
      <c r="A10240" s="3">
        <f>data!A10240</f>
        <v>10239</v>
      </c>
      <c r="B10240" s="3">
        <f>data!B10240</f>
        <v>3</v>
      </c>
      <c r="C10240" s="5">
        <f>data!D10240</f>
        <v>8997.6799989193696</v>
      </c>
      <c r="D10240" s="7">
        <f>data!L10240</f>
        <v>-7.6503849318801196E-3</v>
      </c>
      <c r="E10240" s="8">
        <f>data!M10240</f>
        <v>0.87284247323574393</v>
      </c>
      <c r="F10240" s="7" t="str">
        <f>data!N10240</f>
        <v>V</v>
      </c>
      <c r="G10240" s="8">
        <f t="shared" si="318"/>
        <v>1.1110021142550435</v>
      </c>
      <c r="H10240" s="6">
        <f t="shared" si="319"/>
        <v>510.34854099878504</v>
      </c>
    </row>
    <row r="10241" spans="1:8" x14ac:dyDescent="0.3">
      <c r="A10241" s="3">
        <f>data!A10241</f>
        <v>10240</v>
      </c>
      <c r="B10241" s="3">
        <f>data!B10241</f>
        <v>3</v>
      </c>
      <c r="C10241" s="5">
        <f>data!D10241</f>
        <v>5490.7799984663698</v>
      </c>
      <c r="D10241" s="7">
        <f>data!L10241</f>
        <v>-1.9078889771329301E-2</v>
      </c>
      <c r="E10241" s="8">
        <f>data!M10241</f>
        <v>1.0151195499296766</v>
      </c>
      <c r="F10241" s="7" t="str">
        <f>data!N10241</f>
        <v>T</v>
      </c>
      <c r="G10241" s="8">
        <f t="shared" si="318"/>
        <v>1.091306047584734</v>
      </c>
      <c r="H10241" s="6">
        <f t="shared" si="319"/>
        <v>31.870586922332667</v>
      </c>
    </row>
    <row r="10242" spans="1:8" x14ac:dyDescent="0.3">
      <c r="A10242" s="3">
        <f>data!A10242</f>
        <v>10241</v>
      </c>
      <c r="B10242" s="3">
        <f>data!B10242</f>
        <v>3</v>
      </c>
      <c r="C10242" s="5">
        <f>data!D10242</f>
        <v>32.5</v>
      </c>
      <c r="D10242" s="7">
        <f>data!L10242</f>
        <v>0.117264955471724</v>
      </c>
      <c r="E10242" s="8">
        <f>data!M10242</f>
        <v>1.8</v>
      </c>
      <c r="F10242" s="7" t="str">
        <f>data!N10242</f>
        <v>V</v>
      </c>
      <c r="G10242" s="8">
        <f t="shared" si="318"/>
        <v>1.3509020883167537</v>
      </c>
      <c r="H10242" s="6">
        <f t="shared" si="319"/>
        <v>6.5548903640432199</v>
      </c>
    </row>
    <row r="10243" spans="1:8" x14ac:dyDescent="0.3">
      <c r="A10243" s="3">
        <f>data!A10243</f>
        <v>10242</v>
      </c>
      <c r="B10243" s="3">
        <f>data!B10243</f>
        <v>3</v>
      </c>
      <c r="C10243" s="5">
        <f>data!D10243</f>
        <v>120</v>
      </c>
      <c r="D10243" s="7">
        <f>data!L10243</f>
        <v>0.11111111111111099</v>
      </c>
      <c r="E10243" s="8">
        <f>data!M10243</f>
        <v>0.75</v>
      </c>
      <c r="F10243" s="7" t="str">
        <f>data!N10243</f>
        <v>T</v>
      </c>
      <c r="G10243" s="8">
        <f t="shared" ref="G10243:G10306" si="320">$L$1*EXP($L$2*D10243)</f>
        <v>1.3379531502906841</v>
      </c>
      <c r="H10243" s="6">
        <f t="shared" ref="H10243:H10306" si="321">C10243*(E10243-G10243)^2</f>
        <v>41.482668832408763</v>
      </c>
    </row>
    <row r="10244" spans="1:8" x14ac:dyDescent="0.3">
      <c r="A10244" s="3">
        <f>data!A10244</f>
        <v>10243</v>
      </c>
      <c r="B10244" s="3">
        <f>data!B10244</f>
        <v>3</v>
      </c>
      <c r="C10244" s="5">
        <f>data!D10244</f>
        <v>60</v>
      </c>
      <c r="D10244" s="7">
        <f>data!L10244</f>
        <v>0.51150000095367398</v>
      </c>
      <c r="E10244" s="8">
        <f>data!M10244</f>
        <v>0.66666666666666663</v>
      </c>
      <c r="F10244" s="7" t="str">
        <f>data!N10244</f>
        <v>V</v>
      </c>
      <c r="G10244" s="8">
        <f t="shared" si="320"/>
        <v>2.5037914647331068</v>
      </c>
      <c r="H10244" s="6">
        <f t="shared" si="321"/>
        <v>202.50165142023954</v>
      </c>
    </row>
    <row r="10245" spans="1:8" x14ac:dyDescent="0.3">
      <c r="A10245" s="3">
        <f>data!A10245</f>
        <v>10244</v>
      </c>
      <c r="B10245" s="3">
        <f>data!B10245</f>
        <v>3</v>
      </c>
      <c r="C10245" s="5">
        <f>data!D10245</f>
        <v>34011.730000495903</v>
      </c>
      <c r="D10245" s="7">
        <f>data!L10245</f>
        <v>1.2682211500264899E-2</v>
      </c>
      <c r="E10245" s="8">
        <f>data!M10245</f>
        <v>1.0873868436934218</v>
      </c>
      <c r="F10245" s="7" t="str">
        <f>data!N10245</f>
        <v>V</v>
      </c>
      <c r="G10245" s="8">
        <f t="shared" si="320"/>
        <v>1.1469265527358128</v>
      </c>
      <c r="H10245" s="6">
        <f t="shared" si="321"/>
        <v>120.57079897840265</v>
      </c>
    </row>
    <row r="10246" spans="1:8" x14ac:dyDescent="0.3">
      <c r="A10246" s="3">
        <f>data!A10246</f>
        <v>10245</v>
      </c>
      <c r="B10246" s="3">
        <f>data!B10246</f>
        <v>3</v>
      </c>
      <c r="C10246" s="5">
        <f>data!D10246</f>
        <v>14841.719999313351</v>
      </c>
      <c r="D10246" s="7">
        <f>data!L10246</f>
        <v>9.2086718711379394E-3</v>
      </c>
      <c r="E10246" s="8">
        <f>data!M10246</f>
        <v>1.4160267111853089</v>
      </c>
      <c r="F10246" s="7" t="str">
        <f>data!N10246</f>
        <v>T</v>
      </c>
      <c r="G10246" s="8">
        <f t="shared" si="320"/>
        <v>1.1407081128912393</v>
      </c>
      <c r="H10246" s="6">
        <f t="shared" si="321"/>
        <v>1125.0072821250371</v>
      </c>
    </row>
    <row r="10247" spans="1:8" x14ac:dyDescent="0.3">
      <c r="A10247" s="3">
        <f>data!A10247</f>
        <v>10246</v>
      </c>
      <c r="B10247" s="3">
        <f>data!B10247</f>
        <v>3</v>
      </c>
      <c r="C10247" s="5">
        <f>data!D10247</f>
        <v>12791.6300005913</v>
      </c>
      <c r="D10247" s="7">
        <f>data!L10247</f>
        <v>8.3670625501298893E-3</v>
      </c>
      <c r="E10247" s="8">
        <f>data!M10247</f>
        <v>1.2061955469506291</v>
      </c>
      <c r="F10247" s="7" t="str">
        <f>data!N10247</f>
        <v>V</v>
      </c>
      <c r="G10247" s="8">
        <f t="shared" si="320"/>
        <v>1.1392065184921516</v>
      </c>
      <c r="H10247" s="6">
        <f t="shared" si="321"/>
        <v>57.40282252988461</v>
      </c>
    </row>
    <row r="10248" spans="1:8" x14ac:dyDescent="0.3">
      <c r="A10248" s="3">
        <f>data!A10248</f>
        <v>10247</v>
      </c>
      <c r="B10248" s="3">
        <f>data!B10248</f>
        <v>3</v>
      </c>
      <c r="C10248" s="5">
        <f>data!D10248</f>
        <v>12597.28500163555</v>
      </c>
      <c r="D10248" s="7">
        <f>data!L10248</f>
        <v>1.8770484531713202E-2</v>
      </c>
      <c r="E10248" s="8">
        <f>data!M10248</f>
        <v>1.184995064165844</v>
      </c>
      <c r="F10248" s="7" t="str">
        <f>data!N10248</f>
        <v>V</v>
      </c>
      <c r="G10248" s="8">
        <f t="shared" si="320"/>
        <v>1.157907862547642</v>
      </c>
      <c r="H10248" s="6">
        <f t="shared" si="321"/>
        <v>9.242835753890164</v>
      </c>
    </row>
    <row r="10249" spans="1:8" x14ac:dyDescent="0.3">
      <c r="A10249" s="3">
        <f>data!A10249</f>
        <v>10248</v>
      </c>
      <c r="B10249" s="3">
        <f>data!B10249</f>
        <v>3</v>
      </c>
      <c r="C10249" s="5">
        <f>data!D10249</f>
        <v>13579.279998004449</v>
      </c>
      <c r="D10249" s="7">
        <f>data!L10249</f>
        <v>8.7392765845992707E-3</v>
      </c>
      <c r="E10249" s="8">
        <f>data!M10249</f>
        <v>1.1829555757026291</v>
      </c>
      <c r="F10249" s="7" t="str">
        <f>data!N10249</f>
        <v>V</v>
      </c>
      <c r="G10249" s="8">
        <f t="shared" si="320"/>
        <v>1.1398703766408533</v>
      </c>
      <c r="H10249" s="6">
        <f t="shared" si="321"/>
        <v>25.20768429140211</v>
      </c>
    </row>
    <row r="10250" spans="1:8" x14ac:dyDescent="0.3">
      <c r="A10250" s="3">
        <f>data!A10250</f>
        <v>10249</v>
      </c>
      <c r="B10250" s="3">
        <f>data!B10250</f>
        <v>3</v>
      </c>
      <c r="C10250" s="5">
        <f>data!D10250</f>
        <v>14683.6899983883</v>
      </c>
      <c r="D10250" s="7">
        <f>data!L10250</f>
        <v>-1.6390387853261401E-3</v>
      </c>
      <c r="E10250" s="8">
        <f>data!M10250</f>
        <v>1.0358173484977085</v>
      </c>
      <c r="F10250" s="7" t="str">
        <f>data!N10250</f>
        <v>T</v>
      </c>
      <c r="G10250" s="8">
        <f t="shared" si="320"/>
        <v>1.1215044247135812</v>
      </c>
      <c r="H10250" s="6">
        <f t="shared" si="321"/>
        <v>107.81169042966468</v>
      </c>
    </row>
    <row r="10251" spans="1:8" x14ac:dyDescent="0.3">
      <c r="A10251" s="3">
        <f>data!A10251</f>
        <v>10250</v>
      </c>
      <c r="B10251" s="3">
        <f>data!B10251</f>
        <v>3</v>
      </c>
      <c r="C10251" s="5">
        <f>data!D10251</f>
        <v>12615.850000917901</v>
      </c>
      <c r="D10251" s="7">
        <f>data!L10251</f>
        <v>9.3624560008107698E-3</v>
      </c>
      <c r="E10251" s="8">
        <f>data!M10251</f>
        <v>0.98785102569209315</v>
      </c>
      <c r="F10251" s="7" t="str">
        <f>data!N10251</f>
        <v>T</v>
      </c>
      <c r="G10251" s="8">
        <f t="shared" si="320"/>
        <v>1.1409827074279151</v>
      </c>
      <c r="H10251" s="6">
        <f t="shared" si="321"/>
        <v>295.83300220158867</v>
      </c>
    </row>
    <row r="10252" spans="1:8" x14ac:dyDescent="0.3">
      <c r="A10252" s="3">
        <f>data!A10252</f>
        <v>10251</v>
      </c>
      <c r="B10252" s="3">
        <f>data!B10252</f>
        <v>3</v>
      </c>
      <c r="C10252" s="5">
        <f>data!D10252</f>
        <v>14647.5300028324</v>
      </c>
      <c r="D10252" s="7">
        <f>data!L10252</f>
        <v>4.3278034893584199E-4</v>
      </c>
      <c r="E10252" s="8">
        <f>data!M10252</f>
        <v>0.84561222737420572</v>
      </c>
      <c r="F10252" s="7" t="str">
        <f>data!N10252</f>
        <v>T</v>
      </c>
      <c r="G10252" s="8">
        <f t="shared" si="320"/>
        <v>1.1251470184646311</v>
      </c>
      <c r="H10252" s="6">
        <f t="shared" si="321"/>
        <v>1144.5535918127582</v>
      </c>
    </row>
    <row r="10253" spans="1:8" x14ac:dyDescent="0.3">
      <c r="A10253" s="3">
        <f>data!A10253</f>
        <v>10252</v>
      </c>
      <c r="B10253" s="3">
        <f>data!B10253</f>
        <v>3</v>
      </c>
      <c r="C10253" s="5">
        <f>data!D10253</f>
        <v>21315.30499997735</v>
      </c>
      <c r="D10253" s="7">
        <f>data!L10253</f>
        <v>7.1564701378695403E-3</v>
      </c>
      <c r="E10253" s="8">
        <f>data!M10253</f>
        <v>1.0153886972671797</v>
      </c>
      <c r="F10253" s="7" t="str">
        <f>data!N10253</f>
        <v>T</v>
      </c>
      <c r="G10253" s="8">
        <f t="shared" si="320"/>
        <v>1.1370500525171556</v>
      </c>
      <c r="H10253" s="6">
        <f t="shared" si="321"/>
        <v>315.49817492797473</v>
      </c>
    </row>
    <row r="10254" spans="1:8" x14ac:dyDescent="0.3">
      <c r="A10254" s="3">
        <f>data!A10254</f>
        <v>10253</v>
      </c>
      <c r="B10254" s="3">
        <f>data!B10254</f>
        <v>3</v>
      </c>
      <c r="C10254" s="5">
        <f>data!D10254</f>
        <v>22650.999994605801</v>
      </c>
      <c r="D10254" s="7">
        <f>data!L10254</f>
        <v>-2.21851746101663E-3</v>
      </c>
      <c r="E10254" s="8">
        <f>data!M10254</f>
        <v>0.94571922033061928</v>
      </c>
      <c r="F10254" s="7" t="str">
        <f>data!N10254</f>
        <v>T</v>
      </c>
      <c r="G10254" s="8">
        <f t="shared" si="320"/>
        <v>1.1204877193942757</v>
      </c>
      <c r="H10254" s="6">
        <f t="shared" si="321"/>
        <v>691.85278406492273</v>
      </c>
    </row>
    <row r="10255" spans="1:8" x14ac:dyDescent="0.3">
      <c r="A10255" s="3">
        <f>data!A10255</f>
        <v>10254</v>
      </c>
      <c r="B10255" s="3">
        <f>data!B10255</f>
        <v>3</v>
      </c>
      <c r="C10255" s="5">
        <f>data!D10255</f>
        <v>11425.3800020814</v>
      </c>
      <c r="D10255" s="7">
        <f>data!L10255</f>
        <v>8.3926910840800995E-3</v>
      </c>
      <c r="E10255" s="8">
        <f>data!M10255</f>
        <v>0.98435054773082942</v>
      </c>
      <c r="F10255" s="7" t="str">
        <f>data!N10255</f>
        <v>T</v>
      </c>
      <c r="G10255" s="8">
        <f t="shared" si="320"/>
        <v>1.1392522155785705</v>
      </c>
      <c r="H10255" s="6">
        <f t="shared" si="321"/>
        <v>274.1465855405749</v>
      </c>
    </row>
    <row r="10256" spans="1:8" x14ac:dyDescent="0.3">
      <c r="A10256" s="3">
        <f>data!A10256</f>
        <v>10255</v>
      </c>
      <c r="B10256" s="3">
        <f>data!B10256</f>
        <v>3</v>
      </c>
      <c r="C10256" s="5">
        <f>data!D10256</f>
        <v>11713.989999592301</v>
      </c>
      <c r="D10256" s="7">
        <f>data!L10256</f>
        <v>-6.31659672947253E-3</v>
      </c>
      <c r="E10256" s="8">
        <f>data!M10256</f>
        <v>1.0120094722598105</v>
      </c>
      <c r="F10256" s="7" t="str">
        <f>data!N10256</f>
        <v>V</v>
      </c>
      <c r="G10256" s="8">
        <f t="shared" si="320"/>
        <v>1.1133238282601197</v>
      </c>
      <c r="H10256" s="6">
        <f t="shared" si="321"/>
        <v>120.2394068936337</v>
      </c>
    </row>
    <row r="10257" spans="1:8" x14ac:dyDescent="0.3">
      <c r="A10257" s="3">
        <f>data!A10257</f>
        <v>10256</v>
      </c>
      <c r="B10257" s="3">
        <f>data!B10257</f>
        <v>3</v>
      </c>
      <c r="C10257" s="5">
        <f>data!D10257</f>
        <v>8944.5100027322806</v>
      </c>
      <c r="D10257" s="7">
        <f>data!L10257</f>
        <v>4.4526421326832799E-3</v>
      </c>
      <c r="E10257" s="8">
        <f>data!M10257</f>
        <v>1.0492366412213741</v>
      </c>
      <c r="F10257" s="7" t="str">
        <f>data!N10257</f>
        <v>V</v>
      </c>
      <c r="G10257" s="8">
        <f t="shared" si="320"/>
        <v>1.1322483681945177</v>
      </c>
      <c r="H10257" s="6">
        <f t="shared" si="321"/>
        <v>61.636142715633788</v>
      </c>
    </row>
    <row r="10258" spans="1:8" x14ac:dyDescent="0.3">
      <c r="A10258" s="3">
        <f>data!A10258</f>
        <v>10257</v>
      </c>
      <c r="B10258" s="3">
        <f>data!B10258</f>
        <v>3</v>
      </c>
      <c r="C10258" s="5">
        <f>data!D10258</f>
        <v>9164.7300007343292</v>
      </c>
      <c r="D10258" s="7">
        <f>data!L10258</f>
        <v>6.5679959576030999E-5</v>
      </c>
      <c r="E10258" s="8">
        <f>data!M10258</f>
        <v>1.1050074738415545</v>
      </c>
      <c r="F10258" s="7" t="str">
        <f>data!N10258</f>
        <v>T</v>
      </c>
      <c r="G10258" s="8">
        <f t="shared" si="320"/>
        <v>1.1245007351621457</v>
      </c>
      <c r="H10258" s="6">
        <f t="shared" si="321"/>
        <v>3.482480430031385</v>
      </c>
    </row>
    <row r="10259" spans="1:8" x14ac:dyDescent="0.3">
      <c r="A10259" s="3">
        <f>data!A10259</f>
        <v>10258</v>
      </c>
      <c r="B10259" s="3">
        <f>data!B10259</f>
        <v>3</v>
      </c>
      <c r="C10259" s="5">
        <f>data!D10259</f>
        <v>13566.6099982858</v>
      </c>
      <c r="D10259" s="7">
        <f>data!L10259</f>
        <v>-2.3657477051566402E-3</v>
      </c>
      <c r="E10259" s="8">
        <f>data!M10259</f>
        <v>1.0500073217162103</v>
      </c>
      <c r="F10259" s="7" t="str">
        <f>data!N10259</f>
        <v>T</v>
      </c>
      <c r="G10259" s="8">
        <f t="shared" si="320"/>
        <v>1.1202295482668083</v>
      </c>
      <c r="H10259" s="6">
        <f t="shared" si="321"/>
        <v>66.899139505800321</v>
      </c>
    </row>
    <row r="10260" spans="1:8" x14ac:dyDescent="0.3">
      <c r="A10260" s="3">
        <f>data!A10260</f>
        <v>10259</v>
      </c>
      <c r="B10260" s="3">
        <f>data!B10260</f>
        <v>3</v>
      </c>
      <c r="C10260" s="5">
        <f>data!D10260</f>
        <v>43.58</v>
      </c>
      <c r="D10260" s="7">
        <f>data!L10260</f>
        <v>0.21595023201264599</v>
      </c>
      <c r="E10260" s="8">
        <f>data!M10260</f>
        <v>1.125</v>
      </c>
      <c r="F10260" s="7" t="str">
        <f>data!N10260</f>
        <v>V</v>
      </c>
      <c r="G10260" s="8">
        <f t="shared" si="320"/>
        <v>1.5765343578299369</v>
      </c>
      <c r="H10260" s="6">
        <f t="shared" si="321"/>
        <v>8.8852331811929393</v>
      </c>
    </row>
    <row r="10261" spans="1:8" x14ac:dyDescent="0.3">
      <c r="A10261" s="3">
        <f>data!A10261</f>
        <v>10260</v>
      </c>
      <c r="B10261" s="3">
        <f>data!B10261</f>
        <v>3</v>
      </c>
      <c r="C10261" s="5">
        <f>data!D10261</f>
        <v>16069.334999999999</v>
      </c>
      <c r="D10261" s="7">
        <f>data!L10261</f>
        <v>-2.7670472449611901E-3</v>
      </c>
      <c r="E10261" s="8">
        <f>data!M10261</f>
        <v>1.0434509803921568</v>
      </c>
      <c r="F10261" s="7" t="str">
        <f>data!N10261</f>
        <v>T</v>
      </c>
      <c r="G10261" s="8">
        <f t="shared" si="320"/>
        <v>1.1195261636267395</v>
      </c>
      <c r="H10261" s="6">
        <f t="shared" si="321"/>
        <v>93.00020776881739</v>
      </c>
    </row>
    <row r="10262" spans="1:8" x14ac:dyDescent="0.3">
      <c r="A10262" s="3">
        <f>data!A10262</f>
        <v>10261</v>
      </c>
      <c r="B10262" s="3">
        <f>data!B10262</f>
        <v>3</v>
      </c>
      <c r="C10262" s="5">
        <f>data!D10262</f>
        <v>11910.985000000001</v>
      </c>
      <c r="D10262" s="7">
        <f>data!L10262</f>
        <v>1.0079912907483699E-2</v>
      </c>
      <c r="E10262" s="8">
        <f>data!M10262</f>
        <v>1.0504325807132306</v>
      </c>
      <c r="F10262" s="7" t="str">
        <f>data!N10262</f>
        <v>T</v>
      </c>
      <c r="G10262" s="8">
        <f t="shared" si="320"/>
        <v>1.1422646610712359</v>
      </c>
      <c r="H10262" s="6">
        <f t="shared" si="321"/>
        <v>100.44689664010868</v>
      </c>
    </row>
    <row r="10263" spans="1:8" x14ac:dyDescent="0.3">
      <c r="A10263" s="3">
        <f>data!A10263</f>
        <v>10262</v>
      </c>
      <c r="B10263" s="3">
        <f>data!B10263</f>
        <v>3</v>
      </c>
      <c r="C10263" s="5">
        <f>data!D10263</f>
        <v>12467.93</v>
      </c>
      <c r="D10263" s="7">
        <f>data!L10263</f>
        <v>2.5108465855479402E-3</v>
      </c>
      <c r="E10263" s="8">
        <f>data!M10263</f>
        <v>0.88251917642309241</v>
      </c>
      <c r="F10263" s="7" t="str">
        <f>data!N10263</f>
        <v>V</v>
      </c>
      <c r="G10263" s="8">
        <f t="shared" si="320"/>
        <v>1.1288124802104627</v>
      </c>
      <c r="H10263" s="6">
        <f t="shared" si="321"/>
        <v>756.30951487612276</v>
      </c>
    </row>
    <row r="10264" spans="1:8" x14ac:dyDescent="0.3">
      <c r="A10264" s="3">
        <f>data!A10264</f>
        <v>10263</v>
      </c>
      <c r="B10264" s="3">
        <f>data!B10264</f>
        <v>3</v>
      </c>
      <c r="C10264" s="5">
        <f>data!D10264</f>
        <v>13852.15</v>
      </c>
      <c r="D10264" s="7">
        <f>data!L10264</f>
        <v>6.2608482615143703E-3</v>
      </c>
      <c r="E10264" s="8">
        <f>data!M10264</f>
        <v>1.2010520163646989</v>
      </c>
      <c r="F10264" s="7" t="str">
        <f>data!N10264</f>
        <v>V</v>
      </c>
      <c r="G10264" s="8">
        <f t="shared" si="320"/>
        <v>1.1354572809463739</v>
      </c>
      <c r="H10264" s="6">
        <f t="shared" si="321"/>
        <v>59.601220746237324</v>
      </c>
    </row>
    <row r="10265" spans="1:8" x14ac:dyDescent="0.3">
      <c r="A10265" s="3">
        <f>data!A10265</f>
        <v>10264</v>
      </c>
      <c r="B10265" s="3">
        <f>data!B10265</f>
        <v>3</v>
      </c>
      <c r="C10265" s="5">
        <f>data!D10265</f>
        <v>8890.9650000000001</v>
      </c>
      <c r="D10265" s="7">
        <f>data!L10265</f>
        <v>9.5178807893988096E-3</v>
      </c>
      <c r="E10265" s="8">
        <f>data!M10265</f>
        <v>1.1610859728506788</v>
      </c>
      <c r="F10265" s="7" t="str">
        <f>data!N10265</f>
        <v>T</v>
      </c>
      <c r="G10265" s="8">
        <f t="shared" si="320"/>
        <v>1.1412602986623037</v>
      </c>
      <c r="H10265" s="6">
        <f t="shared" si="321"/>
        <v>3.4946592042893583</v>
      </c>
    </row>
    <row r="10266" spans="1:8" x14ac:dyDescent="0.3">
      <c r="A10266" s="3">
        <f>data!A10266</f>
        <v>10265</v>
      </c>
      <c r="B10266" s="3">
        <f>data!B10266</f>
        <v>3</v>
      </c>
      <c r="C10266" s="5">
        <f>data!D10266</f>
        <v>10016.280000000001</v>
      </c>
      <c r="D10266" s="7">
        <f>data!L10266</f>
        <v>-9.0865880770651594E-3</v>
      </c>
      <c r="E10266" s="8">
        <f>data!M10266</f>
        <v>0.94311199207135776</v>
      </c>
      <c r="F10266" s="7" t="str">
        <f>data!N10266</f>
        <v>T</v>
      </c>
      <c r="G10266" s="8">
        <f t="shared" si="320"/>
        <v>1.1085075407277494</v>
      </c>
      <c r="H10266" s="6">
        <f t="shared" si="321"/>
        <v>274.00222574623797</v>
      </c>
    </row>
    <row r="10267" spans="1:8" x14ac:dyDescent="0.3">
      <c r="A10267" s="3">
        <f>data!A10267</f>
        <v>10266</v>
      </c>
      <c r="B10267" s="3">
        <f>data!B10267</f>
        <v>3</v>
      </c>
      <c r="C10267" s="5">
        <f>data!D10267</f>
        <v>23010.560000000001</v>
      </c>
      <c r="D10267" s="7">
        <f>data!L10267</f>
        <v>-1.6310759979781899E-3</v>
      </c>
      <c r="E10267" s="8">
        <f>data!M10267</f>
        <v>0.977792436235708</v>
      </c>
      <c r="F10267" s="7" t="str">
        <f>data!N10267</f>
        <v>T</v>
      </c>
      <c r="G10267" s="8">
        <f t="shared" si="320"/>
        <v>1.1215184019847582</v>
      </c>
      <c r="H10267" s="6">
        <f t="shared" si="321"/>
        <v>475.33266383954839</v>
      </c>
    </row>
    <row r="10268" spans="1:8" x14ac:dyDescent="0.3">
      <c r="A10268" s="3">
        <f>data!A10268</f>
        <v>10267</v>
      </c>
      <c r="B10268" s="3">
        <f>data!B10268</f>
        <v>3</v>
      </c>
      <c r="C10268" s="5">
        <f>data!D10268</f>
        <v>23823.01</v>
      </c>
      <c r="D10268" s="7">
        <f>data!L10268</f>
        <v>1.6986699817340401E-2</v>
      </c>
      <c r="E10268" s="8">
        <f>data!M10268</f>
        <v>1.4129881154499151</v>
      </c>
      <c r="F10268" s="7" t="str">
        <f>data!N10268</f>
        <v>V</v>
      </c>
      <c r="G10268" s="8">
        <f t="shared" si="320"/>
        <v>1.1546796367054208</v>
      </c>
      <c r="H10268" s="6">
        <f t="shared" si="321"/>
        <v>1589.5491329999188</v>
      </c>
    </row>
    <row r="10269" spans="1:8" x14ac:dyDescent="0.3">
      <c r="A10269" s="3">
        <f>data!A10269</f>
        <v>10268</v>
      </c>
      <c r="B10269" s="3">
        <f>data!B10269</f>
        <v>3</v>
      </c>
      <c r="C10269" s="5">
        <f>data!D10269</f>
        <v>30496.39</v>
      </c>
      <c r="D10269" s="7">
        <f>data!L10269</f>
        <v>5.1435036332868403E-3</v>
      </c>
      <c r="E10269" s="8">
        <f>data!M10269</f>
        <v>0.96727333444648522</v>
      </c>
      <c r="F10269" s="7" t="str">
        <f>data!N10269</f>
        <v>V</v>
      </c>
      <c r="G10269" s="8">
        <f t="shared" si="320"/>
        <v>1.1334733258955674</v>
      </c>
      <c r="H10269" s="6">
        <f t="shared" si="321"/>
        <v>842.38461631094765</v>
      </c>
    </row>
    <row r="10270" spans="1:8" x14ac:dyDescent="0.3">
      <c r="A10270" s="3">
        <f>data!A10270</f>
        <v>10269</v>
      </c>
      <c r="B10270" s="3">
        <f>data!B10270</f>
        <v>3</v>
      </c>
      <c r="C10270" s="5">
        <f>data!D10270</f>
        <v>13434.405000000001</v>
      </c>
      <c r="D10270" s="7">
        <f>data!L10270</f>
        <v>2.3864539210845099E-2</v>
      </c>
      <c r="E10270" s="8">
        <f>data!M10270</f>
        <v>1.116227255848496</v>
      </c>
      <c r="F10270" s="7" t="str">
        <f>data!N10270</f>
        <v>T</v>
      </c>
      <c r="G10270" s="8">
        <f t="shared" si="320"/>
        <v>1.1671766650407216</v>
      </c>
      <c r="H10270" s="6">
        <f t="shared" si="321"/>
        <v>34.873596734523197</v>
      </c>
    </row>
    <row r="10271" spans="1:8" x14ac:dyDescent="0.3">
      <c r="A10271" s="3">
        <f>data!A10271</f>
        <v>10270</v>
      </c>
      <c r="B10271" s="3">
        <f>data!B10271</f>
        <v>3</v>
      </c>
      <c r="C10271" s="5">
        <f>data!D10271</f>
        <v>20805.29</v>
      </c>
      <c r="D10271" s="7">
        <f>data!L10271</f>
        <v>9.23483082107154E-3</v>
      </c>
      <c r="E10271" s="8">
        <f>data!M10271</f>
        <v>0.9426479560707749</v>
      </c>
      <c r="F10271" s="7" t="str">
        <f>data!N10271</f>
        <v>T</v>
      </c>
      <c r="G10271" s="8">
        <f t="shared" si="320"/>
        <v>1.1407548172381277</v>
      </c>
      <c r="H10271" s="6">
        <f t="shared" si="321"/>
        <v>816.53124466233623</v>
      </c>
    </row>
    <row r="10272" spans="1:8" x14ac:dyDescent="0.3">
      <c r="A10272" s="3">
        <f>data!A10272</f>
        <v>10271</v>
      </c>
      <c r="B10272" s="3">
        <f>data!B10272</f>
        <v>3</v>
      </c>
      <c r="C10272" s="5">
        <f>data!D10272</f>
        <v>16541.14</v>
      </c>
      <c r="D10272" s="7">
        <f>data!L10272</f>
        <v>1.63075266342468E-2</v>
      </c>
      <c r="E10272" s="8">
        <f>data!M10272</f>
        <v>1.3849961919268849</v>
      </c>
      <c r="F10272" s="7" t="str">
        <f>data!N10272</f>
        <v>V</v>
      </c>
      <c r="G10272" s="8">
        <f t="shared" si="320"/>
        <v>1.15345286202271</v>
      </c>
      <c r="H10272" s="6">
        <f t="shared" si="321"/>
        <v>886.80878536382897</v>
      </c>
    </row>
    <row r="10273" spans="1:8" x14ac:dyDescent="0.3">
      <c r="A10273" s="3">
        <f>data!A10273</f>
        <v>10272</v>
      </c>
      <c r="B10273" s="3">
        <f>data!B10273</f>
        <v>3</v>
      </c>
      <c r="C10273" s="5">
        <f>data!D10273</f>
        <v>22094.22</v>
      </c>
      <c r="D10273" s="7">
        <f>data!L10273</f>
        <v>1.7668394286338599E-2</v>
      </c>
      <c r="E10273" s="8">
        <f>data!M10273</f>
        <v>1.0627699395335446</v>
      </c>
      <c r="F10273" s="7" t="str">
        <f>data!N10273</f>
        <v>V</v>
      </c>
      <c r="G10273" s="8">
        <f t="shared" si="320"/>
        <v>1.155912277561604</v>
      </c>
      <c r="H10273" s="6">
        <f t="shared" si="321"/>
        <v>191.67829808479476</v>
      </c>
    </row>
    <row r="10274" spans="1:8" x14ac:dyDescent="0.3">
      <c r="A10274" s="3">
        <f>data!A10274</f>
        <v>10273</v>
      </c>
      <c r="B10274" s="3">
        <f>data!B10274</f>
        <v>3</v>
      </c>
      <c r="C10274" s="5">
        <f>data!D10274</f>
        <v>7908.8549999999996</v>
      </c>
      <c r="D10274" s="7">
        <f>data!L10274</f>
        <v>3.5213971671163601E-2</v>
      </c>
      <c r="E10274" s="8">
        <f>data!M10274</f>
        <v>1.0862341772151898</v>
      </c>
      <c r="F10274" s="7" t="str">
        <f>data!N10274</f>
        <v>T</v>
      </c>
      <c r="G10274" s="8">
        <f t="shared" si="320"/>
        <v>1.1880950097021767</v>
      </c>
      <c r="H10274" s="6">
        <f t="shared" si="321"/>
        <v>82.059346836563151</v>
      </c>
    </row>
    <row r="10275" spans="1:8" x14ac:dyDescent="0.3">
      <c r="A10275" s="3">
        <f>data!A10275</f>
        <v>10274</v>
      </c>
      <c r="B10275" s="3">
        <f>data!B10275</f>
        <v>3</v>
      </c>
      <c r="C10275" s="5">
        <f>data!D10275</f>
        <v>23616.66</v>
      </c>
      <c r="D10275" s="7">
        <f>data!L10275</f>
        <v>1.6589201364122699E-2</v>
      </c>
      <c r="E10275" s="8">
        <f>data!M10275</f>
        <v>1.4603004291845494</v>
      </c>
      <c r="F10275" s="7" t="str">
        <f>data!N10275</f>
        <v>V</v>
      </c>
      <c r="G10275" s="8">
        <f t="shared" si="320"/>
        <v>1.1539614862562877</v>
      </c>
      <c r="H10275" s="6">
        <f t="shared" si="321"/>
        <v>2216.271165232873</v>
      </c>
    </row>
    <row r="10276" spans="1:8" x14ac:dyDescent="0.3">
      <c r="A10276" s="3">
        <f>data!A10276</f>
        <v>10275</v>
      </c>
      <c r="B10276" s="3">
        <f>data!B10276</f>
        <v>3</v>
      </c>
      <c r="C10276" s="5">
        <f>data!D10276</f>
        <v>36611.31</v>
      </c>
      <c r="D10276" s="7">
        <f>data!L10276</f>
        <v>1.7336360559801499E-2</v>
      </c>
      <c r="E10276" s="8">
        <f>data!M10276</f>
        <v>1.0941196938065414</v>
      </c>
      <c r="F10276" s="7" t="str">
        <f>data!N10276</f>
        <v>V</v>
      </c>
      <c r="G10276" s="8">
        <f t="shared" si="320"/>
        <v>1.1553117294441386</v>
      </c>
      <c r="H10276" s="6">
        <f t="shared" si="321"/>
        <v>137.08977715401076</v>
      </c>
    </row>
    <row r="10277" spans="1:8" x14ac:dyDescent="0.3">
      <c r="A10277" s="3">
        <f>data!A10277</f>
        <v>10276</v>
      </c>
      <c r="B10277" s="3">
        <f>data!B10277</f>
        <v>3</v>
      </c>
      <c r="C10277" s="5">
        <f>data!D10277</f>
        <v>14840.89</v>
      </c>
      <c r="D10277" s="7">
        <f>data!L10277</f>
        <v>1.10245880163645E-2</v>
      </c>
      <c r="E10277" s="8">
        <f>data!M10277</f>
        <v>0.95606028444067082</v>
      </c>
      <c r="F10277" s="7" t="str">
        <f>data!N10277</f>
        <v>V</v>
      </c>
      <c r="G10277" s="8">
        <f t="shared" si="320"/>
        <v>1.1439548057860764</v>
      </c>
      <c r="H10277" s="6">
        <f t="shared" si="321"/>
        <v>523.94799196255224</v>
      </c>
    </row>
    <row r="10278" spans="1:8" x14ac:dyDescent="0.3">
      <c r="A10278" s="3">
        <f>data!A10278</f>
        <v>10277</v>
      </c>
      <c r="B10278" s="3">
        <f>data!B10278</f>
        <v>3</v>
      </c>
      <c r="C10278" s="5">
        <f>data!D10278</f>
        <v>15513.09</v>
      </c>
      <c r="D10278" s="7">
        <f>data!L10278</f>
        <v>1.5421266049762501E-2</v>
      </c>
      <c r="E10278" s="8">
        <f>data!M10278</f>
        <v>1.4890422077922079</v>
      </c>
      <c r="F10278" s="7" t="str">
        <f>data!N10278</f>
        <v>T</v>
      </c>
      <c r="G10278" s="8">
        <f t="shared" si="320"/>
        <v>1.1518539900615419</v>
      </c>
      <c r="H10278" s="6">
        <f t="shared" si="321"/>
        <v>1763.7746389887056</v>
      </c>
    </row>
    <row r="10279" spans="1:8" x14ac:dyDescent="0.3">
      <c r="A10279" s="3">
        <f>data!A10279</f>
        <v>10278</v>
      </c>
      <c r="B10279" s="3">
        <f>data!B10279</f>
        <v>3</v>
      </c>
      <c r="C10279" s="5">
        <f>data!D10279</f>
        <v>22865.55</v>
      </c>
      <c r="D10279" s="7">
        <f>data!L10279</f>
        <v>1.8621801636306001E-2</v>
      </c>
      <c r="E10279" s="8">
        <f>data!M10279</f>
        <v>1.0392538975501113</v>
      </c>
      <c r="F10279" s="7" t="str">
        <f>data!N10279</f>
        <v>T</v>
      </c>
      <c r="G10279" s="8">
        <f t="shared" si="320"/>
        <v>1.1576384374448594</v>
      </c>
      <c r="H10279" s="6">
        <f t="shared" si="321"/>
        <v>320.45838037108257</v>
      </c>
    </row>
    <row r="10280" spans="1:8" x14ac:dyDescent="0.3">
      <c r="A10280" s="3">
        <f>data!A10280</f>
        <v>10279</v>
      </c>
      <c r="B10280" s="3">
        <f>data!B10280</f>
        <v>3</v>
      </c>
      <c r="C10280" s="5">
        <f>data!D10280</f>
        <v>8704.8850000000002</v>
      </c>
      <c r="D10280" s="7">
        <f>data!L10280</f>
        <v>3.3247960544512997E-2</v>
      </c>
      <c r="E10280" s="8">
        <f>data!M10280</f>
        <v>1.0591630591630592</v>
      </c>
      <c r="F10280" s="7" t="str">
        <f>data!N10280</f>
        <v>V</v>
      </c>
      <c r="G10280" s="8">
        <f t="shared" si="320"/>
        <v>1.1844447588618332</v>
      </c>
      <c r="H10280" s="6">
        <f t="shared" si="321"/>
        <v>136.62755976930492</v>
      </c>
    </row>
    <row r="10281" spans="1:8" x14ac:dyDescent="0.3">
      <c r="A10281" s="3">
        <f>data!A10281</f>
        <v>10280</v>
      </c>
      <c r="B10281" s="3">
        <f>data!B10281</f>
        <v>3</v>
      </c>
      <c r="C10281" s="5">
        <f>data!D10281</f>
        <v>19831.939999999999</v>
      </c>
      <c r="D10281" s="7">
        <f>data!L10281</f>
        <v>1.1070673007134201E-2</v>
      </c>
      <c r="E10281" s="8">
        <f>data!M10281</f>
        <v>1.2269684411858464</v>
      </c>
      <c r="F10281" s="7" t="str">
        <f>data!N10281</f>
        <v>T</v>
      </c>
      <c r="G10281" s="8">
        <f t="shared" si="320"/>
        <v>1.1440373216803119</v>
      </c>
      <c r="H10281" s="6">
        <f t="shared" si="321"/>
        <v>136.39556713673963</v>
      </c>
    </row>
    <row r="10282" spans="1:8" x14ac:dyDescent="0.3">
      <c r="A10282" s="3">
        <f>data!A10282</f>
        <v>10281</v>
      </c>
      <c r="B10282" s="3">
        <f>data!B10282</f>
        <v>3</v>
      </c>
      <c r="C10282" s="5">
        <f>data!D10282</f>
        <v>30845.33</v>
      </c>
      <c r="D10282" s="7">
        <f>data!L10282</f>
        <v>1.1435880245080901E-2</v>
      </c>
      <c r="E10282" s="8">
        <f>data!M10282</f>
        <v>1.0169491525423728</v>
      </c>
      <c r="F10282" s="7" t="str">
        <f>data!N10282</f>
        <v>T</v>
      </c>
      <c r="G10282" s="8">
        <f t="shared" si="320"/>
        <v>1.1446914414451295</v>
      </c>
      <c r="H10282" s="6">
        <f t="shared" si="321"/>
        <v>503.3369442500711</v>
      </c>
    </row>
    <row r="10283" spans="1:8" x14ac:dyDescent="0.3">
      <c r="A10283" s="3">
        <f>data!A10283</f>
        <v>10282</v>
      </c>
      <c r="B10283" s="3">
        <f>data!B10283</f>
        <v>3</v>
      </c>
      <c r="C10283" s="5">
        <f>data!D10283</f>
        <v>11918.665000000001</v>
      </c>
      <c r="D10283" s="7">
        <f>data!L10283</f>
        <v>2.04712094278185E-2</v>
      </c>
      <c r="E10283" s="8">
        <f>data!M10283</f>
        <v>1.0026497085320614</v>
      </c>
      <c r="F10283" s="7" t="str">
        <f>data!N10283</f>
        <v>T</v>
      </c>
      <c r="G10283" s="8">
        <f t="shared" si="320"/>
        <v>1.1609941743162568</v>
      </c>
      <c r="H10283" s="6">
        <f t="shared" si="321"/>
        <v>298.83632813148608</v>
      </c>
    </row>
    <row r="10284" spans="1:8" x14ac:dyDescent="0.3">
      <c r="A10284" s="3">
        <f>data!A10284</f>
        <v>10283</v>
      </c>
      <c r="B10284" s="3">
        <f>data!B10284</f>
        <v>3</v>
      </c>
      <c r="C10284" s="5">
        <f>data!D10284</f>
        <v>6870.1400004625502</v>
      </c>
      <c r="D10284" s="7">
        <f>data!L10284</f>
        <v>7.8911644644180795E-3</v>
      </c>
      <c r="E10284" s="8">
        <f>data!M10284</f>
        <v>0.94677075940383248</v>
      </c>
      <c r="F10284" s="7" t="str">
        <f>data!N10284</f>
        <v>T</v>
      </c>
      <c r="G10284" s="8">
        <f t="shared" si="320"/>
        <v>1.1383582989707797</v>
      </c>
      <c r="H10284" s="6">
        <f t="shared" si="321"/>
        <v>252.17388395688741</v>
      </c>
    </row>
    <row r="10285" spans="1:8" x14ac:dyDescent="0.3">
      <c r="A10285" s="3">
        <f>data!A10285</f>
        <v>10284</v>
      </c>
      <c r="B10285" s="3">
        <f>data!B10285</f>
        <v>3</v>
      </c>
      <c r="C10285" s="5">
        <f>data!D10285</f>
        <v>7966.0299961268902</v>
      </c>
      <c r="D10285" s="7">
        <f>data!L10285</f>
        <v>2.6188360227815202E-2</v>
      </c>
      <c r="E10285" s="8">
        <f>data!M10285</f>
        <v>0.86676321506154963</v>
      </c>
      <c r="F10285" s="7" t="str">
        <f>data!N10285</f>
        <v>V</v>
      </c>
      <c r="G10285" s="8">
        <f t="shared" si="320"/>
        <v>1.1714295425525469</v>
      </c>
      <c r="H10285" s="6">
        <f t="shared" si="321"/>
        <v>739.41941972480515</v>
      </c>
    </row>
    <row r="10286" spans="1:8" x14ac:dyDescent="0.3">
      <c r="A10286" s="3">
        <f>data!A10286</f>
        <v>10285</v>
      </c>
      <c r="B10286" s="3">
        <f>data!B10286</f>
        <v>3</v>
      </c>
      <c r="C10286" s="5">
        <f>data!D10286</f>
        <v>7200.7650355696496</v>
      </c>
      <c r="D10286" s="7">
        <f>data!L10286</f>
        <v>2.90620867178745E-2</v>
      </c>
      <c r="E10286" s="8">
        <f>data!M10286</f>
        <v>0.83686956521739131</v>
      </c>
      <c r="F10286" s="7" t="str">
        <f>data!N10286</f>
        <v>V</v>
      </c>
      <c r="G10286" s="8">
        <f t="shared" si="320"/>
        <v>1.1767102514559389</v>
      </c>
      <c r="H10286" s="6">
        <f t="shared" si="321"/>
        <v>831.6285378186227</v>
      </c>
    </row>
    <row r="10287" spans="1:8" x14ac:dyDescent="0.3">
      <c r="A10287" s="3">
        <f>data!A10287</f>
        <v>10286</v>
      </c>
      <c r="B10287" s="3">
        <f>data!B10287</f>
        <v>3</v>
      </c>
      <c r="C10287" s="5">
        <f>data!D10287</f>
        <v>1990.3749995529649</v>
      </c>
      <c r="D10287" s="7">
        <f>data!L10287</f>
        <v>7.3558550786572601E-3</v>
      </c>
      <c r="E10287" s="8">
        <f>data!M10287</f>
        <v>1.1879432624113475</v>
      </c>
      <c r="F10287" s="7" t="str">
        <f>data!N10287</f>
        <v>V</v>
      </c>
      <c r="G10287" s="8">
        <f t="shared" si="320"/>
        <v>1.1374049421215511</v>
      </c>
      <c r="H10287" s="6">
        <f t="shared" si="321"/>
        <v>5.0836602117908205</v>
      </c>
    </row>
    <row r="10288" spans="1:8" x14ac:dyDescent="0.3">
      <c r="A10288" s="3">
        <f>data!A10288</f>
        <v>10287</v>
      </c>
      <c r="B10288" s="3">
        <f>data!B10288</f>
        <v>3</v>
      </c>
      <c r="C10288" s="5">
        <f>data!D10288</f>
        <v>11594.2300008535</v>
      </c>
      <c r="D10288" s="7">
        <f>data!L10288</f>
        <v>4.1724006181205898E-2</v>
      </c>
      <c r="E10288" s="8">
        <f>data!M10288</f>
        <v>1.0362232779097387</v>
      </c>
      <c r="F10288" s="7" t="str">
        <f>data!N10288</f>
        <v>V</v>
      </c>
      <c r="G10288" s="8">
        <f t="shared" si="320"/>
        <v>1.2002625405843415</v>
      </c>
      <c r="H10288" s="6">
        <f t="shared" si="321"/>
        <v>311.98774029350153</v>
      </c>
    </row>
    <row r="10289" spans="1:8" x14ac:dyDescent="0.3">
      <c r="A10289" s="3">
        <f>data!A10289</f>
        <v>10288</v>
      </c>
      <c r="B10289" s="3">
        <f>data!B10289</f>
        <v>3</v>
      </c>
      <c r="C10289" s="5">
        <f>data!D10289</f>
        <v>8674.33000010252</v>
      </c>
      <c r="D10289" s="7">
        <f>data!L10289</f>
        <v>4.7425738687307699E-2</v>
      </c>
      <c r="E10289" s="8">
        <f>data!M10289</f>
        <v>1.1938046068308181</v>
      </c>
      <c r="F10289" s="7" t="str">
        <f>data!N10289</f>
        <v>T</v>
      </c>
      <c r="G10289" s="8">
        <f t="shared" si="320"/>
        <v>1.2110216403259486</v>
      </c>
      <c r="H10289" s="6">
        <f t="shared" si="321"/>
        <v>2.5712990470289609</v>
      </c>
    </row>
    <row r="10290" spans="1:8" x14ac:dyDescent="0.3">
      <c r="A10290" s="3">
        <f>data!A10290</f>
        <v>10289</v>
      </c>
      <c r="B10290" s="3">
        <f>data!B10290</f>
        <v>3</v>
      </c>
      <c r="C10290" s="5">
        <f>data!D10290</f>
        <v>4889.2200000882103</v>
      </c>
      <c r="D10290" s="7">
        <f>data!L10290</f>
        <v>0.47112369291894002</v>
      </c>
      <c r="E10290" s="8">
        <f>data!M10290</f>
        <v>1.689280868385346</v>
      </c>
      <c r="F10290" s="7" t="str">
        <f>data!N10290</f>
        <v>V</v>
      </c>
      <c r="G10290" s="8">
        <f t="shared" si="320"/>
        <v>2.3504611386928658</v>
      </c>
      <c r="H10290" s="6">
        <f t="shared" si="321"/>
        <v>2137.3682364824767</v>
      </c>
    </row>
    <row r="10291" spans="1:8" x14ac:dyDescent="0.3">
      <c r="A10291" s="3">
        <f>data!A10291</f>
        <v>10290</v>
      </c>
      <c r="B10291" s="3">
        <f>data!B10291</f>
        <v>3</v>
      </c>
      <c r="C10291" s="5">
        <f>data!D10291</f>
        <v>5139.2699997425098</v>
      </c>
      <c r="D10291" s="7">
        <f>data!L10291</f>
        <v>7.1157918915336804E-4</v>
      </c>
      <c r="E10291" s="8">
        <f>data!M10291</f>
        <v>0.99378399378399374</v>
      </c>
      <c r="F10291" s="7" t="str">
        <f>data!N10291</f>
        <v>T</v>
      </c>
      <c r="G10291" s="8">
        <f t="shared" si="320"/>
        <v>1.1256380943066209</v>
      </c>
      <c r="H10291" s="6">
        <f t="shared" si="321"/>
        <v>89.348798236335071</v>
      </c>
    </row>
    <row r="10292" spans="1:8" x14ac:dyDescent="0.3">
      <c r="A10292" s="3">
        <f>data!A10292</f>
        <v>10291</v>
      </c>
      <c r="B10292" s="3">
        <f>data!B10292</f>
        <v>3</v>
      </c>
      <c r="C10292" s="5">
        <f>data!D10292</f>
        <v>4648.2599997520401</v>
      </c>
      <c r="D10292" s="7">
        <f>data!L10292</f>
        <v>-1.1720161725519501E-3</v>
      </c>
      <c r="E10292" s="8">
        <f>data!M10292</f>
        <v>1.2912735849056605</v>
      </c>
      <c r="F10292" s="7" t="str">
        <f>data!N10292</f>
        <v>V</v>
      </c>
      <c r="G10292" s="8">
        <f t="shared" si="320"/>
        <v>1.122324495254404</v>
      </c>
      <c r="H10292" s="6">
        <f t="shared" si="321"/>
        <v>132.67898004685227</v>
      </c>
    </row>
    <row r="10293" spans="1:8" x14ac:dyDescent="0.3">
      <c r="A10293" s="3">
        <f>data!A10293</f>
        <v>10292</v>
      </c>
      <c r="B10293" s="3">
        <f>data!B10293</f>
        <v>3</v>
      </c>
      <c r="C10293" s="5">
        <f>data!D10293</f>
        <v>6883.0999988317499</v>
      </c>
      <c r="D10293" s="7">
        <f>data!L10293</f>
        <v>2.7707361748272898E-2</v>
      </c>
      <c r="E10293" s="8">
        <f>data!M10293</f>
        <v>1.1167315175097277</v>
      </c>
      <c r="F10293" s="7" t="str">
        <f>data!N10293</f>
        <v>T</v>
      </c>
      <c r="G10293" s="8">
        <f t="shared" si="320"/>
        <v>1.1742178734820912</v>
      </c>
      <c r="H10293" s="6">
        <f t="shared" si="321"/>
        <v>22.74645063373185</v>
      </c>
    </row>
    <row r="10294" spans="1:8" x14ac:dyDescent="0.3">
      <c r="A10294" s="3">
        <f>data!A10294</f>
        <v>10293</v>
      </c>
      <c r="B10294" s="3">
        <f>data!B10294</f>
        <v>3</v>
      </c>
      <c r="C10294" s="5">
        <f>data!D10294</f>
        <v>7172.2300000190698</v>
      </c>
      <c r="D10294" s="7">
        <f>data!L10294</f>
        <v>6.6970213497129401E-4</v>
      </c>
      <c r="E10294" s="8">
        <f>data!M10294</f>
        <v>1.1545189504373179</v>
      </c>
      <c r="F10294" s="7" t="str">
        <f>data!N10294</f>
        <v>V</v>
      </c>
      <c r="G10294" s="8">
        <f t="shared" si="320"/>
        <v>1.1255643184519522</v>
      </c>
      <c r="H10294" s="6">
        <f t="shared" si="321"/>
        <v>6.0129875818419958</v>
      </c>
    </row>
    <row r="10295" spans="1:8" x14ac:dyDescent="0.3">
      <c r="A10295" s="3">
        <f>data!A10295</f>
        <v>10294</v>
      </c>
      <c r="B10295" s="3">
        <f>data!B10295</f>
        <v>3</v>
      </c>
      <c r="C10295" s="5">
        <f>data!D10295</f>
        <v>3492.2599999234099</v>
      </c>
      <c r="D10295" s="7">
        <f>data!L10295</f>
        <v>4.0130464577923797E-2</v>
      </c>
      <c r="E10295" s="8">
        <f>data!M10295</f>
        <v>1.1087928464977646</v>
      </c>
      <c r="F10295" s="7" t="str">
        <f>data!N10295</f>
        <v>V</v>
      </c>
      <c r="G10295" s="8">
        <f t="shared" si="320"/>
        <v>1.1972726743674988</v>
      </c>
      <c r="H10295" s="6">
        <f t="shared" si="321"/>
        <v>27.339785806168234</v>
      </c>
    </row>
    <row r="10296" spans="1:8" x14ac:dyDescent="0.3">
      <c r="A10296" s="3">
        <f>data!A10296</f>
        <v>10295</v>
      </c>
      <c r="B10296" s="3">
        <f>data!B10296</f>
        <v>3</v>
      </c>
      <c r="C10296" s="5">
        <f>data!D10296</f>
        <v>25367.225001722549</v>
      </c>
      <c r="D10296" s="7">
        <f>data!L10296</f>
        <v>-3.00565972689031E-3</v>
      </c>
      <c r="E10296" s="8">
        <f>data!M10296</f>
        <v>1.0453224243729142</v>
      </c>
      <c r="F10296" s="7" t="str">
        <f>data!N10296</f>
        <v>V</v>
      </c>
      <c r="G10296" s="8">
        <f t="shared" si="320"/>
        <v>1.1191081409059225</v>
      </c>
      <c r="H10296" s="6">
        <f t="shared" si="321"/>
        <v>138.10759392220049</v>
      </c>
    </row>
    <row r="10297" spans="1:8" x14ac:dyDescent="0.3">
      <c r="A10297" s="3">
        <f>data!A10297</f>
        <v>10296</v>
      </c>
      <c r="B10297" s="3">
        <f>data!B10297</f>
        <v>3</v>
      </c>
      <c r="C10297" s="5">
        <f>data!D10297</f>
        <v>51888.979997277303</v>
      </c>
      <c r="D10297" s="7">
        <f>data!L10297</f>
        <v>4.5840942163715998E-3</v>
      </c>
      <c r="E10297" s="8">
        <f>data!M10297</f>
        <v>1.1120780037743763</v>
      </c>
      <c r="F10297" s="7" t="str">
        <f>data!N10297</f>
        <v>T</v>
      </c>
      <c r="G10297" s="8">
        <f t="shared" si="320"/>
        <v>1.1324813421808002</v>
      </c>
      <c r="H10297" s="6">
        <f t="shared" si="321"/>
        <v>21.60118613533691</v>
      </c>
    </row>
    <row r="10298" spans="1:8" x14ac:dyDescent="0.3">
      <c r="A10298" s="3">
        <f>data!A10298</f>
        <v>10297</v>
      </c>
      <c r="B10298" s="3">
        <f>data!B10298</f>
        <v>3</v>
      </c>
      <c r="C10298" s="5">
        <f>data!D10298</f>
        <v>4505.9000000953702</v>
      </c>
      <c r="D10298" s="7">
        <f>data!L10298</f>
        <v>5.4891075558995001E-3</v>
      </c>
      <c r="E10298" s="8">
        <f>data!M10298</f>
        <v>2.1901595744680851</v>
      </c>
      <c r="F10298" s="7" t="str">
        <f>data!N10298</f>
        <v>V</v>
      </c>
      <c r="G10298" s="8">
        <f t="shared" si="320"/>
        <v>1.1340866090101511</v>
      </c>
      <c r="H10298" s="6">
        <f t="shared" si="321"/>
        <v>5025.3856994157704</v>
      </c>
    </row>
    <row r="10299" spans="1:8" x14ac:dyDescent="0.3">
      <c r="A10299" s="3">
        <f>data!A10299</f>
        <v>10298</v>
      </c>
      <c r="B10299" s="3">
        <f>data!B10299</f>
        <v>3</v>
      </c>
      <c r="C10299" s="5">
        <f>data!D10299</f>
        <v>4593.6899990141401</v>
      </c>
      <c r="D10299" s="7">
        <f>data!L10299</f>
        <v>-4.7301420260497697E-3</v>
      </c>
      <c r="E10299" s="8">
        <f>data!M10299</f>
        <v>1.0445292620865141</v>
      </c>
      <c r="F10299" s="7" t="str">
        <f>data!N10299</f>
        <v>V</v>
      </c>
      <c r="G10299" s="8">
        <f t="shared" si="320"/>
        <v>1.1160916750737186</v>
      </c>
      <c r="H10299" s="6">
        <f t="shared" si="321"/>
        <v>23.525108537496269</v>
      </c>
    </row>
    <row r="10300" spans="1:8" x14ac:dyDescent="0.3">
      <c r="A10300" s="3">
        <f>data!A10300</f>
        <v>10299</v>
      </c>
      <c r="B10300" s="3">
        <f>data!B10300</f>
        <v>3</v>
      </c>
      <c r="C10300" s="5">
        <f>data!D10300</f>
        <v>8673.9699999093991</v>
      </c>
      <c r="D10300" s="7">
        <f>data!L10300</f>
        <v>-6.5815716169802096E-3</v>
      </c>
      <c r="E10300" s="8">
        <f>data!M10300</f>
        <v>1.0513513513513513</v>
      </c>
      <c r="F10300" s="7" t="str">
        <f>data!N10300</f>
        <v>V</v>
      </c>
      <c r="G10300" s="8">
        <f t="shared" si="320"/>
        <v>1.1128622028105517</v>
      </c>
      <c r="H10300" s="6">
        <f t="shared" si="321"/>
        <v>32.818701457035289</v>
      </c>
    </row>
    <row r="10301" spans="1:8" x14ac:dyDescent="0.3">
      <c r="A10301" s="3">
        <f>data!A10301</f>
        <v>10300</v>
      </c>
      <c r="B10301" s="3">
        <f>data!B10301</f>
        <v>3</v>
      </c>
      <c r="C10301" s="5">
        <f>data!D10301</f>
        <v>13041.2350001335</v>
      </c>
      <c r="D10301" s="7">
        <f>data!L10301</f>
        <v>1.1652437097838799E-2</v>
      </c>
      <c r="E10301" s="8">
        <f>data!M10301</f>
        <v>1.1886706258565556</v>
      </c>
      <c r="F10301" s="7" t="str">
        <f>data!N10301</f>
        <v>T</v>
      </c>
      <c r="G10301" s="8">
        <f t="shared" si="320"/>
        <v>1.1450794913176094</v>
      </c>
      <c r="H10301" s="6">
        <f t="shared" si="321"/>
        <v>24.780785346729751</v>
      </c>
    </row>
    <row r="10302" spans="1:8" x14ac:dyDescent="0.3">
      <c r="A10302" s="3">
        <f>data!A10302</f>
        <v>10301</v>
      </c>
      <c r="B10302" s="3">
        <f>data!B10302</f>
        <v>3</v>
      </c>
      <c r="C10302" s="5">
        <f>data!D10302</f>
        <v>12814.474998429399</v>
      </c>
      <c r="D10302" s="7">
        <f>data!L10302</f>
        <v>1.30328796386441E-2</v>
      </c>
      <c r="E10302" s="8">
        <f>data!M10302</f>
        <v>1.4046229278543076</v>
      </c>
      <c r="F10302" s="7" t="str">
        <f>data!N10302</f>
        <v>T</v>
      </c>
      <c r="G10302" s="8">
        <f t="shared" si="320"/>
        <v>1.1475562106646635</v>
      </c>
      <c r="H10302" s="6">
        <f t="shared" si="321"/>
        <v>846.82275833079314</v>
      </c>
    </row>
    <row r="10303" spans="1:8" x14ac:dyDescent="0.3">
      <c r="A10303" s="3">
        <f>data!A10303</f>
        <v>10302</v>
      </c>
      <c r="B10303" s="3">
        <f>data!B10303</f>
        <v>3</v>
      </c>
      <c r="C10303" s="5">
        <f>data!D10303</f>
        <v>13096.444999367</v>
      </c>
      <c r="D10303" s="7">
        <f>data!L10303</f>
        <v>2.2694651806858E-2</v>
      </c>
      <c r="E10303" s="8">
        <f>data!M10303</f>
        <v>1.4792332268370607</v>
      </c>
      <c r="F10303" s="7" t="str">
        <f>data!N10303</f>
        <v>T</v>
      </c>
      <c r="G10303" s="8">
        <f t="shared" si="320"/>
        <v>1.1650414742256183</v>
      </c>
      <c r="H10303" s="6">
        <f t="shared" si="321"/>
        <v>1292.8346549899759</v>
      </c>
    </row>
    <row r="10304" spans="1:8" x14ac:dyDescent="0.3">
      <c r="A10304" s="3">
        <f>data!A10304</f>
        <v>10303</v>
      </c>
      <c r="B10304" s="3">
        <f>data!B10304</f>
        <v>3</v>
      </c>
      <c r="C10304" s="5">
        <f>data!D10304</f>
        <v>14552.665000557899</v>
      </c>
      <c r="D10304" s="7">
        <f>data!L10304</f>
        <v>-3.7166318797318002E-3</v>
      </c>
      <c r="E10304" s="8">
        <f>data!M10304</f>
        <v>1.0368122977346279</v>
      </c>
      <c r="F10304" s="7" t="str">
        <f>data!N10304</f>
        <v>V</v>
      </c>
      <c r="G10304" s="8">
        <f t="shared" si="320"/>
        <v>1.1178635213842603</v>
      </c>
      <c r="H10304" s="6">
        <f t="shared" si="321"/>
        <v>95.60083463218848</v>
      </c>
    </row>
    <row r="10305" spans="1:8" x14ac:dyDescent="0.3">
      <c r="A10305" s="3">
        <f>data!A10305</f>
        <v>10304</v>
      </c>
      <c r="B10305" s="3">
        <f>data!B10305</f>
        <v>3</v>
      </c>
      <c r="C10305" s="5">
        <f>data!D10305</f>
        <v>14572.08500397205</v>
      </c>
      <c r="D10305" s="7">
        <f>data!L10305</f>
        <v>8.3190401636749206E-3</v>
      </c>
      <c r="E10305" s="8">
        <f>data!M10305</f>
        <v>1.1671098384127634</v>
      </c>
      <c r="F10305" s="7" t="str">
        <f>data!N10305</f>
        <v>T</v>
      </c>
      <c r="G10305" s="8">
        <f t="shared" si="320"/>
        <v>1.1391208968694468</v>
      </c>
      <c r="H10305" s="6">
        <f t="shared" si="321"/>
        <v>11.41549231796153</v>
      </c>
    </row>
    <row r="10306" spans="1:8" x14ac:dyDescent="0.3">
      <c r="A10306" s="3">
        <f>data!A10306</f>
        <v>10305</v>
      </c>
      <c r="B10306" s="3">
        <f>data!B10306</f>
        <v>3</v>
      </c>
      <c r="C10306" s="5">
        <f>data!D10306</f>
        <v>31655.309998273799</v>
      </c>
      <c r="D10306" s="7">
        <f>data!L10306</f>
        <v>5.0976701082529503E-3</v>
      </c>
      <c r="E10306" s="8">
        <f>data!M10306</f>
        <v>1.1039110429447854</v>
      </c>
      <c r="F10306" s="7" t="str">
        <f>data!N10306</f>
        <v>T</v>
      </c>
      <c r="G10306" s="8">
        <f t="shared" si="320"/>
        <v>1.1333920180295622</v>
      </c>
      <c r="H10306" s="6">
        <f t="shared" si="321"/>
        <v>27.51251284779924</v>
      </c>
    </row>
    <row r="10307" spans="1:8" x14ac:dyDescent="0.3">
      <c r="A10307" s="3">
        <f>data!A10307</f>
        <v>10306</v>
      </c>
      <c r="B10307" s="3">
        <f>data!B10307</f>
        <v>3</v>
      </c>
      <c r="C10307" s="5">
        <f>data!D10307</f>
        <v>32032.859998702999</v>
      </c>
      <c r="D10307" s="7">
        <f>data!L10307</f>
        <v>1.60323909704451E-2</v>
      </c>
      <c r="E10307" s="8">
        <f>data!M10307</f>
        <v>1.0753177765129955</v>
      </c>
      <c r="F10307" s="7" t="str">
        <f>data!N10307</f>
        <v>V</v>
      </c>
      <c r="G10307" s="8">
        <f t="shared" ref="G10307:G10370" si="322">$L$1*EXP($L$2*D10307)</f>
        <v>1.1529562619152416</v>
      </c>
      <c r="H10307" s="6">
        <f t="shared" ref="H10307:H10370" si="323">C10307*(E10307-G10307)^2</f>
        <v>193.08557264282987</v>
      </c>
    </row>
    <row r="10308" spans="1:8" x14ac:dyDescent="0.3">
      <c r="A10308" s="3">
        <f>data!A10308</f>
        <v>10307</v>
      </c>
      <c r="B10308" s="3">
        <f>data!B10308</f>
        <v>3</v>
      </c>
      <c r="C10308" s="5">
        <f>data!D10308</f>
        <v>14484.77999806405</v>
      </c>
      <c r="D10308" s="7">
        <f>data!L10308</f>
        <v>1.0456613496285299E-2</v>
      </c>
      <c r="E10308" s="8">
        <f>data!M10308</f>
        <v>1.0548576214405361</v>
      </c>
      <c r="F10308" s="7" t="str">
        <f>data!N10308</f>
        <v>T</v>
      </c>
      <c r="G10308" s="8">
        <f t="shared" si="322"/>
        <v>1.1429383271034936</v>
      </c>
      <c r="H10308" s="6">
        <f t="shared" si="323"/>
        <v>112.37597531419918</v>
      </c>
    </row>
    <row r="10309" spans="1:8" x14ac:dyDescent="0.3">
      <c r="A10309" s="3">
        <f>data!A10309</f>
        <v>10308</v>
      </c>
      <c r="B10309" s="3">
        <f>data!B10309</f>
        <v>3</v>
      </c>
      <c r="C10309" s="5">
        <f>data!D10309</f>
        <v>14426.0100003481</v>
      </c>
      <c r="D10309" s="7">
        <f>data!L10309</f>
        <v>4.4416915574606898E-2</v>
      </c>
      <c r="E10309" s="8">
        <f>data!M10309</f>
        <v>1.4364896073903002</v>
      </c>
      <c r="F10309" s="7" t="str">
        <f>data!N10309</f>
        <v>V</v>
      </c>
      <c r="G10309" s="8">
        <f t="shared" si="322"/>
        <v>1.2053320638370066</v>
      </c>
      <c r="H10309" s="6">
        <f t="shared" si="323"/>
        <v>770.83667657411752</v>
      </c>
    </row>
    <row r="10310" spans="1:8" x14ac:dyDescent="0.3">
      <c r="A10310" s="3">
        <f>data!A10310</f>
        <v>10309</v>
      </c>
      <c r="B10310" s="3">
        <f>data!B10310</f>
        <v>3</v>
      </c>
      <c r="C10310" s="5">
        <f>data!D10310</f>
        <v>13955.45499658585</v>
      </c>
      <c r="D10310" s="7">
        <f>data!L10310</f>
        <v>3.2355492405031802E-3</v>
      </c>
      <c r="E10310" s="8">
        <f>data!M10310</f>
        <v>1.075027027027027</v>
      </c>
      <c r="F10310" s="7" t="str">
        <f>data!N10310</f>
        <v>T</v>
      </c>
      <c r="G10310" s="8">
        <f t="shared" si="322"/>
        <v>1.1300935758578134</v>
      </c>
      <c r="H10310" s="6">
        <f t="shared" si="323"/>
        <v>42.317472283292659</v>
      </c>
    </row>
    <row r="10311" spans="1:8" x14ac:dyDescent="0.3">
      <c r="A10311" s="3">
        <f>data!A10311</f>
        <v>10310</v>
      </c>
      <c r="B10311" s="3">
        <f>data!B10311</f>
        <v>3</v>
      </c>
      <c r="C10311" s="5">
        <f>data!D10311</f>
        <v>3035.574998244645</v>
      </c>
      <c r="D10311" s="7">
        <f>data!L10311</f>
        <v>2.0234541689049399E-2</v>
      </c>
      <c r="E10311" s="8">
        <f>data!M10311</f>
        <v>0.91963707064160727</v>
      </c>
      <c r="F10311" s="7" t="str">
        <f>data!N10311</f>
        <v>T</v>
      </c>
      <c r="G10311" s="8">
        <f t="shared" si="322"/>
        <v>1.1605642002671135</v>
      </c>
      <c r="H10311" s="6">
        <f t="shared" si="323"/>
        <v>176.20262751152981</v>
      </c>
    </row>
    <row r="10312" spans="1:8" x14ac:dyDescent="0.3">
      <c r="A10312" s="3">
        <f>data!A10312</f>
        <v>10311</v>
      </c>
      <c r="B10312" s="3">
        <f>data!B10312</f>
        <v>3</v>
      </c>
      <c r="C10312" s="5">
        <f>data!D10312</f>
        <v>5795.1750002205499</v>
      </c>
      <c r="D10312" s="7">
        <f>data!L10312</f>
        <v>-2.6197043413512199E-3</v>
      </c>
      <c r="E10312" s="8">
        <f>data!M10312</f>
        <v>0.8652893973023732</v>
      </c>
      <c r="F10312" s="7" t="str">
        <f>data!N10312</f>
        <v>V</v>
      </c>
      <c r="G10312" s="8">
        <f t="shared" si="322"/>
        <v>1.1197843700996029</v>
      </c>
      <c r="H10312" s="6">
        <f t="shared" si="323"/>
        <v>375.34010474290903</v>
      </c>
    </row>
    <row r="10313" spans="1:8" x14ac:dyDescent="0.3">
      <c r="A10313" s="3">
        <f>data!A10313</f>
        <v>10312</v>
      </c>
      <c r="B10313" s="3">
        <f>data!B10313</f>
        <v>3</v>
      </c>
      <c r="C10313" s="5">
        <f>data!D10313</f>
        <v>3704.6749999225149</v>
      </c>
      <c r="D10313" s="7">
        <f>data!L10313</f>
        <v>1.7902479247686801E-3</v>
      </c>
      <c r="E10313" s="8">
        <f>data!M10313</f>
        <v>0.99355531686358756</v>
      </c>
      <c r="F10313" s="7" t="str">
        <f>data!N10313</f>
        <v>V</v>
      </c>
      <c r="G10313" s="8">
        <f t="shared" si="322"/>
        <v>1.1275400793776307</v>
      </c>
      <c r="H10313" s="6">
        <f t="shared" si="323"/>
        <v>66.506016576643063</v>
      </c>
    </row>
    <row r="10314" spans="1:8" x14ac:dyDescent="0.3">
      <c r="A10314" s="3">
        <f>data!A10314</f>
        <v>10313</v>
      </c>
      <c r="B10314" s="3">
        <f>data!B10314</f>
        <v>3</v>
      </c>
      <c r="C10314" s="5">
        <f>data!D10314</f>
        <v>6003.9500004351003</v>
      </c>
      <c r="D10314" s="7">
        <f>data!L10314</f>
        <v>-4.7458920468360496E-3</v>
      </c>
      <c r="E10314" s="8">
        <f>data!M10314</f>
        <v>0.91613115834569125</v>
      </c>
      <c r="F10314" s="7" t="str">
        <f>data!N10314</f>
        <v>V</v>
      </c>
      <c r="G10314" s="8">
        <f t="shared" si="322"/>
        <v>1.116064162626468</v>
      </c>
      <c r="H10314" s="6">
        <f t="shared" si="323"/>
        <v>239.99713138630784</v>
      </c>
    </row>
    <row r="10315" spans="1:8" x14ac:dyDescent="0.3">
      <c r="A10315" s="3">
        <f>data!A10315</f>
        <v>10314</v>
      </c>
      <c r="B10315" s="3">
        <f>data!B10315</f>
        <v>3</v>
      </c>
      <c r="C10315" s="5">
        <f>data!D10315</f>
        <v>4491.0449999570847</v>
      </c>
      <c r="D10315" s="7">
        <f>data!L10315</f>
        <v>7.3800463770621997E-4</v>
      </c>
      <c r="E10315" s="8">
        <f>data!M10315</f>
        <v>0.97982708933717577</v>
      </c>
      <c r="F10315" s="7" t="str">
        <f>data!N10315</f>
        <v>T</v>
      </c>
      <c r="G10315" s="8">
        <f t="shared" si="322"/>
        <v>1.1256846511693139</v>
      </c>
      <c r="H10315" s="6">
        <f t="shared" si="323"/>
        <v>95.544415039541946</v>
      </c>
    </row>
    <row r="10316" spans="1:8" x14ac:dyDescent="0.3">
      <c r="A10316" s="3">
        <f>data!A10316</f>
        <v>10315</v>
      </c>
      <c r="B10316" s="3">
        <f>data!B10316</f>
        <v>3</v>
      </c>
      <c r="C10316" s="5">
        <f>data!D10316</f>
        <v>3661.1599988937401</v>
      </c>
      <c r="D10316" s="7">
        <f>data!L10316</f>
        <v>0.17349954616153301</v>
      </c>
      <c r="E10316" s="8">
        <f>data!M10316</f>
        <v>1.179080824088748</v>
      </c>
      <c r="F10316" s="7" t="str">
        <f>data!N10316</f>
        <v>T</v>
      </c>
      <c r="G10316" s="8">
        <f t="shared" si="322"/>
        <v>1.4751912879890794</v>
      </c>
      <c r="H10316" s="6">
        <f t="shared" si="323"/>
        <v>321.01565933737203</v>
      </c>
    </row>
    <row r="10317" spans="1:8" x14ac:dyDescent="0.3">
      <c r="A10317" s="3">
        <f>data!A10317</f>
        <v>10316</v>
      </c>
      <c r="B10317" s="3">
        <f>data!B10317</f>
        <v>3</v>
      </c>
      <c r="C10317" s="5">
        <f>data!D10317</f>
        <v>5133.8900008201599</v>
      </c>
      <c r="D10317" s="7">
        <f>data!L10317</f>
        <v>1.8792932468021E-4</v>
      </c>
      <c r="E10317" s="8">
        <f>data!M10317</f>
        <v>1.0600583090379008</v>
      </c>
      <c r="F10317" s="7" t="str">
        <f>data!N10317</f>
        <v>V</v>
      </c>
      <c r="G10317" s="8">
        <f t="shared" si="322"/>
        <v>1.1247159149528911</v>
      </c>
      <c r="H10317" s="6">
        <f t="shared" si="323"/>
        <v>21.462771354415658</v>
      </c>
    </row>
    <row r="10318" spans="1:8" x14ac:dyDescent="0.3">
      <c r="A10318" s="3">
        <f>data!A10318</f>
        <v>10317</v>
      </c>
      <c r="B10318" s="3">
        <f>data!B10318</f>
        <v>3</v>
      </c>
      <c r="C10318" s="5">
        <f>data!D10318</f>
        <v>17127.150007575801</v>
      </c>
      <c r="D10318" s="7">
        <f>data!L10318</f>
        <v>0.23056040357362301</v>
      </c>
      <c r="E10318" s="8">
        <f>data!M10318</f>
        <v>1.854356502748701</v>
      </c>
      <c r="F10318" s="7" t="str">
        <f>data!N10318</f>
        <v>T</v>
      </c>
      <c r="G10318" s="8">
        <f t="shared" si="322"/>
        <v>1.6130002879993357</v>
      </c>
      <c r="H10318" s="6">
        <f t="shared" si="323"/>
        <v>997.70482757764523</v>
      </c>
    </row>
    <row r="10319" spans="1:8" x14ac:dyDescent="0.3">
      <c r="A10319" s="3">
        <f>data!A10319</f>
        <v>10318</v>
      </c>
      <c r="B10319" s="3">
        <f>data!B10319</f>
        <v>3</v>
      </c>
      <c r="C10319" s="5">
        <f>data!D10319</f>
        <v>15179.8699948713</v>
      </c>
      <c r="D10319" s="7">
        <f>data!L10319</f>
        <v>0.22195566607936701</v>
      </c>
      <c r="E10319" s="8">
        <f>data!M10319</f>
        <v>1.7821168189055561</v>
      </c>
      <c r="F10319" s="7" t="str">
        <f>data!N10319</f>
        <v>V</v>
      </c>
      <c r="G10319" s="8">
        <f t="shared" si="322"/>
        <v>1.5914226218331933</v>
      </c>
      <c r="H10319" s="6">
        <f t="shared" si="323"/>
        <v>552.00499423708516</v>
      </c>
    </row>
    <row r="10320" spans="1:8" x14ac:dyDescent="0.3">
      <c r="A10320" s="3">
        <f>data!A10320</f>
        <v>10319</v>
      </c>
      <c r="B10320" s="3">
        <f>data!B10320</f>
        <v>3</v>
      </c>
      <c r="C10320" s="5">
        <f>data!D10320</f>
        <v>14759.399996198699</v>
      </c>
      <c r="D10320" s="7">
        <f>data!L10320</f>
        <v>-5.2567072297898202E-3</v>
      </c>
      <c r="E10320" s="8">
        <f>data!M10320</f>
        <v>1.0884825374815843</v>
      </c>
      <c r="F10320" s="7" t="str">
        <f>data!N10320</f>
        <v>T</v>
      </c>
      <c r="G10320" s="8">
        <f t="shared" si="322"/>
        <v>1.1151722281756671</v>
      </c>
      <c r="H10320" s="6">
        <f t="shared" si="323"/>
        <v>10.513704932282716</v>
      </c>
    </row>
    <row r="10321" spans="1:8" x14ac:dyDescent="0.3">
      <c r="A10321" s="3">
        <f>data!A10321</f>
        <v>10320</v>
      </c>
      <c r="B10321" s="3">
        <f>data!B10321</f>
        <v>3</v>
      </c>
      <c r="C10321" s="5">
        <f>data!D10321</f>
        <v>18130.539998650602</v>
      </c>
      <c r="D10321" s="7">
        <f>data!L10321</f>
        <v>5.6621303317339999E-4</v>
      </c>
      <c r="E10321" s="8">
        <f>data!M10321</f>
        <v>1.3557957048458149</v>
      </c>
      <c r="F10321" s="7" t="str">
        <f>data!N10321</f>
        <v>V</v>
      </c>
      <c r="G10321" s="8">
        <f t="shared" si="322"/>
        <v>1.1253820198498259</v>
      </c>
      <c r="H10321" s="6">
        <f t="shared" si="323"/>
        <v>962.55882159222722</v>
      </c>
    </row>
    <row r="10322" spans="1:8" x14ac:dyDescent="0.3">
      <c r="A10322" s="3">
        <f>data!A10322</f>
        <v>10321</v>
      </c>
      <c r="B10322" s="3">
        <f>data!B10322</f>
        <v>3</v>
      </c>
      <c r="C10322" s="5">
        <f>data!D10322</f>
        <v>20165.490004241499</v>
      </c>
      <c r="D10322" s="7">
        <f>data!L10322</f>
        <v>0.224069573461811</v>
      </c>
      <c r="E10322" s="8">
        <f>data!M10322</f>
        <v>1.8183101302367357</v>
      </c>
      <c r="F10322" s="7" t="str">
        <f>data!N10322</f>
        <v>V</v>
      </c>
      <c r="G10322" s="8">
        <f t="shared" si="322"/>
        <v>1.5966966652664709</v>
      </c>
      <c r="H10322" s="6">
        <f t="shared" si="323"/>
        <v>990.37818956575688</v>
      </c>
    </row>
    <row r="10323" spans="1:8" x14ac:dyDescent="0.3">
      <c r="A10323" s="3">
        <f>data!A10323</f>
        <v>10322</v>
      </c>
      <c r="B10323" s="3">
        <f>data!B10323</f>
        <v>3</v>
      </c>
      <c r="C10323" s="5">
        <f>data!D10323</f>
        <v>8092.9900004863703</v>
      </c>
      <c r="D10323" s="7">
        <f>data!L10323</f>
        <v>-5.5386732723151401E-4</v>
      </c>
      <c r="E10323" s="8">
        <f>data!M10323</f>
        <v>1.0669378698224852</v>
      </c>
      <c r="F10323" s="7" t="str">
        <f>data!N10323</f>
        <v>V</v>
      </c>
      <c r="G10323" s="8">
        <f t="shared" si="322"/>
        <v>1.1234108588018457</v>
      </c>
      <c r="H10323" s="6">
        <f t="shared" si="323"/>
        <v>25.810151442706509</v>
      </c>
    </row>
    <row r="10324" spans="1:8" x14ac:dyDescent="0.3">
      <c r="A10324" s="3">
        <f>data!A10324</f>
        <v>10323</v>
      </c>
      <c r="B10324" s="3">
        <f>data!B10324</f>
        <v>3</v>
      </c>
      <c r="C10324" s="5">
        <f>data!D10324</f>
        <v>19662.559995681</v>
      </c>
      <c r="D10324" s="7">
        <f>data!L10324</f>
        <v>5.2851902420957501E-3</v>
      </c>
      <c r="E10324" s="8">
        <f>data!M10324</f>
        <v>1.161546530795744</v>
      </c>
      <c r="F10324" s="7" t="str">
        <f>data!N10324</f>
        <v>T</v>
      </c>
      <c r="G10324" s="8">
        <f t="shared" si="322"/>
        <v>1.1337247123317893</v>
      </c>
      <c r="H10324" s="6">
        <f t="shared" si="323"/>
        <v>15.21987500855542</v>
      </c>
    </row>
    <row r="10325" spans="1:8" x14ac:dyDescent="0.3">
      <c r="A10325" s="3">
        <f>data!A10325</f>
        <v>10324</v>
      </c>
      <c r="B10325" s="3">
        <f>data!B10325</f>
        <v>3</v>
      </c>
      <c r="C10325" s="5">
        <f>data!D10325</f>
        <v>9783.3750634491498</v>
      </c>
      <c r="D10325" s="7">
        <f>data!L10325</f>
        <v>2.1540217345489401E-2</v>
      </c>
      <c r="E10325" s="8">
        <f>data!M10325</f>
        <v>1.6009890279709473</v>
      </c>
      <c r="F10325" s="7" t="str">
        <f>data!N10325</f>
        <v>V</v>
      </c>
      <c r="G10325" s="8">
        <f t="shared" si="322"/>
        <v>1.1629383159839863</v>
      </c>
      <c r="H10325" s="6">
        <f t="shared" si="323"/>
        <v>1877.3164445567586</v>
      </c>
    </row>
    <row r="10326" spans="1:8" x14ac:dyDescent="0.3">
      <c r="A10326" s="3">
        <f>data!A10326</f>
        <v>10325</v>
      </c>
      <c r="B10326" s="3">
        <f>data!B10326</f>
        <v>3</v>
      </c>
      <c r="C10326" s="5">
        <f>data!D10326</f>
        <v>21311.450120031801</v>
      </c>
      <c r="D10326" s="7">
        <f>data!L10326</f>
        <v>1.0996636472101201E-2</v>
      </c>
      <c r="E10326" s="8">
        <f>data!M10326</f>
        <v>0.96463431885698114</v>
      </c>
      <c r="F10326" s="7" t="str">
        <f>data!N10326</f>
        <v>V</v>
      </c>
      <c r="G10326" s="8">
        <f t="shared" si="322"/>
        <v>1.1439047610100579</v>
      </c>
      <c r="H10326" s="6">
        <f t="shared" si="323"/>
        <v>684.90507016832009</v>
      </c>
    </row>
    <row r="10327" spans="1:8" x14ac:dyDescent="0.3">
      <c r="A10327" s="3">
        <f>data!A10327</f>
        <v>10326</v>
      </c>
      <c r="B10327" s="3">
        <f>data!B10327</f>
        <v>3</v>
      </c>
      <c r="C10327" s="5">
        <f>data!D10327</f>
        <v>9887.0000664592008</v>
      </c>
      <c r="D10327" s="7">
        <f>data!L10327</f>
        <v>-5.0900582571293497E-3</v>
      </c>
      <c r="E10327" s="8">
        <f>data!M10327</f>
        <v>1.0436117936117937</v>
      </c>
      <c r="F10327" s="7" t="str">
        <f>data!N10327</f>
        <v>T</v>
      </c>
      <c r="G10327" s="8">
        <f t="shared" si="322"/>
        <v>1.1154631355975033</v>
      </c>
      <c r="H10327" s="6">
        <f t="shared" si="323"/>
        <v>51.042778260575645</v>
      </c>
    </row>
    <row r="10328" spans="1:8" x14ac:dyDescent="0.3">
      <c r="A10328" s="3">
        <f>data!A10328</f>
        <v>10327</v>
      </c>
      <c r="B10328" s="3">
        <f>data!B10328</f>
        <v>3</v>
      </c>
      <c r="C10328" s="5">
        <f>data!D10328</f>
        <v>9809.84505933525</v>
      </c>
      <c r="D10328" s="7">
        <f>data!L10328</f>
        <v>3.4489388947279202E-2</v>
      </c>
      <c r="E10328" s="8">
        <f>data!M10328</f>
        <v>1.3545496678510738</v>
      </c>
      <c r="F10328" s="7" t="str">
        <f>data!N10328</f>
        <v>V</v>
      </c>
      <c r="G10328" s="8">
        <f t="shared" si="322"/>
        <v>1.1867483852857938</v>
      </c>
      <c r="H10328" s="6">
        <f t="shared" si="323"/>
        <v>276.21846021752606</v>
      </c>
    </row>
    <row r="10329" spans="1:8" x14ac:dyDescent="0.3">
      <c r="A10329" s="3">
        <f>data!A10329</f>
        <v>10328</v>
      </c>
      <c r="B10329" s="3">
        <f>data!B10329</f>
        <v>3</v>
      </c>
      <c r="C10329" s="5">
        <f>data!D10329</f>
        <v>39325.5300080776</v>
      </c>
      <c r="D10329" s="7">
        <f>data!L10329</f>
        <v>-2.61925743978805E-3</v>
      </c>
      <c r="E10329" s="8">
        <f>data!M10329</f>
        <v>0.90891840607210628</v>
      </c>
      <c r="F10329" s="7" t="str">
        <f>data!N10329</f>
        <v>T</v>
      </c>
      <c r="G10329" s="8">
        <f t="shared" si="322"/>
        <v>1.1197851533488798</v>
      </c>
      <c r="H10329" s="6">
        <f t="shared" si="323"/>
        <v>1748.6012410314597</v>
      </c>
    </row>
    <row r="10330" spans="1:8" x14ac:dyDescent="0.3">
      <c r="A10330" s="3">
        <f>data!A10330</f>
        <v>10329</v>
      </c>
      <c r="B10330" s="3">
        <f>data!B10330</f>
        <v>3</v>
      </c>
      <c r="C10330" s="5">
        <f>data!D10330</f>
        <v>22791.309998750701</v>
      </c>
      <c r="D10330" s="7">
        <f>data!L10330</f>
        <v>2.1728162885281499E-3</v>
      </c>
      <c r="E10330" s="8">
        <f>data!M10330</f>
        <v>1.0275897969807393</v>
      </c>
      <c r="F10330" s="7" t="str">
        <f>data!N10330</f>
        <v>V</v>
      </c>
      <c r="G10330" s="8">
        <f t="shared" si="322"/>
        <v>1.1282154227558465</v>
      </c>
      <c r="H10330" s="6">
        <f t="shared" si="323"/>
        <v>230.77378687642889</v>
      </c>
    </row>
    <row r="10331" spans="1:8" x14ac:dyDescent="0.3">
      <c r="A10331" s="3">
        <f>data!A10331</f>
        <v>10330</v>
      </c>
      <c r="B10331" s="3">
        <f>data!B10331</f>
        <v>3</v>
      </c>
      <c r="C10331" s="5">
        <f>data!D10331</f>
        <v>11022.32006913425</v>
      </c>
      <c r="D10331" s="7">
        <f>data!L10331</f>
        <v>1.6008397140320402E-2</v>
      </c>
      <c r="E10331" s="8">
        <f>data!M10331</f>
        <v>1.4063140631406315</v>
      </c>
      <c r="F10331" s="7" t="str">
        <f>data!N10331</f>
        <v>V</v>
      </c>
      <c r="G10331" s="8">
        <f t="shared" si="322"/>
        <v>1.1529129649124916</v>
      </c>
      <c r="H10331" s="6">
        <f t="shared" si="323"/>
        <v>707.76650129689517</v>
      </c>
    </row>
    <row r="10332" spans="1:8" x14ac:dyDescent="0.3">
      <c r="A10332" s="3">
        <f>data!A10332</f>
        <v>10331</v>
      </c>
      <c r="B10332" s="3">
        <f>data!B10332</f>
        <v>3</v>
      </c>
      <c r="C10332" s="5">
        <f>data!D10332</f>
        <v>10306.1400630474</v>
      </c>
      <c r="D10332" s="7">
        <f>data!L10332</f>
        <v>-1.63891216140858E-3</v>
      </c>
      <c r="E10332" s="8">
        <f>data!M10332</f>
        <v>1.0265095729013254</v>
      </c>
      <c r="F10332" s="7" t="str">
        <f>data!N10332</f>
        <v>T</v>
      </c>
      <c r="G10332" s="8">
        <f t="shared" si="322"/>
        <v>1.1215046469782108</v>
      </c>
      <c r="H10332" s="6">
        <f t="shared" si="323"/>
        <v>93.003268540902297</v>
      </c>
    </row>
    <row r="10333" spans="1:8" x14ac:dyDescent="0.3">
      <c r="A10333" s="3">
        <f>data!A10333</f>
        <v>10332</v>
      </c>
      <c r="B10333" s="3">
        <f>data!B10333</f>
        <v>3</v>
      </c>
      <c r="C10333" s="5">
        <f>data!D10333</f>
        <v>9067.9350557625494</v>
      </c>
      <c r="D10333" s="7">
        <f>data!L10333</f>
        <v>1.20484287439986E-2</v>
      </c>
      <c r="E10333" s="8">
        <f>data!M10333</f>
        <v>0.92408026755852846</v>
      </c>
      <c r="F10333" s="7" t="str">
        <f>data!N10333</f>
        <v>V</v>
      </c>
      <c r="G10333" s="8">
        <f t="shared" si="322"/>
        <v>1.1457894119976688</v>
      </c>
      <c r="H10333" s="6">
        <f t="shared" si="323"/>
        <v>445.73384646251776</v>
      </c>
    </row>
    <row r="10334" spans="1:8" x14ac:dyDescent="0.3">
      <c r="A10334" s="3">
        <f>data!A10334</f>
        <v>10333</v>
      </c>
      <c r="B10334" s="3">
        <f>data!B10334</f>
        <v>3</v>
      </c>
      <c r="C10334" s="5">
        <f>data!D10334</f>
        <v>32893.640000879801</v>
      </c>
      <c r="D10334" s="7">
        <f>data!L10334</f>
        <v>-4.0324193966766696E-3</v>
      </c>
      <c r="E10334" s="8">
        <f>data!M10334</f>
        <v>1.1299077257101502</v>
      </c>
      <c r="F10334" s="7" t="str">
        <f>data!N10334</f>
        <v>V</v>
      </c>
      <c r="G10334" s="8">
        <f t="shared" si="322"/>
        <v>1.1173111514936824</v>
      </c>
      <c r="H10334" s="6">
        <f t="shared" si="323"/>
        <v>5.2193549730253928</v>
      </c>
    </row>
    <row r="10335" spans="1:8" x14ac:dyDescent="0.3">
      <c r="A10335" s="3">
        <f>data!A10335</f>
        <v>10334</v>
      </c>
      <c r="B10335" s="3">
        <f>data!B10335</f>
        <v>3</v>
      </c>
      <c r="C10335" s="5">
        <f>data!D10335</f>
        <v>26276.679996967301</v>
      </c>
      <c r="D10335" s="7">
        <f>data!L10335</f>
        <v>7.2813068981366297E-3</v>
      </c>
      <c r="E10335" s="8">
        <f>data!M10335</f>
        <v>1.2201783094458865</v>
      </c>
      <c r="F10335" s="7" t="str">
        <f>data!N10335</f>
        <v>T</v>
      </c>
      <c r="G10335" s="8">
        <f t="shared" si="322"/>
        <v>1.1372722392261323</v>
      </c>
      <c r="H10335" s="6">
        <f t="shared" si="323"/>
        <v>180.61056531199594</v>
      </c>
    </row>
    <row r="10336" spans="1:8" x14ac:dyDescent="0.3">
      <c r="A10336" s="3">
        <f>data!A10336</f>
        <v>10335</v>
      </c>
      <c r="B10336" s="3">
        <f>data!B10336</f>
        <v>3</v>
      </c>
      <c r="C10336" s="5">
        <f>data!D10336</f>
        <v>13436.3250770867</v>
      </c>
      <c r="D10336" s="7">
        <f>data!L10336</f>
        <v>2.7884682814534802E-2</v>
      </c>
      <c r="E10336" s="8">
        <f>data!M10336</f>
        <v>1.6253511630520283</v>
      </c>
      <c r="F10336" s="7" t="str">
        <f>data!N10336</f>
        <v>T</v>
      </c>
      <c r="G10336" s="8">
        <f t="shared" si="322"/>
        <v>1.174543802376484</v>
      </c>
      <c r="H10336" s="6">
        <f t="shared" si="323"/>
        <v>2730.6277507687291</v>
      </c>
    </row>
    <row r="10337" spans="1:8" x14ac:dyDescent="0.3">
      <c r="A10337" s="3">
        <f>data!A10337</f>
        <v>10336</v>
      </c>
      <c r="B10337" s="3">
        <f>data!B10337</f>
        <v>3</v>
      </c>
      <c r="C10337" s="5">
        <f>data!D10337</f>
        <v>12911.485066428801</v>
      </c>
      <c r="D10337" s="7">
        <f>data!L10337</f>
        <v>-2.01938006169453E-3</v>
      </c>
      <c r="E10337" s="8">
        <f>data!M10337</f>
        <v>1.1232266385273773</v>
      </c>
      <c r="F10337" s="7" t="str">
        <f>data!N10337</f>
        <v>T</v>
      </c>
      <c r="G10337" s="8">
        <f t="shared" si="322"/>
        <v>1.120837005403073</v>
      </c>
      <c r="H10337" s="6">
        <f t="shared" si="323"/>
        <v>7.3729053155687826E-2</v>
      </c>
    </row>
    <row r="10338" spans="1:8" x14ac:dyDescent="0.3">
      <c r="A10338" s="3">
        <f>data!A10338</f>
        <v>10337</v>
      </c>
      <c r="B10338" s="3">
        <f>data!B10338</f>
        <v>3</v>
      </c>
      <c r="C10338" s="5">
        <f>data!D10338</f>
        <v>12554.865064859399</v>
      </c>
      <c r="D10338" s="7">
        <f>data!L10338</f>
        <v>3.3019423705434099E-2</v>
      </c>
      <c r="E10338" s="8">
        <f>data!M10338</f>
        <v>1.0146107784431138</v>
      </c>
      <c r="F10338" s="7" t="str">
        <f>data!N10338</f>
        <v>T</v>
      </c>
      <c r="G10338" s="8">
        <f t="shared" si="322"/>
        <v>1.1840211676581258</v>
      </c>
      <c r="H10338" s="6">
        <f t="shared" si="323"/>
        <v>360.32312045100292</v>
      </c>
    </row>
    <row r="10339" spans="1:8" x14ac:dyDescent="0.3">
      <c r="A10339" s="3">
        <f>data!A10339</f>
        <v>10338</v>
      </c>
      <c r="B10339" s="3">
        <f>data!B10339</f>
        <v>3</v>
      </c>
      <c r="C10339" s="5">
        <f>data!D10339</f>
        <v>25319.305089414102</v>
      </c>
      <c r="D10339" s="7">
        <f>data!L10339</f>
        <v>1.36421645285395E-2</v>
      </c>
      <c r="E10339" s="8">
        <f>data!M10339</f>
        <v>1.2151356496906236</v>
      </c>
      <c r="F10339" s="7" t="str">
        <f>data!N10339</f>
        <v>V</v>
      </c>
      <c r="G10339" s="8">
        <f t="shared" si="322"/>
        <v>1.1486510617245145</v>
      </c>
      <c r="H10339" s="6">
        <f t="shared" si="323"/>
        <v>111.91640342135453</v>
      </c>
    </row>
    <row r="10340" spans="1:8" x14ac:dyDescent="0.3">
      <c r="A10340" s="3">
        <f>data!A10340</f>
        <v>10339</v>
      </c>
      <c r="B10340" s="3">
        <f>data!B10340</f>
        <v>3</v>
      </c>
      <c r="C10340" s="5">
        <f>data!D10340</f>
        <v>23512.130085319299</v>
      </c>
      <c r="D10340" s="7">
        <f>data!L10340</f>
        <v>5.21744261617294E-3</v>
      </c>
      <c r="E10340" s="8">
        <f>data!M10340</f>
        <v>1.2533796832753958</v>
      </c>
      <c r="F10340" s="7" t="str">
        <f>data!N10340</f>
        <v>T</v>
      </c>
      <c r="G10340" s="8">
        <f t="shared" si="322"/>
        <v>1.1336045046436083</v>
      </c>
      <c r="H10340" s="6">
        <f t="shared" si="323"/>
        <v>337.30721461963856</v>
      </c>
    </row>
    <row r="10341" spans="1:8" x14ac:dyDescent="0.3">
      <c r="A10341" s="3">
        <f>data!A10341</f>
        <v>10340</v>
      </c>
      <c r="B10341" s="3">
        <f>data!B10341</f>
        <v>3</v>
      </c>
      <c r="C10341" s="5">
        <f>data!D10341</f>
        <v>22903.045072138299</v>
      </c>
      <c r="D10341" s="7">
        <f>data!L10341</f>
        <v>1.9461591456732201E-2</v>
      </c>
      <c r="E10341" s="8">
        <f>data!M10341</f>
        <v>1.110655466631391</v>
      </c>
      <c r="F10341" s="7" t="str">
        <f>data!N10341</f>
        <v>T</v>
      </c>
      <c r="G10341" s="8">
        <f t="shared" si="322"/>
        <v>1.1591610260227792</v>
      </c>
      <c r="H10341" s="6">
        <f t="shared" si="323"/>
        <v>53.88603919697686</v>
      </c>
    </row>
    <row r="10342" spans="1:8" x14ac:dyDescent="0.3">
      <c r="A10342" s="3">
        <f>data!A10342</f>
        <v>10341</v>
      </c>
      <c r="B10342" s="3">
        <f>data!B10342</f>
        <v>3</v>
      </c>
      <c r="C10342" s="5">
        <f>data!D10342</f>
        <v>43888.410000383898</v>
      </c>
      <c r="D10342" s="7">
        <f>data!L10342</f>
        <v>4.3831737053265903E-3</v>
      </c>
      <c r="E10342" s="8">
        <f>data!M10342</f>
        <v>1.0360939009833456</v>
      </c>
      <c r="F10342" s="7" t="str">
        <f>data!N10342</f>
        <v>T</v>
      </c>
      <c r="G10342" s="8">
        <f t="shared" si="322"/>
        <v>1.1321252678873077</v>
      </c>
      <c r="H10342" s="6">
        <f t="shared" si="323"/>
        <v>404.73994530455758</v>
      </c>
    </row>
    <row r="10343" spans="1:8" x14ac:dyDescent="0.3">
      <c r="A10343" s="3">
        <f>data!A10343</f>
        <v>10342</v>
      </c>
      <c r="B10343" s="3">
        <f>data!B10343</f>
        <v>3</v>
      </c>
      <c r="C10343" s="5">
        <f>data!D10343</f>
        <v>34858.609998226202</v>
      </c>
      <c r="D10343" s="7">
        <f>data!L10343</f>
        <v>3.7729478796170502E-4</v>
      </c>
      <c r="E10343" s="8">
        <f>data!M10343</f>
        <v>1.1912120647924036</v>
      </c>
      <c r="F10343" s="7" t="str">
        <f>data!N10343</f>
        <v>V</v>
      </c>
      <c r="G10343" s="8">
        <f t="shared" si="322"/>
        <v>1.1250493118483909</v>
      </c>
      <c r="H10343" s="6">
        <f t="shared" si="323"/>
        <v>152.59390957027409</v>
      </c>
    </row>
    <row r="10344" spans="1:8" x14ac:dyDescent="0.3">
      <c r="A10344" s="3">
        <f>data!A10344</f>
        <v>10343</v>
      </c>
      <c r="B10344" s="3">
        <f>data!B10344</f>
        <v>3</v>
      </c>
      <c r="C10344" s="5">
        <f>data!D10344</f>
        <v>43278.420001029997</v>
      </c>
      <c r="D10344" s="7">
        <f>data!L10344</f>
        <v>5.4620884596536896E-3</v>
      </c>
      <c r="E10344" s="8">
        <f>data!M10344</f>
        <v>1.1194007490636704</v>
      </c>
      <c r="F10344" s="7" t="str">
        <f>data!N10344</f>
        <v>T</v>
      </c>
      <c r="G10344" s="8">
        <f t="shared" si="322"/>
        <v>1.1340386509692575</v>
      </c>
      <c r="H10344" s="6">
        <f t="shared" si="323"/>
        <v>9.2731879492203557</v>
      </c>
    </row>
    <row r="10345" spans="1:8" x14ac:dyDescent="0.3">
      <c r="A10345" s="3">
        <f>data!A10345</f>
        <v>10344</v>
      </c>
      <c r="B10345" s="3">
        <f>data!B10345</f>
        <v>3</v>
      </c>
      <c r="C10345" s="5">
        <f>data!D10345</f>
        <v>22698.71500337125</v>
      </c>
      <c r="D10345" s="7">
        <f>data!L10345</f>
        <v>1.1848384799019901E-2</v>
      </c>
      <c r="E10345" s="8">
        <f>data!M10345</f>
        <v>1.1584045584045584</v>
      </c>
      <c r="F10345" s="7" t="str">
        <f>data!N10345</f>
        <v>T</v>
      </c>
      <c r="G10345" s="8">
        <f t="shared" si="322"/>
        <v>1.1454307248590332</v>
      </c>
      <c r="H10345" s="6">
        <f t="shared" si="323"/>
        <v>3.8206558097896446</v>
      </c>
    </row>
    <row r="10346" spans="1:8" x14ac:dyDescent="0.3">
      <c r="A10346" s="3">
        <f>data!A10346</f>
        <v>10345</v>
      </c>
      <c r="B10346" s="3">
        <f>data!B10346</f>
        <v>3</v>
      </c>
      <c r="C10346" s="5">
        <f>data!D10346</f>
        <v>25944.670000910752</v>
      </c>
      <c r="D10346" s="7">
        <f>data!L10346</f>
        <v>1.24149863985868E-2</v>
      </c>
      <c r="E10346" s="8">
        <f>data!M10346</f>
        <v>1.1409329009728111</v>
      </c>
      <c r="F10346" s="7" t="str">
        <f>data!N10346</f>
        <v>V</v>
      </c>
      <c r="G10346" s="8">
        <f t="shared" si="322"/>
        <v>1.146446956664956</v>
      </c>
      <c r="H10346" s="6">
        <f t="shared" si="323"/>
        <v>0.78884276645861806</v>
      </c>
    </row>
    <row r="10347" spans="1:8" x14ac:dyDescent="0.3">
      <c r="A10347" s="3">
        <f>data!A10347</f>
        <v>10346</v>
      </c>
      <c r="B10347" s="3">
        <f>data!B10347</f>
        <v>3</v>
      </c>
      <c r="C10347" s="5">
        <f>data!D10347</f>
        <v>56456.2199883461</v>
      </c>
      <c r="D10347" s="7">
        <f>data!L10347</f>
        <v>9.76935471982022E-3</v>
      </c>
      <c r="E10347" s="8">
        <f>data!M10347</f>
        <v>1.224461906388794</v>
      </c>
      <c r="F10347" s="7" t="str">
        <f>data!N10347</f>
        <v>T</v>
      </c>
      <c r="G10347" s="8">
        <f t="shared" si="322"/>
        <v>1.1417095782890347</v>
      </c>
      <c r="H10347" s="6">
        <f t="shared" si="323"/>
        <v>386.60924780030808</v>
      </c>
    </row>
    <row r="10348" spans="1:8" x14ac:dyDescent="0.3">
      <c r="A10348" s="3">
        <f>data!A10348</f>
        <v>10347</v>
      </c>
      <c r="B10348" s="3">
        <f>data!B10348</f>
        <v>3</v>
      </c>
      <c r="C10348" s="5">
        <f>data!D10348</f>
        <v>29118.9649976492</v>
      </c>
      <c r="D10348" s="7">
        <f>data!L10348</f>
        <v>5.7296154814944801E-3</v>
      </c>
      <c r="E10348" s="8">
        <f>data!M10348</f>
        <v>0.96860387441549767</v>
      </c>
      <c r="F10348" s="7" t="str">
        <f>data!N10348</f>
        <v>V</v>
      </c>
      <c r="G10348" s="8">
        <f t="shared" si="322"/>
        <v>1.1345135923537477</v>
      </c>
      <c r="H10348" s="6">
        <f t="shared" si="323"/>
        <v>801.52963531448063</v>
      </c>
    </row>
    <row r="10349" spans="1:8" x14ac:dyDescent="0.3">
      <c r="A10349" s="3">
        <f>data!A10349</f>
        <v>10348</v>
      </c>
      <c r="B10349" s="3">
        <f>data!B10349</f>
        <v>3</v>
      </c>
      <c r="C10349" s="5">
        <f>data!D10349</f>
        <v>57011.340004921003</v>
      </c>
      <c r="D10349" s="7">
        <f>data!L10349</f>
        <v>4.03398563924096E-3</v>
      </c>
      <c r="E10349" s="8">
        <f>data!M10349</f>
        <v>1.1477066303360581</v>
      </c>
      <c r="F10349" s="7" t="str">
        <f>data!N10349</f>
        <v>T</v>
      </c>
      <c r="G10349" s="8">
        <f t="shared" si="322"/>
        <v>1.131506697991453</v>
      </c>
      <c r="H10349" s="6">
        <f t="shared" si="323"/>
        <v>14.961931100311531</v>
      </c>
    </row>
    <row r="10350" spans="1:8" x14ac:dyDescent="0.3">
      <c r="A10350" s="3">
        <f>data!A10350</f>
        <v>10349</v>
      </c>
      <c r="B10350" s="3">
        <f>data!B10350</f>
        <v>3</v>
      </c>
      <c r="C10350" s="5">
        <f>data!D10350</f>
        <v>27031.135001897801</v>
      </c>
      <c r="D10350" s="7">
        <f>data!L10350</f>
        <v>8.0574469749472698E-3</v>
      </c>
      <c r="E10350" s="8">
        <f>data!M10350</f>
        <v>0.9339532665712923</v>
      </c>
      <c r="F10350" s="7" t="str">
        <f>data!N10350</f>
        <v>V</v>
      </c>
      <c r="G10350" s="8">
        <f t="shared" si="322"/>
        <v>1.1386546016931067</v>
      </c>
      <c r="H10350" s="6">
        <f t="shared" si="323"/>
        <v>1132.6758268877254</v>
      </c>
    </row>
    <row r="10351" spans="1:8" x14ac:dyDescent="0.3">
      <c r="A10351" s="3">
        <f>data!A10351</f>
        <v>10350</v>
      </c>
      <c r="B10351" s="3">
        <f>data!B10351</f>
        <v>3</v>
      </c>
      <c r="C10351" s="5">
        <f>data!D10351</f>
        <v>28340.975001573552</v>
      </c>
      <c r="D10351" s="7">
        <f>data!L10351</f>
        <v>2.5009714952395801E-3</v>
      </c>
      <c r="E10351" s="8">
        <f>data!M10351</f>
        <v>1.0522727272727272</v>
      </c>
      <c r="F10351" s="7" t="str">
        <f>data!N10351</f>
        <v>V</v>
      </c>
      <c r="G10351" s="8">
        <f t="shared" si="322"/>
        <v>1.1287950335183152</v>
      </c>
      <c r="H10351" s="6">
        <f t="shared" si="323"/>
        <v>165.9552087090718</v>
      </c>
    </row>
    <row r="10352" spans="1:8" x14ac:dyDescent="0.3">
      <c r="A10352" s="3">
        <f>data!A10352</f>
        <v>10351</v>
      </c>
      <c r="B10352" s="3">
        <f>data!B10352</f>
        <v>3</v>
      </c>
      <c r="C10352" s="5">
        <f>data!D10352</f>
        <v>9653.6999993324298</v>
      </c>
      <c r="D10352" s="7">
        <f>data!L10352</f>
        <v>-1.4580224350841399E-3</v>
      </c>
      <c r="E10352" s="8">
        <f>data!M10352</f>
        <v>1.1523219814241485</v>
      </c>
      <c r="F10352" s="7" t="str">
        <f>data!N10352</f>
        <v>T</v>
      </c>
      <c r="G10352" s="8">
        <f t="shared" si="322"/>
        <v>1.1218222100795372</v>
      </c>
      <c r="H10352" s="6">
        <f t="shared" si="323"/>
        <v>8.9802197752816788</v>
      </c>
    </row>
    <row r="10353" spans="1:8" x14ac:dyDescent="0.3">
      <c r="A10353" s="3">
        <f>data!A10353</f>
        <v>10352</v>
      </c>
      <c r="B10353" s="3">
        <f>data!B10353</f>
        <v>3</v>
      </c>
      <c r="C10353" s="5">
        <f>data!D10353</f>
        <v>13462.1699995995</v>
      </c>
      <c r="D10353" s="7">
        <f>data!L10353</f>
        <v>4.2296387727298601E-3</v>
      </c>
      <c r="E10353" s="8">
        <f>data!M10353</f>
        <v>1.044</v>
      </c>
      <c r="F10353" s="7" t="str">
        <f>data!N10353</f>
        <v>T</v>
      </c>
      <c r="G10353" s="8">
        <f t="shared" si="322"/>
        <v>1.1318532464809181</v>
      </c>
      <c r="H10353" s="6">
        <f t="shared" si="323"/>
        <v>103.90362514154855</v>
      </c>
    </row>
    <row r="10354" spans="1:8" x14ac:dyDescent="0.3">
      <c r="A10354" s="3">
        <f>data!A10354</f>
        <v>10353</v>
      </c>
      <c r="B10354" s="3">
        <f>data!B10354</f>
        <v>3</v>
      </c>
      <c r="C10354" s="5">
        <f>data!D10354</f>
        <v>30233.940001964598</v>
      </c>
      <c r="D10354" s="7">
        <f>data!L10354</f>
        <v>-4.8674166990512601E-4</v>
      </c>
      <c r="E10354" s="8">
        <f>data!M10354</f>
        <v>1.2083601286173633</v>
      </c>
      <c r="F10354" s="7" t="str">
        <f>data!N10354</f>
        <v>T</v>
      </c>
      <c r="G10354" s="8">
        <f t="shared" si="322"/>
        <v>1.1235288918325796</v>
      </c>
      <c r="H10354" s="6">
        <f t="shared" si="323"/>
        <v>217.57367353075284</v>
      </c>
    </row>
    <row r="10355" spans="1:8" x14ac:dyDescent="0.3">
      <c r="A10355" s="3">
        <f>data!A10355</f>
        <v>10354</v>
      </c>
      <c r="B10355" s="3">
        <f>data!B10355</f>
        <v>3</v>
      </c>
      <c r="C10355" s="5">
        <f>data!D10355</f>
        <v>17883.924999475501</v>
      </c>
      <c r="D10355" s="7">
        <f>data!L10355</f>
        <v>7.0930890427292896E-4</v>
      </c>
      <c r="E10355" s="8">
        <f>data!M10355</f>
        <v>1.0935799782372144</v>
      </c>
      <c r="F10355" s="7" t="str">
        <f>data!N10355</f>
        <v>T</v>
      </c>
      <c r="G10355" s="8">
        <f t="shared" si="322"/>
        <v>1.1256340945649448</v>
      </c>
      <c r="H10355" s="6">
        <f t="shared" si="323"/>
        <v>18.375131564081151</v>
      </c>
    </row>
    <row r="10356" spans="1:8" x14ac:dyDescent="0.3">
      <c r="A10356" s="3">
        <f>data!A10356</f>
        <v>10355</v>
      </c>
      <c r="B10356" s="3">
        <f>data!B10356</f>
        <v>3</v>
      </c>
      <c r="C10356" s="5">
        <f>data!D10356</f>
        <v>32778.620000839197</v>
      </c>
      <c r="D10356" s="7">
        <f>data!L10356</f>
        <v>2.2542970165481398E-2</v>
      </c>
      <c r="E10356" s="8">
        <f>data!M10356</f>
        <v>1.5186206896551724</v>
      </c>
      <c r="F10356" s="7" t="str">
        <f>data!N10356</f>
        <v>V</v>
      </c>
      <c r="G10356" s="8">
        <f t="shared" si="322"/>
        <v>1.1647649224628995</v>
      </c>
      <c r="H10356" s="6">
        <f t="shared" si="323"/>
        <v>4104.3389772256978</v>
      </c>
    </row>
    <row r="10357" spans="1:8" x14ac:dyDescent="0.3">
      <c r="A10357" s="3">
        <f>data!A10357</f>
        <v>10356</v>
      </c>
      <c r="B10357" s="3">
        <f>data!B10357</f>
        <v>3</v>
      </c>
      <c r="C10357" s="5">
        <f>data!D10357</f>
        <v>45247.999995350801</v>
      </c>
      <c r="D10357" s="7">
        <f>data!L10357</f>
        <v>-6.4077512141649303E-3</v>
      </c>
      <c r="E10357" s="8">
        <f>data!M10357</f>
        <v>0.99206578188113104</v>
      </c>
      <c r="F10357" s="7" t="str">
        <f>data!N10357</f>
        <v>T</v>
      </c>
      <c r="G10357" s="8">
        <f t="shared" si="322"/>
        <v>1.1131650020619219</v>
      </c>
      <c r="H10357" s="6">
        <f t="shared" si="323"/>
        <v>663.56287594946673</v>
      </c>
    </row>
    <row r="10358" spans="1:8" x14ac:dyDescent="0.3">
      <c r="A10358" s="3">
        <f>data!A10358</f>
        <v>10357</v>
      </c>
      <c r="B10358" s="3">
        <f>data!B10358</f>
        <v>3</v>
      </c>
      <c r="C10358" s="5">
        <f>data!D10358</f>
        <v>23627.780000448201</v>
      </c>
      <c r="D10358" s="7">
        <f>data!L10358</f>
        <v>6.1585841031878204E-4</v>
      </c>
      <c r="E10358" s="8">
        <f>data!M10358</f>
        <v>1.3441105616837834</v>
      </c>
      <c r="F10358" s="7" t="str">
        <f>data!N10358</f>
        <v>V</v>
      </c>
      <c r="G10358" s="8">
        <f t="shared" si="322"/>
        <v>1.1254694677197117</v>
      </c>
      <c r="H10358" s="6">
        <f t="shared" si="323"/>
        <v>1129.5006932278495</v>
      </c>
    </row>
    <row r="10359" spans="1:8" x14ac:dyDescent="0.3">
      <c r="A10359" s="3">
        <f>data!A10359</f>
        <v>10358</v>
      </c>
      <c r="B10359" s="3">
        <f>data!B10359</f>
        <v>3</v>
      </c>
      <c r="C10359" s="5">
        <f>data!D10359</f>
        <v>3570.9249987602252</v>
      </c>
      <c r="D10359" s="7">
        <f>data!L10359</f>
        <v>6.6181124240489103E-3</v>
      </c>
      <c r="E10359" s="8">
        <f>data!M10359</f>
        <v>1.2489019033674964</v>
      </c>
      <c r="F10359" s="7" t="str">
        <f>data!N10359</f>
        <v>V</v>
      </c>
      <c r="G10359" s="8">
        <f t="shared" si="322"/>
        <v>1.1360923709205792</v>
      </c>
      <c r="H10359" s="6">
        <f t="shared" si="323"/>
        <v>45.44355800642235</v>
      </c>
    </row>
    <row r="10360" spans="1:8" x14ac:dyDescent="0.3">
      <c r="A10360" s="3">
        <f>data!A10360</f>
        <v>10359</v>
      </c>
      <c r="B10360" s="3">
        <f>data!B10360</f>
        <v>3</v>
      </c>
      <c r="C10360" s="5">
        <f>data!D10360</f>
        <v>4435.5800008773804</v>
      </c>
      <c r="D10360" s="7">
        <f>data!L10360</f>
        <v>-7.7628790851306398E-3</v>
      </c>
      <c r="E10360" s="8">
        <f>data!M10360</f>
        <v>1.0170015455950541</v>
      </c>
      <c r="F10360" s="7" t="str">
        <f>data!N10360</f>
        <v>V</v>
      </c>
      <c r="G10360" s="8">
        <f t="shared" si="322"/>
        <v>1.1108065181601137</v>
      </c>
      <c r="H10360" s="6">
        <f t="shared" si="323"/>
        <v>39.030322357616171</v>
      </c>
    </row>
    <row r="10361" spans="1:8" x14ac:dyDescent="0.3">
      <c r="A10361" s="3">
        <f>data!A10361</f>
        <v>10360</v>
      </c>
      <c r="B10361" s="3">
        <f>data!B10361</f>
        <v>3</v>
      </c>
      <c r="C10361" s="5">
        <f>data!D10361</f>
        <v>9840.5800013542193</v>
      </c>
      <c r="D10361" s="7">
        <f>data!L10361</f>
        <v>4.02771912209686E-4</v>
      </c>
      <c r="E10361" s="8">
        <f>data!M10361</f>
        <v>1.1844906234161177</v>
      </c>
      <c r="F10361" s="7" t="str">
        <f>data!N10361</f>
        <v>V</v>
      </c>
      <c r="G10361" s="8">
        <f t="shared" si="322"/>
        <v>1.1250941744234559</v>
      </c>
      <c r="H10361" s="6">
        <f t="shared" si="323"/>
        <v>34.7169576338149</v>
      </c>
    </row>
    <row r="10362" spans="1:8" x14ac:dyDescent="0.3">
      <c r="A10362" s="3">
        <f>data!A10362</f>
        <v>10361</v>
      </c>
      <c r="B10362" s="3">
        <f>data!B10362</f>
        <v>3</v>
      </c>
      <c r="C10362" s="5">
        <f>data!D10362</f>
        <v>6246.4099979996499</v>
      </c>
      <c r="D10362" s="7">
        <f>data!L10362</f>
        <v>-2.0372745032153998E-3</v>
      </c>
      <c r="E10362" s="8">
        <f>data!M10362</f>
        <v>0.9202404809619239</v>
      </c>
      <c r="F10362" s="7" t="str">
        <f>data!N10362</f>
        <v>V</v>
      </c>
      <c r="G10362" s="8">
        <f t="shared" si="322"/>
        <v>1.1208056141896274</v>
      </c>
      <c r="H10362" s="6">
        <f t="shared" si="323"/>
        <v>251.2704164082003</v>
      </c>
    </row>
    <row r="10363" spans="1:8" x14ac:dyDescent="0.3">
      <c r="A10363" s="3">
        <f>data!A10363</f>
        <v>10362</v>
      </c>
      <c r="B10363" s="3">
        <f>data!B10363</f>
        <v>3</v>
      </c>
      <c r="C10363" s="5">
        <f>data!D10363</f>
        <v>5982.8399993479497</v>
      </c>
      <c r="D10363" s="7">
        <f>data!L10363</f>
        <v>1.13658520226488E-2</v>
      </c>
      <c r="E10363" s="8">
        <f>data!M10363</f>
        <v>0.93777009507346587</v>
      </c>
      <c r="F10363" s="7" t="str">
        <f>data!N10363</f>
        <v>T</v>
      </c>
      <c r="G10363" s="8">
        <f t="shared" si="322"/>
        <v>1.1445659854805195</v>
      </c>
      <c r="H10363" s="6">
        <f t="shared" si="323"/>
        <v>255.85340219622864</v>
      </c>
    </row>
    <row r="10364" spans="1:8" x14ac:dyDescent="0.3">
      <c r="A10364" s="3">
        <f>data!A10364</f>
        <v>10363</v>
      </c>
      <c r="B10364" s="3">
        <f>data!B10364</f>
        <v>3</v>
      </c>
      <c r="C10364" s="5">
        <f>data!D10364</f>
        <v>9736.4600005149805</v>
      </c>
      <c r="D10364" s="7">
        <f>data!L10364</f>
        <v>3.8935447854629998E-4</v>
      </c>
      <c r="E10364" s="8">
        <f>data!M10364</f>
        <v>1.141465914915428</v>
      </c>
      <c r="F10364" s="7" t="str">
        <f>data!N10364</f>
        <v>V</v>
      </c>
      <c r="G10364" s="8">
        <f t="shared" si="322"/>
        <v>1.12507054749053</v>
      </c>
      <c r="H10364" s="6">
        <f t="shared" si="323"/>
        <v>2.6172390505547591</v>
      </c>
    </row>
    <row r="10365" spans="1:8" x14ac:dyDescent="0.3">
      <c r="A10365" s="3">
        <f>data!A10365</f>
        <v>10364</v>
      </c>
      <c r="B10365" s="3">
        <f>data!B10365</f>
        <v>3</v>
      </c>
      <c r="C10365" s="5">
        <f>data!D10365</f>
        <v>5664.5049963593501</v>
      </c>
      <c r="D10365" s="7">
        <f>data!L10365</f>
        <v>2.4239183089814399E-4</v>
      </c>
      <c r="E10365" s="8">
        <f>data!M10365</f>
        <v>0.96825396825396826</v>
      </c>
      <c r="F10365" s="7" t="str">
        <f>data!N10365</f>
        <v>T</v>
      </c>
      <c r="G10365" s="8">
        <f t="shared" si="322"/>
        <v>1.1248117915361853</v>
      </c>
      <c r="H10365" s="6">
        <f t="shared" si="323"/>
        <v>138.8390115413664</v>
      </c>
    </row>
    <row r="10366" spans="1:8" x14ac:dyDescent="0.3">
      <c r="A10366" s="3">
        <f>data!A10366</f>
        <v>10365</v>
      </c>
      <c r="B10366" s="3">
        <f>data!B10366</f>
        <v>3</v>
      </c>
      <c r="C10366" s="5">
        <f>data!D10366</f>
        <v>5170.0950000286002</v>
      </c>
      <c r="D10366" s="7">
        <f>data!L10366</f>
        <v>-6.5149219037423196E-3</v>
      </c>
      <c r="E10366" s="8">
        <f>data!M10366</f>
        <v>0.98009950248756217</v>
      </c>
      <c r="F10366" s="7" t="str">
        <f>data!N10366</f>
        <v>V</v>
      </c>
      <c r="G10366" s="8">
        <f t="shared" si="322"/>
        <v>1.1129782984493257</v>
      </c>
      <c r="H10366" s="6">
        <f t="shared" si="323"/>
        <v>91.287201126076639</v>
      </c>
    </row>
    <row r="10367" spans="1:8" x14ac:dyDescent="0.3">
      <c r="A10367" s="3">
        <f>data!A10367</f>
        <v>10366</v>
      </c>
      <c r="B10367" s="3">
        <f>data!B10367</f>
        <v>3</v>
      </c>
      <c r="C10367" s="5">
        <f>data!D10367</f>
        <v>58767.980009377003</v>
      </c>
      <c r="D10367" s="7">
        <f>data!L10367</f>
        <v>6.3425292180461701E-3</v>
      </c>
      <c r="E10367" s="8">
        <f>data!M10367</f>
        <v>1.0903698211140977</v>
      </c>
      <c r="F10367" s="7" t="str">
        <f>data!N10367</f>
        <v>T</v>
      </c>
      <c r="G10367" s="8">
        <f t="shared" si="322"/>
        <v>1.1356024496341357</v>
      </c>
      <c r="H10367" s="6">
        <f t="shared" si="323"/>
        <v>120.23873954802794</v>
      </c>
    </row>
    <row r="10368" spans="1:8" x14ac:dyDescent="0.3">
      <c r="A10368" s="3">
        <f>data!A10368</f>
        <v>10367</v>
      </c>
      <c r="B10368" s="3">
        <f>data!B10368</f>
        <v>3</v>
      </c>
      <c r="C10368" s="5">
        <f>data!D10368</f>
        <v>5711.3800010681198</v>
      </c>
      <c r="D10368" s="7">
        <f>data!L10368</f>
        <v>8.3134467570779498E-4</v>
      </c>
      <c r="E10368" s="8">
        <f>data!M10368</f>
        <v>1.2971153846153847</v>
      </c>
      <c r="F10368" s="7" t="str">
        <f>data!N10368</f>
        <v>T</v>
      </c>
      <c r="G10368" s="8">
        <f t="shared" si="322"/>
        <v>1.1258491148543845</v>
      </c>
      <c r="H10368" s="6">
        <f t="shared" si="323"/>
        <v>167.52697012915823</v>
      </c>
    </row>
    <row r="10369" spans="1:8" x14ac:dyDescent="0.3">
      <c r="A10369" s="3">
        <f>data!A10369</f>
        <v>10368</v>
      </c>
      <c r="B10369" s="3">
        <f>data!B10369</f>
        <v>3</v>
      </c>
      <c r="C10369" s="5">
        <f>data!D10369</f>
        <v>8792.7799977064096</v>
      </c>
      <c r="D10369" s="7">
        <f>data!L10369</f>
        <v>1.71326823826169E-2</v>
      </c>
      <c r="E10369" s="8">
        <f>data!M10369</f>
        <v>1.0420988407565588</v>
      </c>
      <c r="F10369" s="7" t="str">
        <f>data!N10369</f>
        <v>T</v>
      </c>
      <c r="G10369" s="8">
        <f t="shared" si="322"/>
        <v>1.1549434919245962</v>
      </c>
      <c r="H10369" s="6">
        <f t="shared" si="323"/>
        <v>111.96651571802482</v>
      </c>
    </row>
    <row r="10370" spans="1:8" x14ac:dyDescent="0.3">
      <c r="A10370" s="3">
        <f>data!A10370</f>
        <v>10369</v>
      </c>
      <c r="B10370" s="3">
        <f>data!B10370</f>
        <v>3</v>
      </c>
      <c r="C10370" s="5">
        <f>data!D10370</f>
        <v>29448.340003609701</v>
      </c>
      <c r="D10370" s="7">
        <f>data!L10370</f>
        <v>1.36213131590355E-3</v>
      </c>
      <c r="E10370" s="8">
        <f>data!M10370</f>
        <v>1.3142009325985586</v>
      </c>
      <c r="F10370" s="7" t="str">
        <f>data!N10370</f>
        <v>T</v>
      </c>
      <c r="G10370" s="8">
        <f t="shared" si="322"/>
        <v>1.1267848095307542</v>
      </c>
      <c r="H10370" s="6">
        <f t="shared" si="323"/>
        <v>1034.3671467743225</v>
      </c>
    </row>
    <row r="10371" spans="1:8" x14ac:dyDescent="0.3">
      <c r="A10371" s="3">
        <f>data!A10371</f>
        <v>10370</v>
      </c>
      <c r="B10371" s="3">
        <f>data!B10371</f>
        <v>3</v>
      </c>
      <c r="C10371" s="5">
        <f>data!D10371</f>
        <v>31137.510000944101</v>
      </c>
      <c r="D10371" s="7">
        <f>data!L10371</f>
        <v>3.5059030200474098E-3</v>
      </c>
      <c r="E10371" s="8">
        <f>data!M10371</f>
        <v>1.28531412565026</v>
      </c>
      <c r="F10371" s="7" t="str">
        <f>data!N10371</f>
        <v>T</v>
      </c>
      <c r="G10371" s="8">
        <f t="shared" ref="G10371:G10434" si="324">$L$1*EXP($L$2*D10371)</f>
        <v>1.1305718669743006</v>
      </c>
      <c r="H10371" s="6">
        <f t="shared" ref="H10371:H10434" si="325">C10371*(E10371-G10371)^2</f>
        <v>745.592865108806</v>
      </c>
    </row>
    <row r="10372" spans="1:8" x14ac:dyDescent="0.3">
      <c r="A10372" s="3">
        <f>data!A10372</f>
        <v>10371</v>
      </c>
      <c r="B10372" s="3">
        <f>data!B10372</f>
        <v>3</v>
      </c>
      <c r="C10372" s="5">
        <f>data!D10372</f>
        <v>15191.290001183699</v>
      </c>
      <c r="D10372" s="7">
        <f>data!L10372</f>
        <v>0.19796716599123301</v>
      </c>
      <c r="E10372" s="8">
        <f>data!M10372</f>
        <v>1.4951354194057322</v>
      </c>
      <c r="F10372" s="7" t="str">
        <f>data!N10372</f>
        <v>T</v>
      </c>
      <c r="G10372" s="8">
        <f t="shared" si="324"/>
        <v>1.5327798045239165</v>
      </c>
      <c r="H10372" s="6">
        <f t="shared" si="325"/>
        <v>21.527572973098859</v>
      </c>
    </row>
    <row r="10373" spans="1:8" x14ac:dyDescent="0.3">
      <c r="A10373" s="3">
        <f>data!A10373</f>
        <v>10372</v>
      </c>
      <c r="B10373" s="3">
        <f>data!B10373</f>
        <v>3</v>
      </c>
      <c r="C10373" s="5">
        <f>data!D10373</f>
        <v>14943.4099999964</v>
      </c>
      <c r="D10373" s="7">
        <f>data!L10373</f>
        <v>0.21353307489812201</v>
      </c>
      <c r="E10373" s="8">
        <f>data!M10373</f>
        <v>1.0693148493735003</v>
      </c>
      <c r="F10373" s="7" t="str">
        <f>data!N10373</f>
        <v>T</v>
      </c>
      <c r="G10373" s="8">
        <f t="shared" si="324"/>
        <v>1.5705812925476708</v>
      </c>
      <c r="H10373" s="6">
        <f t="shared" si="325"/>
        <v>3754.8014470036533</v>
      </c>
    </row>
    <row r="10374" spans="1:8" x14ac:dyDescent="0.3">
      <c r="A10374" s="3">
        <f>data!A10374</f>
        <v>10373</v>
      </c>
      <c r="B10374" s="3">
        <f>data!B10374</f>
        <v>3</v>
      </c>
      <c r="C10374" s="5">
        <f>data!D10374</f>
        <v>14147.8899998367</v>
      </c>
      <c r="D10374" s="7">
        <f>data!L10374</f>
        <v>4.60292921754133E-3</v>
      </c>
      <c r="E10374" s="8">
        <f>data!M10374</f>
        <v>1.2630691399662732</v>
      </c>
      <c r="F10374" s="7" t="str">
        <f>data!N10374</f>
        <v>V</v>
      </c>
      <c r="G10374" s="8">
        <f t="shared" si="324"/>
        <v>1.1325147275885117</v>
      </c>
      <c r="H10374" s="6">
        <f t="shared" si="325"/>
        <v>241.14306866496105</v>
      </c>
    </row>
    <row r="10375" spans="1:8" x14ac:dyDescent="0.3">
      <c r="A10375" s="3">
        <f>data!A10375</f>
        <v>10374</v>
      </c>
      <c r="B10375" s="3">
        <f>data!B10375</f>
        <v>3</v>
      </c>
      <c r="C10375" s="5">
        <f>data!D10375</f>
        <v>4326.76000022888</v>
      </c>
      <c r="D10375" s="7">
        <f>data!L10375</f>
        <v>0.18042029647927699</v>
      </c>
      <c r="E10375" s="8">
        <f>data!M10375</f>
        <v>1.3293413173652695</v>
      </c>
      <c r="F10375" s="7" t="str">
        <f>data!N10375</f>
        <v>V</v>
      </c>
      <c r="G10375" s="8">
        <f t="shared" si="324"/>
        <v>1.4912573466308721</v>
      </c>
      <c r="H10375" s="6">
        <f t="shared" si="325"/>
        <v>113.43380388076702</v>
      </c>
    </row>
    <row r="10376" spans="1:8" x14ac:dyDescent="0.3">
      <c r="A10376" s="3">
        <f>data!A10376</f>
        <v>10375</v>
      </c>
      <c r="B10376" s="3">
        <f>data!B10376</f>
        <v>3</v>
      </c>
      <c r="C10376" s="5">
        <f>data!D10376</f>
        <v>3614.2999999523199</v>
      </c>
      <c r="D10376" s="7">
        <f>data!L10376</f>
        <v>0.15591647925637001</v>
      </c>
      <c r="E10376" s="8">
        <f>data!M10376</f>
        <v>1.4560810810810811</v>
      </c>
      <c r="F10376" s="7" t="str">
        <f>data!N10376</f>
        <v>T</v>
      </c>
      <c r="G10376" s="8">
        <f t="shared" si="324"/>
        <v>1.4351475732483365</v>
      </c>
      <c r="H10376" s="6">
        <f t="shared" si="325"/>
        <v>1.5838287286676194</v>
      </c>
    </row>
    <row r="10377" spans="1:8" x14ac:dyDescent="0.3">
      <c r="A10377" s="3">
        <f>data!A10377</f>
        <v>10376</v>
      </c>
      <c r="B10377" s="3">
        <f>data!B10377</f>
        <v>3</v>
      </c>
      <c r="C10377" s="5">
        <f>data!D10377</f>
        <v>2921.2000036239601</v>
      </c>
      <c r="D10377" s="7">
        <f>data!L10377</f>
        <v>0.14653061269036999</v>
      </c>
      <c r="E10377" s="8">
        <f>data!M10377</f>
        <v>1.5478260869565217</v>
      </c>
      <c r="F10377" s="7" t="str">
        <f>data!N10377</f>
        <v>T</v>
      </c>
      <c r="G10377" s="8">
        <f t="shared" si="324"/>
        <v>1.4142190550839759</v>
      </c>
      <c r="H10377" s="6">
        <f t="shared" si="325"/>
        <v>52.145870851560723</v>
      </c>
    </row>
    <row r="10378" spans="1:8" x14ac:dyDescent="0.3">
      <c r="A10378" s="3">
        <f>data!A10378</f>
        <v>10377</v>
      </c>
      <c r="B10378" s="3">
        <f>data!B10378</f>
        <v>3</v>
      </c>
      <c r="C10378" s="5">
        <f>data!D10378</f>
        <v>4215.6800003051803</v>
      </c>
      <c r="D10378" s="7">
        <f>data!L10378</f>
        <v>0.18651799175473099</v>
      </c>
      <c r="E10378" s="8">
        <f>data!M10378</f>
        <v>1.1411042944785277</v>
      </c>
      <c r="F10378" s="7" t="str">
        <f>data!N10378</f>
        <v>V</v>
      </c>
      <c r="G10378" s="8">
        <f t="shared" si="324"/>
        <v>1.5055576726143818</v>
      </c>
      <c r="H10378" s="6">
        <f t="shared" si="325"/>
        <v>559.95302817861364</v>
      </c>
    </row>
    <row r="10379" spans="1:8" x14ac:dyDescent="0.3">
      <c r="A10379" s="3">
        <f>data!A10379</f>
        <v>10378</v>
      </c>
      <c r="B10379" s="3">
        <f>data!B10379</f>
        <v>3</v>
      </c>
      <c r="C10379" s="5">
        <f>data!D10379</f>
        <v>2704.4600036628499</v>
      </c>
      <c r="D10379" s="7">
        <f>data!L10379</f>
        <v>0.120739521731393</v>
      </c>
      <c r="E10379" s="8">
        <f>data!M10379</f>
        <v>1.4813084112149533</v>
      </c>
      <c r="F10379" s="7" t="str">
        <f>data!N10379</f>
        <v>T</v>
      </c>
      <c r="G10379" s="8">
        <f t="shared" si="324"/>
        <v>1.3582685590779731</v>
      </c>
      <c r="H10379" s="6">
        <f t="shared" si="325"/>
        <v>40.942293204207999</v>
      </c>
    </row>
    <row r="10380" spans="1:8" x14ac:dyDescent="0.3">
      <c r="A10380" s="3">
        <f>data!A10380</f>
        <v>10379</v>
      </c>
      <c r="B10380" s="3">
        <f>data!B10380</f>
        <v>3</v>
      </c>
      <c r="C10380" s="5">
        <f>data!D10380</f>
        <v>4898.0700005888903</v>
      </c>
      <c r="D10380" s="7">
        <f>data!L10380</f>
        <v>2.2717099447091499E-4</v>
      </c>
      <c r="E10380" s="8">
        <f>data!M10380</f>
        <v>1.0458902712624925</v>
      </c>
      <c r="F10380" s="7" t="str">
        <f>data!N10380</f>
        <v>T</v>
      </c>
      <c r="G10380" s="8">
        <f t="shared" si="324"/>
        <v>1.1247849957328333</v>
      </c>
      <c r="H10380" s="6">
        <f t="shared" si="325"/>
        <v>30.487436946325317</v>
      </c>
    </row>
    <row r="10381" spans="1:8" x14ac:dyDescent="0.3">
      <c r="A10381" s="3">
        <f>data!A10381</f>
        <v>10380</v>
      </c>
      <c r="B10381" s="3">
        <f>data!B10381</f>
        <v>3</v>
      </c>
      <c r="C10381" s="5">
        <f>data!D10381</f>
        <v>7465.8900002241098</v>
      </c>
      <c r="D10381" s="7">
        <f>data!L10381</f>
        <v>-6.5258643511421303E-4</v>
      </c>
      <c r="E10381" s="8">
        <f>data!M10381</f>
        <v>1.1868146563252207</v>
      </c>
      <c r="F10381" s="7" t="str">
        <f>data!N10381</f>
        <v>V</v>
      </c>
      <c r="G10381" s="8">
        <f t="shared" si="324"/>
        <v>1.1232372947163614</v>
      </c>
      <c r="H10381" s="6">
        <f t="shared" si="325"/>
        <v>30.177731439672399</v>
      </c>
    </row>
    <row r="10382" spans="1:8" x14ac:dyDescent="0.3">
      <c r="A10382" s="3">
        <f>data!A10382</f>
        <v>10381</v>
      </c>
      <c r="B10382" s="3">
        <f>data!B10382</f>
        <v>3</v>
      </c>
      <c r="C10382" s="5">
        <f>data!D10382</f>
        <v>3847.4849991053352</v>
      </c>
      <c r="D10382" s="7">
        <f>data!L10382</f>
        <v>-6.7715357791971699E-3</v>
      </c>
      <c r="E10382" s="8">
        <f>data!M10382</f>
        <v>0.99046391752577323</v>
      </c>
      <c r="F10382" s="7" t="str">
        <f>data!N10382</f>
        <v>T</v>
      </c>
      <c r="G10382" s="8">
        <f t="shared" si="324"/>
        <v>1.1125313749442622</v>
      </c>
      <c r="H10382" s="6">
        <f t="shared" si="325"/>
        <v>57.329312337671453</v>
      </c>
    </row>
    <row r="10383" spans="1:8" x14ac:dyDescent="0.3">
      <c r="A10383" s="3">
        <f>data!A10383</f>
        <v>10382</v>
      </c>
      <c r="B10383" s="3">
        <f>data!B10383</f>
        <v>3</v>
      </c>
      <c r="C10383" s="5">
        <f>data!D10383</f>
        <v>6774.7700037956201</v>
      </c>
      <c r="D10383" s="7">
        <f>data!L10383</f>
        <v>0.22390560178139901</v>
      </c>
      <c r="E10383" s="8">
        <f>data!M10383</f>
        <v>1.6701030927835052</v>
      </c>
      <c r="F10383" s="7" t="str">
        <f>data!N10383</f>
        <v>V</v>
      </c>
      <c r="G10383" s="8">
        <f t="shared" si="324"/>
        <v>1.5962869434266642</v>
      </c>
      <c r="H10383" s="6">
        <f t="shared" si="325"/>
        <v>36.914528753462442</v>
      </c>
    </row>
    <row r="10384" spans="1:8" x14ac:dyDescent="0.3">
      <c r="A10384" s="3">
        <f>data!A10384</f>
        <v>10383</v>
      </c>
      <c r="B10384" s="3">
        <f>data!B10384</f>
        <v>3</v>
      </c>
      <c r="C10384" s="5">
        <f>data!D10384</f>
        <v>4706.6399993300402</v>
      </c>
      <c r="D10384" s="7">
        <f>data!L10384</f>
        <v>0.12859386102881701</v>
      </c>
      <c r="E10384" s="8">
        <f>data!M10384</f>
        <v>1.1231422505307855</v>
      </c>
      <c r="F10384" s="7" t="str">
        <f>data!N10384</f>
        <v>T</v>
      </c>
      <c r="G10384" s="8">
        <f t="shared" si="324"/>
        <v>1.3750690139525272</v>
      </c>
      <c r="H10384" s="6">
        <f t="shared" si="325"/>
        <v>298.71676386481533</v>
      </c>
    </row>
    <row r="10385" spans="1:8" x14ac:dyDescent="0.3">
      <c r="A10385" s="3">
        <f>data!A10385</f>
        <v>10384</v>
      </c>
      <c r="B10385" s="3">
        <f>data!B10385</f>
        <v>3</v>
      </c>
      <c r="C10385" s="5">
        <f>data!D10385</f>
        <v>27552.100000500701</v>
      </c>
      <c r="D10385" s="7">
        <f>data!L10385</f>
        <v>3.2442796260439199E-4</v>
      </c>
      <c r="E10385" s="8">
        <f>data!M10385</f>
        <v>1.0649449297379414</v>
      </c>
      <c r="F10385" s="7" t="str">
        <f>data!N10385</f>
        <v>V</v>
      </c>
      <c r="G10385" s="8">
        <f t="shared" si="324"/>
        <v>1.1249562245559559</v>
      </c>
      <c r="H10385" s="6">
        <f t="shared" si="325"/>
        <v>99.224907031354903</v>
      </c>
    </row>
    <row r="10386" spans="1:8" x14ac:dyDescent="0.3">
      <c r="A10386" s="3">
        <f>data!A10386</f>
        <v>10385</v>
      </c>
      <c r="B10386" s="3">
        <f>data!B10386</f>
        <v>3</v>
      </c>
      <c r="C10386" s="5">
        <f>data!D10386</f>
        <v>38832.199996828997</v>
      </c>
      <c r="D10386" s="7">
        <f>data!L10386</f>
        <v>-8.0320878629747095E-4</v>
      </c>
      <c r="E10386" s="8">
        <f>data!M10386</f>
        <v>1.1035810205908685</v>
      </c>
      <c r="F10386" s="7" t="str">
        <f>data!N10386</f>
        <v>V</v>
      </c>
      <c r="G10386" s="8">
        <f t="shared" si="324"/>
        <v>1.1229725280406087</v>
      </c>
      <c r="H10386" s="6">
        <f t="shared" si="325"/>
        <v>14.602093956402523</v>
      </c>
    </row>
    <row r="10387" spans="1:8" x14ac:dyDescent="0.3">
      <c r="A10387" s="3">
        <f>data!A10387</f>
        <v>10386</v>
      </c>
      <c r="B10387" s="3">
        <f>data!B10387</f>
        <v>3</v>
      </c>
      <c r="C10387" s="5">
        <f>data!D10387</f>
        <v>34835.010004997297</v>
      </c>
      <c r="D10387" s="7">
        <f>data!L10387</f>
        <v>1.3258792685727501E-3</v>
      </c>
      <c r="E10387" s="8">
        <f>data!M10387</f>
        <v>0.90907272181654497</v>
      </c>
      <c r="F10387" s="7" t="str">
        <f>data!N10387</f>
        <v>T</v>
      </c>
      <c r="G10387" s="8">
        <f t="shared" si="324"/>
        <v>1.1267208780480391</v>
      </c>
      <c r="H10387" s="6">
        <f t="shared" si="325"/>
        <v>1650.1595020425257</v>
      </c>
    </row>
    <row r="10388" spans="1:8" x14ac:dyDescent="0.3">
      <c r="A10388" s="3">
        <f>data!A10388</f>
        <v>10387</v>
      </c>
      <c r="B10388" s="3">
        <f>data!B10388</f>
        <v>3</v>
      </c>
      <c r="C10388" s="5">
        <f>data!D10388</f>
        <v>23954.770000934601</v>
      </c>
      <c r="D10388" s="7">
        <f>data!L10388</f>
        <v>-8.4040988312716804E-4</v>
      </c>
      <c r="E10388" s="8">
        <f>data!M10388</f>
        <v>1.039767761268573</v>
      </c>
      <c r="F10388" s="7" t="str">
        <f>data!N10388</f>
        <v>V</v>
      </c>
      <c r="G10388" s="8">
        <f t="shared" si="324"/>
        <v>1.1229071448952568</v>
      </c>
      <c r="H10388" s="6">
        <f t="shared" si="325"/>
        <v>165.57913377618041</v>
      </c>
    </row>
    <row r="10389" spans="1:8" x14ac:dyDescent="0.3">
      <c r="A10389" s="3">
        <f>data!A10389</f>
        <v>10388</v>
      </c>
      <c r="B10389" s="3">
        <f>data!B10389</f>
        <v>3</v>
      </c>
      <c r="C10389" s="5">
        <f>data!D10389</f>
        <v>20370.980001986001</v>
      </c>
      <c r="D10389" s="7">
        <f>data!L10389</f>
        <v>3.5989096120197699E-3</v>
      </c>
      <c r="E10389" s="8">
        <f>data!M10389</f>
        <v>1.1058729233459632</v>
      </c>
      <c r="F10389" s="7" t="str">
        <f>data!N10389</f>
        <v>T</v>
      </c>
      <c r="G10389" s="8">
        <f t="shared" si="324"/>
        <v>1.1307364545662191</v>
      </c>
      <c r="H10389" s="6">
        <f t="shared" si="325"/>
        <v>12.593241745675579</v>
      </c>
    </row>
    <row r="10390" spans="1:8" x14ac:dyDescent="0.3">
      <c r="A10390" s="3">
        <f>data!A10390</f>
        <v>10389</v>
      </c>
      <c r="B10390" s="3">
        <f>data!B10390</f>
        <v>3</v>
      </c>
      <c r="C10390" s="5">
        <f>data!D10390</f>
        <v>11888.360102415099</v>
      </c>
      <c r="D10390" s="7">
        <f>data!L10390</f>
        <v>2.78420658599002E-3</v>
      </c>
      <c r="E10390" s="8">
        <f>data!M10390</f>
        <v>1.1256597990805381</v>
      </c>
      <c r="F10390" s="7" t="str">
        <f>data!N10390</f>
        <v>V</v>
      </c>
      <c r="G10390" s="8">
        <f t="shared" si="324"/>
        <v>1.1292955426315694</v>
      </c>
      <c r="H10390" s="6">
        <f t="shared" si="325"/>
        <v>0.15714784739647877</v>
      </c>
    </row>
    <row r="10391" spans="1:8" x14ac:dyDescent="0.3">
      <c r="A10391" s="3">
        <f>data!A10391</f>
        <v>10390</v>
      </c>
      <c r="B10391" s="3">
        <f>data!B10391</f>
        <v>3</v>
      </c>
      <c r="C10391" s="5">
        <f>data!D10391</f>
        <v>4360.2999997139004</v>
      </c>
      <c r="D10391" s="7">
        <f>data!L10391</f>
        <v>8.3312258120801105E-5</v>
      </c>
      <c r="E10391" s="8">
        <f>data!M10391</f>
        <v>0.94815825375170537</v>
      </c>
      <c r="F10391" s="7" t="str">
        <f>data!N10391</f>
        <v>V</v>
      </c>
      <c r="G10391" s="8">
        <f t="shared" si="324"/>
        <v>1.1245317684823593</v>
      </c>
      <c r="H10391" s="6">
        <f t="shared" si="325"/>
        <v>135.63854108132628</v>
      </c>
    </row>
    <row r="10392" spans="1:8" x14ac:dyDescent="0.3">
      <c r="A10392" s="3">
        <f>data!A10392</f>
        <v>10391</v>
      </c>
      <c r="B10392" s="3">
        <f>data!B10392</f>
        <v>3</v>
      </c>
      <c r="C10392" s="5">
        <f>data!D10392</f>
        <v>3809.1499996185298</v>
      </c>
      <c r="D10392" s="7">
        <f>data!L10392</f>
        <v>-3.90469772994887E-3</v>
      </c>
      <c r="E10392" s="8">
        <f>data!M10392</f>
        <v>1.0326086956521738</v>
      </c>
      <c r="F10392" s="7" t="str">
        <f>data!N10392</f>
        <v>T</v>
      </c>
      <c r="G10392" s="8">
        <f t="shared" si="324"/>
        <v>1.1175345270748183</v>
      </c>
      <c r="H10392" s="6">
        <f t="shared" si="325"/>
        <v>27.473101431104748</v>
      </c>
    </row>
    <row r="10393" spans="1:8" x14ac:dyDescent="0.3">
      <c r="A10393" s="3">
        <f>data!A10393</f>
        <v>10392</v>
      </c>
      <c r="B10393" s="3">
        <f>data!B10393</f>
        <v>3</v>
      </c>
      <c r="C10393" s="5">
        <f>data!D10393</f>
        <v>8050.4599990844699</v>
      </c>
      <c r="D10393" s="7">
        <f>data!L10393</f>
        <v>-4.6820558485048298E-3</v>
      </c>
      <c r="E10393" s="8">
        <f>data!M10393</f>
        <v>0.86760355029585801</v>
      </c>
      <c r="F10393" s="7" t="str">
        <f>data!N10393</f>
        <v>T</v>
      </c>
      <c r="G10393" s="8">
        <f t="shared" si="324"/>
        <v>1.1161756771543339</v>
      </c>
      <c r="H10393" s="6">
        <f t="shared" si="325"/>
        <v>497.42264559058356</v>
      </c>
    </row>
    <row r="10394" spans="1:8" x14ac:dyDescent="0.3">
      <c r="A10394" s="3">
        <f>data!A10394</f>
        <v>10393</v>
      </c>
      <c r="B10394" s="3">
        <f>data!B10394</f>
        <v>3</v>
      </c>
      <c r="C10394" s="5">
        <f>data!D10394</f>
        <v>18905.779998779301</v>
      </c>
      <c r="D10394" s="7">
        <f>data!L10394</f>
        <v>-1.6056364872078601E-4</v>
      </c>
      <c r="E10394" s="8">
        <f>data!M10394</f>
        <v>1.238834336395312</v>
      </c>
      <c r="F10394" s="7" t="str">
        <f>data!N10394</f>
        <v>T</v>
      </c>
      <c r="G10394" s="8">
        <f t="shared" si="324"/>
        <v>1.1241026163058334</v>
      </c>
      <c r="H10394" s="6">
        <f t="shared" si="325"/>
        <v>248.86373178827876</v>
      </c>
    </row>
    <row r="10395" spans="1:8" x14ac:dyDescent="0.3">
      <c r="A10395" s="3">
        <f>data!A10395</f>
        <v>10394</v>
      </c>
      <c r="B10395" s="3">
        <f>data!B10395</f>
        <v>3</v>
      </c>
      <c r="C10395" s="5">
        <f>data!D10395</f>
        <v>22492.930002212499</v>
      </c>
      <c r="D10395" s="7">
        <f>data!L10395</f>
        <v>3.0028933276882298E-3</v>
      </c>
      <c r="E10395" s="8">
        <f>data!M10395</f>
        <v>0.97638630936587956</v>
      </c>
      <c r="F10395" s="7" t="str">
        <f>data!N10395</f>
        <v>V</v>
      </c>
      <c r="G10395" s="8">
        <f t="shared" si="324"/>
        <v>1.1296821391779222</v>
      </c>
      <c r="H10395" s="6">
        <f t="shared" si="325"/>
        <v>528.57511514878922</v>
      </c>
    </row>
    <row r="10396" spans="1:8" x14ac:dyDescent="0.3">
      <c r="A10396" s="3">
        <f>data!A10396</f>
        <v>10395</v>
      </c>
      <c r="B10396" s="3">
        <f>data!B10396</f>
        <v>3</v>
      </c>
      <c r="C10396" s="5">
        <f>data!D10396</f>
        <v>10268.67500191925</v>
      </c>
      <c r="D10396" s="7">
        <f>data!L10396</f>
        <v>7.99297490009062E-4</v>
      </c>
      <c r="E10396" s="8">
        <f>data!M10396</f>
        <v>1.0753681778804505</v>
      </c>
      <c r="F10396" s="7" t="str">
        <f>data!N10396</f>
        <v>T</v>
      </c>
      <c r="G10396" s="8">
        <f t="shared" si="324"/>
        <v>1.1257926455066063</v>
      </c>
      <c r="H10396" s="6">
        <f t="shared" si="325"/>
        <v>26.109409650555854</v>
      </c>
    </row>
    <row r="10397" spans="1:8" x14ac:dyDescent="0.3">
      <c r="A10397" s="3">
        <f>data!A10397</f>
        <v>10396</v>
      </c>
      <c r="B10397" s="3">
        <f>data!B10397</f>
        <v>3</v>
      </c>
      <c r="C10397" s="5">
        <f>data!D10397</f>
        <v>7135.3500001430502</v>
      </c>
      <c r="D10397" s="7">
        <f>data!L10397</f>
        <v>0.1160102327325</v>
      </c>
      <c r="E10397" s="8">
        <f>data!M10397</f>
        <v>1.2323513062812674</v>
      </c>
      <c r="F10397" s="7" t="str">
        <f>data!N10397</f>
        <v>T</v>
      </c>
      <c r="G10397" s="8">
        <f t="shared" si="324"/>
        <v>1.3482517650477381</v>
      </c>
      <c r="H10397" s="6">
        <f t="shared" si="325"/>
        <v>95.848559624797588</v>
      </c>
    </row>
    <row r="10398" spans="1:8" x14ac:dyDescent="0.3">
      <c r="A10398" s="3">
        <f>data!A10398</f>
        <v>10397</v>
      </c>
      <c r="B10398" s="3">
        <f>data!B10398</f>
        <v>3</v>
      </c>
      <c r="C10398" s="5">
        <f>data!D10398</f>
        <v>7580.5399999618503</v>
      </c>
      <c r="D10398" s="7">
        <f>data!L10398</f>
        <v>0.11789429289342999</v>
      </c>
      <c r="E10398" s="8">
        <f>data!M10398</f>
        <v>1.275445960125918</v>
      </c>
      <c r="F10398" s="7" t="str">
        <f>data!N10398</f>
        <v>V</v>
      </c>
      <c r="G10398" s="8">
        <f t="shared" si="324"/>
        <v>1.3522333851942552</v>
      </c>
      <c r="H10398" s="6">
        <f t="shared" si="325"/>
        <v>44.697203563026534</v>
      </c>
    </row>
    <row r="10399" spans="1:8" x14ac:dyDescent="0.3">
      <c r="A10399" s="3">
        <f>data!A10399</f>
        <v>10398</v>
      </c>
      <c r="B10399" s="3">
        <f>data!B10399</f>
        <v>3</v>
      </c>
      <c r="C10399" s="5">
        <f>data!D10399</f>
        <v>6781.7600142955798</v>
      </c>
      <c r="D10399" s="7">
        <f>data!L10399</f>
        <v>0.16323910906488701</v>
      </c>
      <c r="E10399" s="8">
        <f>data!M10399</f>
        <v>1.2155067155067154</v>
      </c>
      <c r="F10399" s="7" t="str">
        <f>data!N10399</f>
        <v>V</v>
      </c>
      <c r="G10399" s="8">
        <f t="shared" si="324"/>
        <v>1.451690346107136</v>
      </c>
      <c r="H10399" s="6">
        <f t="shared" si="325"/>
        <v>378.30493428758643</v>
      </c>
    </row>
    <row r="10400" spans="1:8" x14ac:dyDescent="0.3">
      <c r="A10400" s="3">
        <f>data!A10400</f>
        <v>10399</v>
      </c>
      <c r="B10400" s="3">
        <f>data!B10400</f>
        <v>3</v>
      </c>
      <c r="C10400" s="5">
        <f>data!D10400</f>
        <v>6659.3700143098804</v>
      </c>
      <c r="D10400" s="7">
        <f>data!L10400</f>
        <v>0.17773888943938601</v>
      </c>
      <c r="E10400" s="8">
        <f>data!M10400</f>
        <v>1.1809872029250457</v>
      </c>
      <c r="F10400" s="7" t="str">
        <f>data!N10400</f>
        <v>T</v>
      </c>
      <c r="G10400" s="8">
        <f t="shared" si="324"/>
        <v>1.4850119803160617</v>
      </c>
      <c r="H10400" s="6">
        <f t="shared" si="325"/>
        <v>615.53266443415362</v>
      </c>
    </row>
    <row r="10401" spans="1:8" x14ac:dyDescent="0.3">
      <c r="A10401" s="3">
        <f>data!A10401</f>
        <v>10400</v>
      </c>
      <c r="B10401" s="3">
        <f>data!B10401</f>
        <v>3</v>
      </c>
      <c r="C10401" s="5">
        <f>data!D10401</f>
        <v>24728.9900008328</v>
      </c>
      <c r="D10401" s="7">
        <f>data!L10401</f>
        <v>9.1192948095808593E-2</v>
      </c>
      <c r="E10401" s="8">
        <f>data!M10401</f>
        <v>1.0717979920900518</v>
      </c>
      <c r="F10401" s="7" t="str">
        <f>data!N10401</f>
        <v>V</v>
      </c>
      <c r="G10401" s="8">
        <f t="shared" si="324"/>
        <v>1.2968862577400055</v>
      </c>
      <c r="H10401" s="6">
        <f t="shared" si="325"/>
        <v>1252.8875356201986</v>
      </c>
    </row>
    <row r="10402" spans="1:8" x14ac:dyDescent="0.3">
      <c r="A10402" s="3">
        <f>data!A10402</f>
        <v>10401</v>
      </c>
      <c r="B10402" s="3">
        <f>data!B10402</f>
        <v>3</v>
      </c>
      <c r="C10402" s="5">
        <f>data!D10402</f>
        <v>648.00999832153298</v>
      </c>
      <c r="D10402" s="7">
        <f>data!L10402</f>
        <v>0.48247713638948703</v>
      </c>
      <c r="E10402" s="8">
        <f>data!M10402</f>
        <v>2.6015625</v>
      </c>
      <c r="F10402" s="7" t="str">
        <f>data!N10402</f>
        <v>V</v>
      </c>
      <c r="G10402" s="8">
        <f t="shared" si="324"/>
        <v>2.3926015352057979</v>
      </c>
      <c r="H10402" s="6">
        <f t="shared" si="325"/>
        <v>28.295152328963354</v>
      </c>
    </row>
    <row r="10403" spans="1:8" x14ac:dyDescent="0.3">
      <c r="A10403" s="3">
        <f>data!A10403</f>
        <v>10402</v>
      </c>
      <c r="B10403" s="3">
        <f>data!B10403</f>
        <v>3</v>
      </c>
      <c r="C10403" s="5">
        <f>data!D10403</f>
        <v>4290.530012369155</v>
      </c>
      <c r="D10403" s="7">
        <f>data!L10403</f>
        <v>4.58132409478419E-2</v>
      </c>
      <c r="E10403" s="8">
        <f>data!M10403</f>
        <v>1.0768577494692144</v>
      </c>
      <c r="F10403" s="7" t="str">
        <f>data!N10403</f>
        <v>V</v>
      </c>
      <c r="G10403" s="8">
        <f t="shared" si="324"/>
        <v>1.2079691332739486</v>
      </c>
      <c r="H10403" s="6">
        <f t="shared" si="325"/>
        <v>73.755047408053713</v>
      </c>
    </row>
    <row r="10404" spans="1:8" x14ac:dyDescent="0.3">
      <c r="A10404" s="3">
        <f>data!A10404</f>
        <v>10403</v>
      </c>
      <c r="B10404" s="3">
        <f>data!B10404</f>
        <v>3</v>
      </c>
      <c r="C10404" s="5">
        <f>data!D10404</f>
        <v>12673.309997558599</v>
      </c>
      <c r="D10404" s="7">
        <f>data!L10404</f>
        <v>-1.9217371164772399E-3</v>
      </c>
      <c r="E10404" s="8">
        <f>data!M10404</f>
        <v>1.0562958027981346</v>
      </c>
      <c r="F10404" s="7" t="str">
        <f>data!N10404</f>
        <v>T</v>
      </c>
      <c r="G10404" s="8">
        <f t="shared" si="324"/>
        <v>1.1210083104244664</v>
      </c>
      <c r="H10404" s="6">
        <f t="shared" si="325"/>
        <v>53.072129815844917</v>
      </c>
    </row>
    <row r="10405" spans="1:8" x14ac:dyDescent="0.3">
      <c r="A10405" s="3">
        <f>data!A10405</f>
        <v>10404</v>
      </c>
      <c r="B10405" s="3">
        <f>data!B10405</f>
        <v>3</v>
      </c>
      <c r="C10405" s="5">
        <f>data!D10405</f>
        <v>14897.7900011539</v>
      </c>
      <c r="D10405" s="7">
        <f>data!L10405</f>
        <v>0.119774697465619</v>
      </c>
      <c r="E10405" s="8">
        <f>data!M10405</f>
        <v>1.1206015891032917</v>
      </c>
      <c r="F10405" s="7" t="str">
        <f>data!N10405</f>
        <v>T</v>
      </c>
      <c r="G10405" s="8">
        <f t="shared" si="324"/>
        <v>1.3562190041050435</v>
      </c>
      <c r="H10405" s="6">
        <f t="shared" si="325"/>
        <v>827.05924781904764</v>
      </c>
    </row>
    <row r="10406" spans="1:8" x14ac:dyDescent="0.3">
      <c r="A10406" s="3">
        <f>data!A10406</f>
        <v>10405</v>
      </c>
      <c r="B10406" s="3">
        <f>data!B10406</f>
        <v>3</v>
      </c>
      <c r="C10406" s="5">
        <f>data!D10406</f>
        <v>7387.8749679774</v>
      </c>
      <c r="D10406" s="7">
        <f>data!L10406</f>
        <v>3.2516005299331699E-2</v>
      </c>
      <c r="E10406" s="8">
        <f>data!M10406</f>
        <v>1.1585722644821532</v>
      </c>
      <c r="F10406" s="7" t="str">
        <f>data!N10406</f>
        <v>V</v>
      </c>
      <c r="G10406" s="8">
        <f t="shared" si="324"/>
        <v>1.1830886199715083</v>
      </c>
      <c r="H10406" s="6">
        <f t="shared" si="325"/>
        <v>4.4404947090093634</v>
      </c>
    </row>
    <row r="10407" spans="1:8" x14ac:dyDescent="0.3">
      <c r="A10407" s="3">
        <f>data!A10407</f>
        <v>10406</v>
      </c>
      <c r="B10407" s="3">
        <f>data!B10407</f>
        <v>3</v>
      </c>
      <c r="C10407" s="5">
        <f>data!D10407</f>
        <v>15709.579930145301</v>
      </c>
      <c r="D10407" s="7">
        <f>data!L10407</f>
        <v>1.4191169685783199E-2</v>
      </c>
      <c r="E10407" s="8">
        <f>data!M10407</f>
        <v>0.98780157224179999</v>
      </c>
      <c r="F10407" s="7" t="str">
        <f>data!N10407</f>
        <v>T</v>
      </c>
      <c r="G10407" s="8">
        <f t="shared" si="324"/>
        <v>1.1496384880914277</v>
      </c>
      <c r="H10407" s="6">
        <f t="shared" si="325"/>
        <v>411.45255085305604</v>
      </c>
    </row>
    <row r="10408" spans="1:8" x14ac:dyDescent="0.3">
      <c r="A10408" s="3">
        <f>data!A10408</f>
        <v>10407</v>
      </c>
      <c r="B10408" s="3">
        <f>data!B10408</f>
        <v>3</v>
      </c>
      <c r="C10408" s="5">
        <f>data!D10408</f>
        <v>40341.110001087203</v>
      </c>
      <c r="D10408" s="7">
        <f>data!L10408</f>
        <v>2.5702144779373999E-4</v>
      </c>
      <c r="E10408" s="8">
        <f>data!M10408</f>
        <v>1.2118725868725868</v>
      </c>
      <c r="F10408" s="7" t="str">
        <f>data!N10408</f>
        <v>V</v>
      </c>
      <c r="G10408" s="8">
        <f t="shared" si="324"/>
        <v>1.1248375471178103</v>
      </c>
      <c r="H10408" s="6">
        <f t="shared" si="325"/>
        <v>305.58786754113748</v>
      </c>
    </row>
    <row r="10409" spans="1:8" x14ac:dyDescent="0.3">
      <c r="A10409" s="3">
        <f>data!A10409</f>
        <v>10408</v>
      </c>
      <c r="B10409" s="3">
        <f>data!B10409</f>
        <v>3</v>
      </c>
      <c r="C10409" s="5">
        <f>data!D10409</f>
        <v>51882.360001563997</v>
      </c>
      <c r="D10409" s="7">
        <f>data!L10409</f>
        <v>4.9933389291881803E-3</v>
      </c>
      <c r="E10409" s="8">
        <f>data!M10409</f>
        <v>1.0975640224859462</v>
      </c>
      <c r="F10409" s="7" t="str">
        <f>data!N10409</f>
        <v>V</v>
      </c>
      <c r="G10409" s="8">
        <f t="shared" si="324"/>
        <v>1.1332069581041389</v>
      </c>
      <c r="H10409" s="6">
        <f t="shared" si="325"/>
        <v>65.912328620453962</v>
      </c>
    </row>
    <row r="10410" spans="1:8" x14ac:dyDescent="0.3">
      <c r="A10410" s="3">
        <f>data!A10410</f>
        <v>10409</v>
      </c>
      <c r="B10410" s="3">
        <f>data!B10410</f>
        <v>3</v>
      </c>
      <c r="C10410" s="5">
        <f>data!D10410</f>
        <v>25681.049997091301</v>
      </c>
      <c r="D10410" s="7">
        <f>data!L10410</f>
        <v>1.1927520793682599E-2</v>
      </c>
      <c r="E10410" s="8">
        <f>data!M10410</f>
        <v>1.1632884300642075</v>
      </c>
      <c r="F10410" s="7" t="str">
        <f>data!N10410</f>
        <v>V</v>
      </c>
      <c r="G10410" s="8">
        <f t="shared" si="324"/>
        <v>1.1455726055730637</v>
      </c>
      <c r="H10410" s="6">
        <f t="shared" si="325"/>
        <v>8.0600087745042579</v>
      </c>
    </row>
    <row r="10411" spans="1:8" x14ac:dyDescent="0.3">
      <c r="A10411" s="3">
        <f>data!A10411</f>
        <v>10410</v>
      </c>
      <c r="B10411" s="3">
        <f>data!B10411</f>
        <v>3</v>
      </c>
      <c r="C10411" s="5">
        <f>data!D10411</f>
        <v>27730.269997596752</v>
      </c>
      <c r="D10411" s="7">
        <f>data!L10411</f>
        <v>1.40835453848373E-2</v>
      </c>
      <c r="E10411" s="8">
        <f>data!M10411</f>
        <v>1.1542590431738624</v>
      </c>
      <c r="F10411" s="7" t="str">
        <f>data!N10411</f>
        <v>T</v>
      </c>
      <c r="G10411" s="8">
        <f t="shared" si="324"/>
        <v>1.1494448509615363</v>
      </c>
      <c r="H10411" s="6">
        <f t="shared" si="325"/>
        <v>0.64268912338965822</v>
      </c>
    </row>
    <row r="10412" spans="1:8" x14ac:dyDescent="0.3">
      <c r="A10412" s="3">
        <f>data!A10412</f>
        <v>10411</v>
      </c>
      <c r="B10412" s="3">
        <f>data!B10412</f>
        <v>3</v>
      </c>
      <c r="C10412" s="5">
        <f>data!D10412</f>
        <v>59161.699994802497</v>
      </c>
      <c r="D10412" s="7">
        <f>data!L10412</f>
        <v>1.04959325639123E-2</v>
      </c>
      <c r="E10412" s="8">
        <f>data!M10412</f>
        <v>1.289831430125068</v>
      </c>
      <c r="F10412" s="7" t="str">
        <f>data!N10412</f>
        <v>V</v>
      </c>
      <c r="G10412" s="8">
        <f t="shared" si="324"/>
        <v>1.1430086655782044</v>
      </c>
      <c r="H10412" s="6">
        <f t="shared" si="325"/>
        <v>1275.34428169119</v>
      </c>
    </row>
    <row r="10413" spans="1:8" x14ac:dyDescent="0.3">
      <c r="A10413" s="3">
        <f>data!A10413</f>
        <v>10412</v>
      </c>
      <c r="B10413" s="3">
        <f>data!B10413</f>
        <v>3</v>
      </c>
      <c r="C10413" s="5">
        <f>data!D10413</f>
        <v>31659.789996564399</v>
      </c>
      <c r="D10413" s="7">
        <f>data!L10413</f>
        <v>6.2668316118188903E-3</v>
      </c>
      <c r="E10413" s="8">
        <f>data!M10413</f>
        <v>1.0082932323128904</v>
      </c>
      <c r="F10413" s="7" t="str">
        <f>data!N10413</f>
        <v>V</v>
      </c>
      <c r="G10413" s="8">
        <f t="shared" si="324"/>
        <v>1.1354679143142419</v>
      </c>
      <c r="H10413" s="6">
        <f t="shared" si="325"/>
        <v>512.04643936679577</v>
      </c>
    </row>
    <row r="10414" spans="1:8" x14ac:dyDescent="0.3">
      <c r="A10414" s="3">
        <f>data!A10414</f>
        <v>10413</v>
      </c>
      <c r="B10414" s="3">
        <f>data!B10414</f>
        <v>3</v>
      </c>
      <c r="C10414" s="5">
        <f>data!D10414</f>
        <v>34000.205002188697</v>
      </c>
      <c r="D10414" s="7">
        <f>data!L10414</f>
        <v>-2.9174917867484801E-3</v>
      </c>
      <c r="E10414" s="8">
        <f>data!M10414</f>
        <v>1.0093954636044415</v>
      </c>
      <c r="F10414" s="7" t="str">
        <f>data!N10414</f>
        <v>T</v>
      </c>
      <c r="G10414" s="8">
        <f t="shared" si="324"/>
        <v>1.1192625832166943</v>
      </c>
      <c r="H10414" s="6">
        <f t="shared" si="325"/>
        <v>410.40912958149698</v>
      </c>
    </row>
    <row r="10415" spans="1:8" x14ac:dyDescent="0.3">
      <c r="A10415" s="3">
        <f>data!A10415</f>
        <v>10414</v>
      </c>
      <c r="B10415" s="3">
        <f>data!B10415</f>
        <v>3</v>
      </c>
      <c r="C10415" s="5">
        <f>data!D10415</f>
        <v>35532.750011801698</v>
      </c>
      <c r="D10415" s="7">
        <f>data!L10415</f>
        <v>-6.8287233684808197E-3</v>
      </c>
      <c r="E10415" s="8">
        <f>data!M10415</f>
        <v>0.97572903459518201</v>
      </c>
      <c r="F10415" s="7" t="str">
        <f>data!N10415</f>
        <v>V</v>
      </c>
      <c r="G10415" s="8">
        <f t="shared" si="324"/>
        <v>1.1124318004299507</v>
      </c>
      <c r="H10415" s="6">
        <f t="shared" si="325"/>
        <v>664.02346026725002</v>
      </c>
    </row>
    <row r="10416" spans="1:8" x14ac:dyDescent="0.3">
      <c r="A10416" s="3">
        <f>data!A10416</f>
        <v>10415</v>
      </c>
      <c r="B10416" s="3">
        <f>data!B10416</f>
        <v>3</v>
      </c>
      <c r="C10416" s="5">
        <f>data!D10416</f>
        <v>33778.994997739799</v>
      </c>
      <c r="D10416" s="7">
        <f>data!L10416</f>
        <v>1.1266986298412201E-2</v>
      </c>
      <c r="E10416" s="8">
        <f>data!M10416</f>
        <v>0.94428544170959738</v>
      </c>
      <c r="F10416" s="7" t="str">
        <f>data!N10416</f>
        <v>T</v>
      </c>
      <c r="G10416" s="8">
        <f t="shared" si="324"/>
        <v>1.1443888903733859</v>
      </c>
      <c r="H10416" s="6">
        <f t="shared" si="325"/>
        <v>1352.557918158418</v>
      </c>
    </row>
    <row r="10417" spans="1:8" x14ac:dyDescent="0.3">
      <c r="A10417" s="3">
        <f>data!A10417</f>
        <v>10416</v>
      </c>
      <c r="B10417" s="3">
        <f>data!B10417</f>
        <v>3</v>
      </c>
      <c r="C10417" s="5">
        <f>data!D10417</f>
        <v>36145.765001177802</v>
      </c>
      <c r="D10417" s="7">
        <f>data!L10417</f>
        <v>4.6395290218193804E-3</v>
      </c>
      <c r="E10417" s="8">
        <f>data!M10417</f>
        <v>1.0068645805473835</v>
      </c>
      <c r="F10417" s="7" t="str">
        <f>data!N10417</f>
        <v>V</v>
      </c>
      <c r="G10417" s="8">
        <f t="shared" si="324"/>
        <v>1.1325796042713565</v>
      </c>
      <c r="H10417" s="6">
        <f t="shared" si="325"/>
        <v>571.25732786264052</v>
      </c>
    </row>
    <row r="10418" spans="1:8" x14ac:dyDescent="0.3">
      <c r="A10418" s="3">
        <f>data!A10418</f>
        <v>10417</v>
      </c>
      <c r="B10418" s="3">
        <f>data!B10418</f>
        <v>3</v>
      </c>
      <c r="C10418" s="5">
        <f>data!D10418</f>
        <v>7500.1899986267099</v>
      </c>
      <c r="D10418" s="7">
        <f>data!L10418</f>
        <v>9.1633021667809306E-5</v>
      </c>
      <c r="E10418" s="8">
        <f>data!M10418</f>
        <v>1.0446559297218154</v>
      </c>
      <c r="F10418" s="7" t="str">
        <f>data!N10418</f>
        <v>V</v>
      </c>
      <c r="G10418" s="8">
        <f t="shared" si="324"/>
        <v>1.1245464135476899</v>
      </c>
      <c r="H10418" s="6">
        <f t="shared" si="325"/>
        <v>47.869883208714469</v>
      </c>
    </row>
    <row r="10419" spans="1:8" x14ac:dyDescent="0.3">
      <c r="A10419" s="3">
        <f>data!A10419</f>
        <v>10418</v>
      </c>
      <c r="B10419" s="3">
        <f>data!B10419</f>
        <v>3</v>
      </c>
      <c r="C10419" s="5">
        <f>data!D10419</f>
        <v>7486.9199995994604</v>
      </c>
      <c r="D10419" s="7">
        <f>data!L10419</f>
        <v>3.8109682933563501E-3</v>
      </c>
      <c r="E10419" s="8">
        <f>data!M10419</f>
        <v>1.0080409356725146</v>
      </c>
      <c r="F10419" s="7" t="str">
        <f>data!N10419</f>
        <v>V</v>
      </c>
      <c r="G10419" s="8">
        <f t="shared" si="324"/>
        <v>1.1311118103391671</v>
      </c>
      <c r="H10419" s="6">
        <f t="shared" si="325"/>
        <v>113.40018599034373</v>
      </c>
    </row>
    <row r="10420" spans="1:8" x14ac:dyDescent="0.3">
      <c r="A10420" s="3">
        <f>data!A10420</f>
        <v>10419</v>
      </c>
      <c r="B10420" s="3">
        <f>data!B10420</f>
        <v>3</v>
      </c>
      <c r="C10420" s="5">
        <f>data!D10420</f>
        <v>6563.4800009727496</v>
      </c>
      <c r="D10420" s="7">
        <f>data!L10420</f>
        <v>0.103131912902926</v>
      </c>
      <c r="E10420" s="8">
        <f>data!M10420</f>
        <v>1.4698596201486376</v>
      </c>
      <c r="F10420" s="7" t="str">
        <f>data!N10420</f>
        <v>T</v>
      </c>
      <c r="G10420" s="8">
        <f t="shared" si="324"/>
        <v>1.3213479278167637</v>
      </c>
      <c r="H10420" s="6">
        <f t="shared" si="325"/>
        <v>144.76229523751522</v>
      </c>
    </row>
    <row r="10421" spans="1:8" x14ac:dyDescent="0.3">
      <c r="A10421" s="3">
        <f>data!A10421</f>
        <v>10420</v>
      </c>
      <c r="B10421" s="3">
        <f>data!B10421</f>
        <v>3</v>
      </c>
      <c r="C10421" s="5">
        <f>data!D10421</f>
        <v>6460.1499991416904</v>
      </c>
      <c r="D10421" s="7">
        <f>data!L10421</f>
        <v>9.2811367831576494E-2</v>
      </c>
      <c r="E10421" s="8">
        <f>data!M10421</f>
        <v>1.2847682119205297</v>
      </c>
      <c r="F10421" s="7" t="str">
        <f>data!N10421</f>
        <v>T</v>
      </c>
      <c r="G10421" s="8">
        <f t="shared" si="324"/>
        <v>1.3001755070483481</v>
      </c>
      <c r="H10421" s="6">
        <f t="shared" si="325"/>
        <v>1.5335410482935148</v>
      </c>
    </row>
    <row r="10422" spans="1:8" x14ac:dyDescent="0.3">
      <c r="A10422" s="3">
        <f>data!A10422</f>
        <v>10421</v>
      </c>
      <c r="B10422" s="3">
        <f>data!B10422</f>
        <v>3</v>
      </c>
      <c r="C10422" s="5">
        <f>data!D10422</f>
        <v>3737.915001153945</v>
      </c>
      <c r="D10422" s="7">
        <f>data!L10422</f>
        <v>5.6626498760706603E-4</v>
      </c>
      <c r="E10422" s="8">
        <f>data!M10422</f>
        <v>1.1171052631578948</v>
      </c>
      <c r="F10422" s="7" t="str">
        <f>data!N10422</f>
        <v>T</v>
      </c>
      <c r="G10422" s="8">
        <f t="shared" si="324"/>
        <v>1.1253821113614326</v>
      </c>
      <c r="H10422" s="6">
        <f t="shared" si="325"/>
        <v>0.25607041314798978</v>
      </c>
    </row>
    <row r="10423" spans="1:8" x14ac:dyDescent="0.3">
      <c r="A10423" s="3">
        <f>data!A10423</f>
        <v>10422</v>
      </c>
      <c r="B10423" s="3">
        <f>data!B10423</f>
        <v>3</v>
      </c>
      <c r="C10423" s="5">
        <f>data!D10423</f>
        <v>5085.2999998330997</v>
      </c>
      <c r="D10423" s="7">
        <f>data!L10423</f>
        <v>2.1775498273878899E-2</v>
      </c>
      <c r="E10423" s="8">
        <f>data!M10423</f>
        <v>1.2505133470225873</v>
      </c>
      <c r="F10423" s="7" t="str">
        <f>data!N10423</f>
        <v>T</v>
      </c>
      <c r="G10423" s="8">
        <f t="shared" si="324"/>
        <v>1.163366644459106</v>
      </c>
      <c r="H10423" s="6">
        <f t="shared" si="325"/>
        <v>38.620553761755666</v>
      </c>
    </row>
    <row r="10424" spans="1:8" x14ac:dyDescent="0.3">
      <c r="A10424" s="3">
        <f>data!A10424</f>
        <v>10423</v>
      </c>
      <c r="B10424" s="3">
        <f>data!B10424</f>
        <v>3</v>
      </c>
      <c r="C10424" s="5">
        <f>data!D10424</f>
        <v>5062.0149977803003</v>
      </c>
      <c r="D10424" s="7">
        <f>data!L10424</f>
        <v>8.3938399482906805E-3</v>
      </c>
      <c r="E10424" s="8">
        <f>data!M10424</f>
        <v>1.3951120162932791</v>
      </c>
      <c r="F10424" s="7" t="str">
        <f>data!N10424</f>
        <v>V</v>
      </c>
      <c r="G10424" s="8">
        <f t="shared" si="324"/>
        <v>1.1392542641096088</v>
      </c>
      <c r="H10424" s="6">
        <f t="shared" si="325"/>
        <v>331.37564630478749</v>
      </c>
    </row>
    <row r="10425" spans="1:8" x14ac:dyDescent="0.3">
      <c r="A10425" s="3">
        <f>data!A10425</f>
        <v>10424</v>
      </c>
      <c r="B10425" s="3">
        <f>data!B10425</f>
        <v>3</v>
      </c>
      <c r="C10425" s="5">
        <f>data!D10425</f>
        <v>5618.3799983858999</v>
      </c>
      <c r="D10425" s="7">
        <f>data!L10425</f>
        <v>-7.3138546617184698E-3</v>
      </c>
      <c r="E10425" s="8">
        <f>data!M10425</f>
        <v>0.93369663941871028</v>
      </c>
      <c r="F10425" s="7" t="str">
        <f>data!N10425</f>
        <v>T</v>
      </c>
      <c r="G10425" s="8">
        <f t="shared" si="324"/>
        <v>1.1115874526004199</v>
      </c>
      <c r="H10425" s="6">
        <f t="shared" si="325"/>
        <v>177.79442956903867</v>
      </c>
    </row>
    <row r="10426" spans="1:8" x14ac:dyDescent="0.3">
      <c r="A10426" s="3">
        <f>data!A10426</f>
        <v>10425</v>
      </c>
      <c r="B10426" s="3">
        <f>data!B10426</f>
        <v>3</v>
      </c>
      <c r="C10426" s="5">
        <f>data!D10426</f>
        <v>331.700000047684</v>
      </c>
      <c r="D10426" s="7">
        <f>data!L10426</f>
        <v>0.108673868992041</v>
      </c>
      <c r="E10426" s="8">
        <f>data!M10426</f>
        <v>1.5617977528089888</v>
      </c>
      <c r="F10426" s="7" t="str">
        <f>data!N10426</f>
        <v>V</v>
      </c>
      <c r="G10426" s="8">
        <f t="shared" si="324"/>
        <v>1.3328590782297016</v>
      </c>
      <c r="H10426" s="6">
        <f t="shared" si="325"/>
        <v>17.385364477899913</v>
      </c>
    </row>
    <row r="10427" spans="1:8" x14ac:dyDescent="0.3">
      <c r="A10427" s="3">
        <f>data!A10427</f>
        <v>10426</v>
      </c>
      <c r="B10427" s="3">
        <f>data!B10427</f>
        <v>3</v>
      </c>
      <c r="C10427" s="5">
        <f>data!D10427</f>
        <v>418.269999265671</v>
      </c>
      <c r="D10427" s="7">
        <f>data!L10427</f>
        <v>0.16421193945010701</v>
      </c>
      <c r="E10427" s="8">
        <f>data!M10427</f>
        <v>1.536764705882353</v>
      </c>
      <c r="F10427" s="7" t="str">
        <f>data!N10427</f>
        <v>T</v>
      </c>
      <c r="G10427" s="8">
        <f t="shared" si="324"/>
        <v>1.453902398277197</v>
      </c>
      <c r="H10427" s="6">
        <f t="shared" si="325"/>
        <v>2.8719095837541486</v>
      </c>
    </row>
    <row r="10428" spans="1:8" x14ac:dyDescent="0.3">
      <c r="A10428" s="3">
        <f>data!A10428</f>
        <v>10427</v>
      </c>
      <c r="B10428" s="3">
        <f>data!B10428</f>
        <v>3</v>
      </c>
      <c r="C10428" s="5">
        <f>data!D10428</f>
        <v>958.47000312805199</v>
      </c>
      <c r="D10428" s="7">
        <f>data!L10428</f>
        <v>0.40082561649202297</v>
      </c>
      <c r="E10428" s="8">
        <f>data!M10428</f>
        <v>1.7535545023696681</v>
      </c>
      <c r="F10428" s="7" t="str">
        <f>data!N10428</f>
        <v>T</v>
      </c>
      <c r="G10428" s="8">
        <f t="shared" si="324"/>
        <v>2.1055676732177715</v>
      </c>
      <c r="H10428" s="6">
        <f t="shared" si="325"/>
        <v>118.7671546332724</v>
      </c>
    </row>
    <row r="10429" spans="1:8" x14ac:dyDescent="0.3">
      <c r="A10429" s="3">
        <f>data!A10429</f>
        <v>10428</v>
      </c>
      <c r="B10429" s="3">
        <f>data!B10429</f>
        <v>3</v>
      </c>
      <c r="C10429" s="5">
        <f>data!D10429</f>
        <v>3942.570006996395</v>
      </c>
      <c r="D10429" s="7">
        <f>data!L10429</f>
        <v>1.91564753370299E-2</v>
      </c>
      <c r="E10429" s="8">
        <f>data!M10429</f>
        <v>1.4419152276295133</v>
      </c>
      <c r="F10429" s="7" t="str">
        <f>data!N10429</f>
        <v>V</v>
      </c>
      <c r="G10429" s="8">
        <f t="shared" si="324"/>
        <v>1.1586076009836186</v>
      </c>
      <c r="H10429" s="6">
        <f t="shared" si="325"/>
        <v>316.44332959860947</v>
      </c>
    </row>
    <row r="10430" spans="1:8" x14ac:dyDescent="0.3">
      <c r="A10430" s="3">
        <f>data!A10430</f>
        <v>10429</v>
      </c>
      <c r="B10430" s="3">
        <f>data!B10430</f>
        <v>3</v>
      </c>
      <c r="C10430" s="5">
        <f>data!D10430</f>
        <v>3832.4750053286548</v>
      </c>
      <c r="D10430" s="7">
        <f>data!L10430</f>
        <v>1.99778819996046E-2</v>
      </c>
      <c r="E10430" s="8">
        <f>data!M10430</f>
        <v>1.4398054316984192</v>
      </c>
      <c r="F10430" s="7" t="str">
        <f>data!N10430</f>
        <v>V</v>
      </c>
      <c r="G10430" s="8">
        <f t="shared" si="324"/>
        <v>1.1600980851556555</v>
      </c>
      <c r="H10430" s="6">
        <f t="shared" si="325"/>
        <v>299.83827990045194</v>
      </c>
    </row>
    <row r="10431" spans="1:8" x14ac:dyDescent="0.3">
      <c r="A10431" s="3">
        <f>data!A10431</f>
        <v>10430</v>
      </c>
      <c r="B10431" s="3">
        <f>data!B10431</f>
        <v>3</v>
      </c>
      <c r="C10431" s="5">
        <f>data!D10431</f>
        <v>3721.7950005531302</v>
      </c>
      <c r="D10431" s="7">
        <f>data!L10431</f>
        <v>3.1145340885577202E-3</v>
      </c>
      <c r="E10431" s="8">
        <f>data!M10431</f>
        <v>1.1099337748344371</v>
      </c>
      <c r="F10431" s="7" t="str">
        <f>data!N10431</f>
        <v>T</v>
      </c>
      <c r="G10431" s="8">
        <f t="shared" si="324"/>
        <v>1.1298795498237506</v>
      </c>
      <c r="H10431" s="6">
        <f t="shared" si="325"/>
        <v>1.4806563686607022</v>
      </c>
    </row>
    <row r="10432" spans="1:8" x14ac:dyDescent="0.3">
      <c r="A10432" s="3">
        <f>data!A10432</f>
        <v>10431</v>
      </c>
      <c r="B10432" s="3">
        <f>data!B10432</f>
        <v>3</v>
      </c>
      <c r="C10432" s="5">
        <f>data!D10432</f>
        <v>3503.39999997616</v>
      </c>
      <c r="D10432" s="7">
        <f>data!L10432</f>
        <v>2.2400216848152101E-2</v>
      </c>
      <c r="E10432" s="8">
        <f>data!M10432</f>
        <v>1.7053872053872055</v>
      </c>
      <c r="F10432" s="7" t="str">
        <f>data!N10432</f>
        <v>T</v>
      </c>
      <c r="G10432" s="8">
        <f t="shared" si="324"/>
        <v>1.1645047091259799</v>
      </c>
      <c r="H10432" s="6">
        <f t="shared" si="325"/>
        <v>1024.9332448334267</v>
      </c>
    </row>
    <row r="10433" spans="1:8" x14ac:dyDescent="0.3">
      <c r="A10433" s="3">
        <f>data!A10433</f>
        <v>10432</v>
      </c>
      <c r="B10433" s="3">
        <f>data!B10433</f>
        <v>3</v>
      </c>
      <c r="C10433" s="5">
        <f>data!D10433</f>
        <v>2855.9700001860051</v>
      </c>
      <c r="D10433" s="7">
        <f>data!L10433</f>
        <v>2.03256564751862E-2</v>
      </c>
      <c r="E10433" s="8">
        <f>data!M10433</f>
        <v>2.7559217301750771</v>
      </c>
      <c r="F10433" s="7" t="str">
        <f>data!N10433</f>
        <v>V</v>
      </c>
      <c r="G10433" s="8">
        <f t="shared" si="324"/>
        <v>1.1607297172544526</v>
      </c>
      <c r="H10433" s="6">
        <f t="shared" si="325"/>
        <v>7267.4085272394859</v>
      </c>
    </row>
    <row r="10434" spans="1:8" x14ac:dyDescent="0.3">
      <c r="A10434" s="3">
        <f>data!A10434</f>
        <v>10433</v>
      </c>
      <c r="B10434" s="3">
        <f>data!B10434</f>
        <v>3</v>
      </c>
      <c r="C10434" s="5">
        <f>data!D10434</f>
        <v>3412.2400003671651</v>
      </c>
      <c r="D10434" s="7">
        <f>data!L10434</f>
        <v>5.6662019093710004E-3</v>
      </c>
      <c r="E10434" s="8">
        <f>data!M10434</f>
        <v>1.4688796680497926</v>
      </c>
      <c r="F10434" s="7" t="str">
        <f>data!N10434</f>
        <v>V</v>
      </c>
      <c r="G10434" s="8">
        <f t="shared" si="324"/>
        <v>1.134400996098945</v>
      </c>
      <c r="H10434" s="6">
        <f t="shared" si="325"/>
        <v>381.74770082664406</v>
      </c>
    </row>
    <row r="10435" spans="1:8" x14ac:dyDescent="0.3">
      <c r="A10435" s="3">
        <f>data!A10435</f>
        <v>10434</v>
      </c>
      <c r="B10435" s="3">
        <f>data!B10435</f>
        <v>3</v>
      </c>
      <c r="C10435" s="5">
        <f>data!D10435</f>
        <v>4047.9050002694148</v>
      </c>
      <c r="D10435" s="7">
        <f>data!L10435</f>
        <v>2.81193080614873E-2</v>
      </c>
      <c r="E10435" s="8">
        <f>data!M10435</f>
        <v>1.6337209302325582</v>
      </c>
      <c r="F10435" s="7" t="str">
        <f>data!N10435</f>
        <v>V</v>
      </c>
      <c r="G10435" s="8">
        <f t="shared" ref="G10435:G10498" si="326">$L$1*EXP($L$2*D10435)</f>
        <v>1.174975199534501</v>
      </c>
      <c r="H10435" s="6">
        <f t="shared" ref="H10435:H10498" si="327">C10435*(E10435-G10435)^2</f>
        <v>851.87207624597625</v>
      </c>
    </row>
    <row r="10436" spans="1:8" x14ac:dyDescent="0.3">
      <c r="A10436" s="3">
        <f>data!A10436</f>
        <v>10435</v>
      </c>
      <c r="B10436" s="3">
        <f>data!B10436</f>
        <v>3</v>
      </c>
      <c r="C10436" s="5">
        <f>data!D10436</f>
        <v>3189.1450002640499</v>
      </c>
      <c r="D10436" s="7">
        <f>data!L10436</f>
        <v>1.55423058839843E-2</v>
      </c>
      <c r="E10436" s="8">
        <f>data!M10436</f>
        <v>3.4618916437098255</v>
      </c>
      <c r="F10436" s="7" t="str">
        <f>data!N10436</f>
        <v>T</v>
      </c>
      <c r="G10436" s="8">
        <f t="shared" si="326"/>
        <v>1.1520722230827172</v>
      </c>
      <c r="H10436" s="6">
        <f t="shared" si="327"/>
        <v>17014.936110528099</v>
      </c>
    </row>
    <row r="10437" spans="1:8" x14ac:dyDescent="0.3">
      <c r="A10437" s="3">
        <f>data!A10437</f>
        <v>10436</v>
      </c>
      <c r="B10437" s="3">
        <f>data!B10437</f>
        <v>3</v>
      </c>
      <c r="C10437" s="5">
        <f>data!D10437</f>
        <v>3944.6650031805052</v>
      </c>
      <c r="D10437" s="7">
        <f>data!L10437</f>
        <v>1.45409998649962E-2</v>
      </c>
      <c r="E10437" s="8">
        <f>data!M10437</f>
        <v>1.4090582314881381</v>
      </c>
      <c r="F10437" s="7" t="str">
        <f>data!N10437</f>
        <v>V</v>
      </c>
      <c r="G10437" s="8">
        <f t="shared" si="326"/>
        <v>1.1502681262556591</v>
      </c>
      <c r="H10437" s="6">
        <f t="shared" si="327"/>
        <v>264.18336123009334</v>
      </c>
    </row>
    <row r="10438" spans="1:8" x14ac:dyDescent="0.3">
      <c r="A10438" s="3">
        <f>data!A10438</f>
        <v>10437</v>
      </c>
      <c r="B10438" s="3">
        <f>data!B10438</f>
        <v>3</v>
      </c>
      <c r="C10438" s="5">
        <f>data!D10438</f>
        <v>8375.23000121117</v>
      </c>
      <c r="D10438" s="7">
        <f>data!L10438</f>
        <v>9.3873541370477501E-2</v>
      </c>
      <c r="E10438" s="8">
        <f>data!M10438</f>
        <v>1.3333333333333333</v>
      </c>
      <c r="F10438" s="7" t="str">
        <f>data!N10438</f>
        <v>V</v>
      </c>
      <c r="G10438" s="8">
        <f t="shared" si="326"/>
        <v>1.3023387837899847</v>
      </c>
      <c r="H10438" s="6">
        <f t="shared" si="327"/>
        <v>8.045766052630718</v>
      </c>
    </row>
    <row r="10439" spans="1:8" x14ac:dyDescent="0.3">
      <c r="A10439" s="3">
        <f>data!A10439</f>
        <v>10438</v>
      </c>
      <c r="B10439" s="3">
        <f>data!B10439</f>
        <v>3</v>
      </c>
      <c r="C10439" s="5">
        <f>data!D10439</f>
        <v>2735.539999246595</v>
      </c>
      <c r="D10439" s="7">
        <f>data!L10439</f>
        <v>1.9886765396038501E-2</v>
      </c>
      <c r="E10439" s="8">
        <f>data!M10439</f>
        <v>1.6755602988260405</v>
      </c>
      <c r="F10439" s="7" t="str">
        <f>data!N10439</f>
        <v>T</v>
      </c>
      <c r="G10439" s="8">
        <f t="shared" si="326"/>
        <v>1.1599326549379154</v>
      </c>
      <c r="H10439" s="6">
        <f t="shared" si="327"/>
        <v>727.30312724027567</v>
      </c>
    </row>
    <row r="10440" spans="1:8" x14ac:dyDescent="0.3">
      <c r="A10440" s="3">
        <f>data!A10440</f>
        <v>10439</v>
      </c>
      <c r="B10440" s="3">
        <f>data!B10440</f>
        <v>3</v>
      </c>
      <c r="C10440" s="5">
        <f>data!D10440</f>
        <v>2171.004999949595</v>
      </c>
      <c r="D10440" s="7">
        <f>data!L10440</f>
        <v>1.70539890150062E-2</v>
      </c>
      <c r="E10440" s="8">
        <f>data!M10440</f>
        <v>2.8861788617886179</v>
      </c>
      <c r="F10440" s="7" t="str">
        <f>data!N10440</f>
        <v>V</v>
      </c>
      <c r="G10440" s="8">
        <f t="shared" si="326"/>
        <v>1.154801250629548</v>
      </c>
      <c r="H10440" s="6">
        <f t="shared" si="327"/>
        <v>6507.9531549811536</v>
      </c>
    </row>
    <row r="10441" spans="1:8" x14ac:dyDescent="0.3">
      <c r="A10441" s="3">
        <f>data!A10441</f>
        <v>10440</v>
      </c>
      <c r="B10441" s="3">
        <f>data!B10441</f>
        <v>3</v>
      </c>
      <c r="C10441" s="5">
        <f>data!D10441</f>
        <v>3584.0999993085852</v>
      </c>
      <c r="D10441" s="7">
        <f>data!L10441</f>
        <v>2.6965028433120701E-2</v>
      </c>
      <c r="E10441" s="8">
        <f>data!M10441</f>
        <v>1.7131147540983607</v>
      </c>
      <c r="F10441" s="7" t="str">
        <f>data!N10441</f>
        <v>V</v>
      </c>
      <c r="G10441" s="8">
        <f t="shared" si="326"/>
        <v>1.1728543929398716</v>
      </c>
      <c r="H10441" s="6">
        <f t="shared" si="327"/>
        <v>1046.1316160193112</v>
      </c>
    </row>
    <row r="10442" spans="1:8" x14ac:dyDescent="0.3">
      <c r="A10442" s="3">
        <f>data!A10442</f>
        <v>10441</v>
      </c>
      <c r="B10442" s="3">
        <f>data!B10442</f>
        <v>3</v>
      </c>
      <c r="C10442" s="5">
        <f>data!D10442</f>
        <v>2856.1999995559449</v>
      </c>
      <c r="D10442" s="7">
        <f>data!L10442</f>
        <v>1.39218142027565E-2</v>
      </c>
      <c r="E10442" s="8">
        <f>data!M10442</f>
        <v>3.5097435897435898</v>
      </c>
      <c r="F10442" s="7" t="str">
        <f>data!N10442</f>
        <v>V</v>
      </c>
      <c r="G10442" s="8">
        <f t="shared" si="326"/>
        <v>1.1491539263186463</v>
      </c>
      <c r="H10442" s="6">
        <f t="shared" si="327"/>
        <v>15915.84191893754</v>
      </c>
    </row>
    <row r="10443" spans="1:8" x14ac:dyDescent="0.3">
      <c r="A10443" s="3">
        <f>data!A10443</f>
        <v>10442</v>
      </c>
      <c r="B10443" s="3">
        <f>data!B10443</f>
        <v>3</v>
      </c>
      <c r="C10443" s="5">
        <f>data!D10443</f>
        <v>3590.1450021863002</v>
      </c>
      <c r="D10443" s="7">
        <f>data!L10443</f>
        <v>-3.0452649857836602E-3</v>
      </c>
      <c r="E10443" s="8">
        <f>data!M10443</f>
        <v>1.3740219092331769</v>
      </c>
      <c r="F10443" s="7" t="str">
        <f>data!N10443</f>
        <v>T</v>
      </c>
      <c r="G10443" s="8">
        <f t="shared" si="326"/>
        <v>1.119038771970934</v>
      </c>
      <c r="H10443" s="6">
        <f t="shared" si="327"/>
        <v>233.418304554451</v>
      </c>
    </row>
    <row r="10444" spans="1:8" x14ac:dyDescent="0.3">
      <c r="A10444" s="3">
        <f>data!A10444</f>
        <v>10443</v>
      </c>
      <c r="B10444" s="3">
        <f>data!B10444</f>
        <v>3</v>
      </c>
      <c r="C10444" s="5">
        <f>data!D10444</f>
        <v>4519.9000010490399</v>
      </c>
      <c r="D10444" s="7">
        <f>data!L10444</f>
        <v>3.9935131608014198E-4</v>
      </c>
      <c r="E10444" s="8">
        <f>data!M10444</f>
        <v>1.1114175399889685</v>
      </c>
      <c r="F10444" s="7" t="str">
        <f>data!N10444</f>
        <v>T</v>
      </c>
      <c r="G10444" s="8">
        <f t="shared" si="326"/>
        <v>1.1250881510042532</v>
      </c>
      <c r="H10444" s="6">
        <f t="shared" si="327"/>
        <v>0.8447042486366223</v>
      </c>
    </row>
    <row r="10445" spans="1:8" x14ac:dyDescent="0.3">
      <c r="A10445" s="3">
        <f>data!A10445</f>
        <v>10444</v>
      </c>
      <c r="B10445" s="3">
        <f>data!B10445</f>
        <v>3</v>
      </c>
      <c r="C10445" s="5">
        <f>data!D10445</f>
        <v>5444.1000003814697</v>
      </c>
      <c r="D10445" s="7">
        <f>data!L10445</f>
        <v>-3.4442676567194102E-3</v>
      </c>
      <c r="E10445" s="8">
        <f>data!M10445</f>
        <v>0.96969696969696972</v>
      </c>
      <c r="F10445" s="7" t="str">
        <f>data!N10445</f>
        <v>T</v>
      </c>
      <c r="G10445" s="8">
        <f t="shared" si="326"/>
        <v>1.1183401553525651</v>
      </c>
      <c r="H10445" s="6">
        <f t="shared" si="327"/>
        <v>120.28628240629037</v>
      </c>
    </row>
    <row r="10446" spans="1:8" x14ac:dyDescent="0.3">
      <c r="A10446" s="3">
        <f>data!A10446</f>
        <v>10445</v>
      </c>
      <c r="B10446" s="3">
        <f>data!B10446</f>
        <v>3</v>
      </c>
      <c r="C10446" s="5">
        <f>data!D10446</f>
        <v>4018.1000003814702</v>
      </c>
      <c r="D10446" s="7">
        <f>data!L10446</f>
        <v>-2.7940700757031402E-4</v>
      </c>
      <c r="E10446" s="8">
        <f>data!M10446</f>
        <v>0.90582191780821919</v>
      </c>
      <c r="F10446" s="7" t="str">
        <f>data!N10446</f>
        <v>V</v>
      </c>
      <c r="G10446" s="8">
        <f t="shared" si="326"/>
        <v>1.1238935451780927</v>
      </c>
      <c r="H10446" s="6">
        <f t="shared" si="327"/>
        <v>191.08168842053453</v>
      </c>
    </row>
    <row r="10447" spans="1:8" x14ac:dyDescent="0.3">
      <c r="A10447" s="3">
        <f>data!A10447</f>
        <v>10446</v>
      </c>
      <c r="B10447" s="3">
        <f>data!B10447</f>
        <v>3</v>
      </c>
      <c r="C10447" s="5">
        <f>data!D10447</f>
        <v>11537.949999779499</v>
      </c>
      <c r="D10447" s="7">
        <f>data!L10447</f>
        <v>1.1028679739431901E-2</v>
      </c>
      <c r="E10447" s="8">
        <f>data!M10447</f>
        <v>1.1537414965986394</v>
      </c>
      <c r="F10447" s="7" t="str">
        <f>data!N10447</f>
        <v>V</v>
      </c>
      <c r="G10447" s="8">
        <f t="shared" si="326"/>
        <v>1.1439621318392412</v>
      </c>
      <c r="H10447" s="6">
        <f t="shared" si="327"/>
        <v>1.1034430988534956</v>
      </c>
    </row>
    <row r="10448" spans="1:8" x14ac:dyDescent="0.3">
      <c r="A10448" s="3">
        <f>data!A10448</f>
        <v>10447</v>
      </c>
      <c r="B10448" s="3">
        <f>data!B10448</f>
        <v>3</v>
      </c>
      <c r="C10448" s="5">
        <f>data!D10448</f>
        <v>5693.9900007247998</v>
      </c>
      <c r="D10448" s="7">
        <f>data!L10448</f>
        <v>-5.7888134933933898E-3</v>
      </c>
      <c r="E10448" s="8">
        <f>data!M10448</f>
        <v>1.0990437158469946</v>
      </c>
      <c r="F10448" s="7" t="str">
        <f>data!N10448</f>
        <v>V</v>
      </c>
      <c r="G10448" s="8">
        <f t="shared" si="326"/>
        <v>1.1142438753578365</v>
      </c>
      <c r="H10448" s="6">
        <f t="shared" si="327"/>
        <v>1.3155670608077654</v>
      </c>
    </row>
    <row r="10449" spans="1:8" x14ac:dyDescent="0.3">
      <c r="A10449" s="3">
        <f>data!A10449</f>
        <v>10448</v>
      </c>
      <c r="B10449" s="3">
        <f>data!B10449</f>
        <v>3</v>
      </c>
      <c r="C10449" s="5">
        <f>data!D10449</f>
        <v>11939.460001409099</v>
      </c>
      <c r="D10449" s="7">
        <f>data!L10449</f>
        <v>1.1995369082721599E-2</v>
      </c>
      <c r="E10449" s="8">
        <f>data!M10449</f>
        <v>1.1165462902166776</v>
      </c>
      <c r="F10449" s="7" t="str">
        <f>data!N10449</f>
        <v>V</v>
      </c>
      <c r="G10449" s="8">
        <f t="shared" si="326"/>
        <v>1.1456942628679001</v>
      </c>
      <c r="H10449" s="6">
        <f t="shared" si="327"/>
        <v>10.143816672406336</v>
      </c>
    </row>
    <row r="10450" spans="1:8" x14ac:dyDescent="0.3">
      <c r="A10450" s="3">
        <f>data!A10450</f>
        <v>10449</v>
      </c>
      <c r="B10450" s="3">
        <f>data!B10450</f>
        <v>3</v>
      </c>
      <c r="C10450" s="5">
        <f>data!D10450</f>
        <v>5936.0099997520401</v>
      </c>
      <c r="D10450" s="7">
        <f>data!L10450</f>
        <v>2.4365817884164599E-3</v>
      </c>
      <c r="E10450" s="8">
        <f>data!M10450</f>
        <v>1.2795762213066511</v>
      </c>
      <c r="F10450" s="7" t="str">
        <f>data!N10450</f>
        <v>T</v>
      </c>
      <c r="G10450" s="8">
        <f t="shared" si="326"/>
        <v>1.1286812804212532</v>
      </c>
      <c r="H10450" s="6">
        <f t="shared" si="327"/>
        <v>135.15869267220464</v>
      </c>
    </row>
    <row r="10451" spans="1:8" x14ac:dyDescent="0.3">
      <c r="A10451" s="3">
        <f>data!A10451</f>
        <v>10450</v>
      </c>
      <c r="B10451" s="3">
        <f>data!B10451</f>
        <v>3</v>
      </c>
      <c r="C10451" s="5">
        <f>data!D10451</f>
        <v>3152.359999634325</v>
      </c>
      <c r="D10451" s="7">
        <f>data!L10451</f>
        <v>4.39234177880145E-2</v>
      </c>
      <c r="E10451" s="8">
        <f>data!M10451</f>
        <v>1.0325068870523415</v>
      </c>
      <c r="F10451" s="7" t="str">
        <f>data!N10451</f>
        <v>V</v>
      </c>
      <c r="G10451" s="8">
        <f t="shared" si="326"/>
        <v>1.2044014322647363</v>
      </c>
      <c r="H10451" s="6">
        <f t="shared" si="327"/>
        <v>93.145096865419745</v>
      </c>
    </row>
    <row r="10452" spans="1:8" x14ac:dyDescent="0.3">
      <c r="A10452" s="3">
        <f>data!A10452</f>
        <v>10451</v>
      </c>
      <c r="B10452" s="3">
        <f>data!B10452</f>
        <v>3</v>
      </c>
      <c r="C10452" s="5">
        <f>data!D10452</f>
        <v>10447.220000028599</v>
      </c>
      <c r="D10452" s="7">
        <f>data!L10452</f>
        <v>1.3237353184598201E-3</v>
      </c>
      <c r="E10452" s="8">
        <f>data!M10452</f>
        <v>1.2698594780613708</v>
      </c>
      <c r="F10452" s="7" t="str">
        <f>data!N10452</f>
        <v>V</v>
      </c>
      <c r="G10452" s="8">
        <f t="shared" si="326"/>
        <v>1.1267170972466436</v>
      </c>
      <c r="H10452" s="6">
        <f t="shared" si="327"/>
        <v>214.0608339065634</v>
      </c>
    </row>
    <row r="10453" spans="1:8" x14ac:dyDescent="0.3">
      <c r="A10453" s="3">
        <f>data!A10453</f>
        <v>10452</v>
      </c>
      <c r="B10453" s="3">
        <f>data!B10453</f>
        <v>3</v>
      </c>
      <c r="C10453" s="5">
        <f>data!D10453</f>
        <v>6723.0300378203501</v>
      </c>
      <c r="D10453" s="7">
        <f>data!L10453</f>
        <v>2.32797411343105E-2</v>
      </c>
      <c r="E10453" s="8">
        <f>data!M10453</f>
        <v>0.93266606005459507</v>
      </c>
      <c r="F10453" s="7" t="str">
        <f>data!N10453</f>
        <v>V</v>
      </c>
      <c r="G10453" s="8">
        <f t="shared" si="326"/>
        <v>1.1661088467156127</v>
      </c>
      <c r="H10453" s="6">
        <f t="shared" si="327"/>
        <v>366.37511633910412</v>
      </c>
    </row>
    <row r="10454" spans="1:8" x14ac:dyDescent="0.3">
      <c r="A10454" s="3">
        <f>data!A10454</f>
        <v>10453</v>
      </c>
      <c r="B10454" s="3">
        <f>data!B10454</f>
        <v>3</v>
      </c>
      <c r="C10454" s="5">
        <f>data!D10454</f>
        <v>12087.530065536501</v>
      </c>
      <c r="D10454" s="7">
        <f>data!L10454</f>
        <v>1.48415056430666E-2</v>
      </c>
      <c r="E10454" s="8">
        <f>data!M10454</f>
        <v>1.2219413549039433</v>
      </c>
      <c r="F10454" s="7" t="str">
        <f>data!N10454</f>
        <v>T</v>
      </c>
      <c r="G10454" s="8">
        <f t="shared" si="326"/>
        <v>1.1508092637472491</v>
      </c>
      <c r="H10454" s="6">
        <f t="shared" si="327"/>
        <v>61.160175092051027</v>
      </c>
    </row>
    <row r="10455" spans="1:8" x14ac:dyDescent="0.3">
      <c r="A10455" s="3">
        <f>data!A10455</f>
        <v>10454</v>
      </c>
      <c r="B10455" s="3">
        <f>data!B10455</f>
        <v>3</v>
      </c>
      <c r="C10455" s="5">
        <f>data!D10455</f>
        <v>35039.099991798401</v>
      </c>
      <c r="D10455" s="7">
        <f>data!L10455</f>
        <v>2.07158431344772E-3</v>
      </c>
      <c r="E10455" s="8">
        <f>data!M10455</f>
        <v>0.89722785665990534</v>
      </c>
      <c r="F10455" s="7" t="str">
        <f>data!N10455</f>
        <v>V</v>
      </c>
      <c r="G10455" s="8">
        <f t="shared" si="326"/>
        <v>1.1280366798091286</v>
      </c>
      <c r="H10455" s="6">
        <f t="shared" si="327"/>
        <v>1866.62791215879</v>
      </c>
    </row>
    <row r="10456" spans="1:8" x14ac:dyDescent="0.3">
      <c r="A10456" s="3">
        <f>data!A10456</f>
        <v>10455</v>
      </c>
      <c r="B10456" s="3">
        <f>data!B10456</f>
        <v>3</v>
      </c>
      <c r="C10456" s="5">
        <f>data!D10456</f>
        <v>36281.32</v>
      </c>
      <c r="D10456" s="7">
        <f>data!L10456</f>
        <v>1.41545695802274E-5</v>
      </c>
      <c r="E10456" s="8">
        <f>data!M10456</f>
        <v>1.1634948096885813</v>
      </c>
      <c r="F10456" s="7" t="str">
        <f>data!N10456</f>
        <v>T</v>
      </c>
      <c r="G10456" s="8">
        <f t="shared" si="326"/>
        <v>1.1244100539962052</v>
      </c>
      <c r="H10456" s="6">
        <f t="shared" si="327"/>
        <v>55.424002122815722</v>
      </c>
    </row>
    <row r="10457" spans="1:8" x14ac:dyDescent="0.3">
      <c r="A10457" s="3">
        <f>data!A10457</f>
        <v>10456</v>
      </c>
      <c r="B10457" s="3">
        <f>data!B10457</f>
        <v>3</v>
      </c>
      <c r="C10457" s="5">
        <f>data!D10457</f>
        <v>17617.96</v>
      </c>
      <c r="D10457" s="7">
        <f>data!L10457</f>
        <v>5.3516676736965899E-3</v>
      </c>
      <c r="E10457" s="8">
        <f>data!M10457</f>
        <v>1.2877852734318933</v>
      </c>
      <c r="F10457" s="7" t="str">
        <f>data!N10457</f>
        <v>T</v>
      </c>
      <c r="G10457" s="8">
        <f t="shared" si="326"/>
        <v>1.1338426786471218</v>
      </c>
      <c r="H10457" s="6">
        <f t="shared" si="327"/>
        <v>417.51609767950652</v>
      </c>
    </row>
    <row r="10458" spans="1:8" x14ac:dyDescent="0.3">
      <c r="A10458" s="3">
        <f>data!A10458</f>
        <v>10457</v>
      </c>
      <c r="B10458" s="3">
        <f>data!B10458</f>
        <v>3</v>
      </c>
      <c r="C10458" s="5">
        <f>data!D10458</f>
        <v>16830.13</v>
      </c>
      <c r="D10458" s="7">
        <f>data!L10458</f>
        <v>5.3899287516514099E-3</v>
      </c>
      <c r="E10458" s="8">
        <f>data!M10458</f>
        <v>1.1413533834586467</v>
      </c>
      <c r="F10458" s="7" t="str">
        <f>data!N10458</f>
        <v>V</v>
      </c>
      <c r="G10458" s="8">
        <f t="shared" si="326"/>
        <v>1.1339105797113467</v>
      </c>
      <c r="H10458" s="6">
        <f t="shared" si="327"/>
        <v>0.93231056525103995</v>
      </c>
    </row>
    <row r="10459" spans="1:8" x14ac:dyDescent="0.3">
      <c r="A10459" s="3">
        <f>data!A10459</f>
        <v>10458</v>
      </c>
      <c r="B10459" s="3">
        <f>data!B10459</f>
        <v>3</v>
      </c>
      <c r="C10459" s="5">
        <f>data!D10459</f>
        <v>17618.605</v>
      </c>
      <c r="D10459" s="7">
        <f>data!L10459</f>
        <v>5.4052956808711902E-3</v>
      </c>
      <c r="E10459" s="8">
        <f>data!M10459</f>
        <v>1.0302943287867912</v>
      </c>
      <c r="F10459" s="7" t="str">
        <f>data!N10459</f>
        <v>V</v>
      </c>
      <c r="G10459" s="8">
        <f t="shared" si="326"/>
        <v>1.133937852195418</v>
      </c>
      <c r="H10459" s="6">
        <f t="shared" si="327"/>
        <v>189.25870156102894</v>
      </c>
    </row>
    <row r="10460" spans="1:8" x14ac:dyDescent="0.3">
      <c r="A10460" s="3">
        <f>data!A10460</f>
        <v>10459</v>
      </c>
      <c r="B10460" s="3">
        <f>data!B10460</f>
        <v>3</v>
      </c>
      <c r="C10460" s="5">
        <f>data!D10460</f>
        <v>18366.724999999999</v>
      </c>
      <c r="D10460" s="7">
        <f>data!L10460</f>
        <v>-3.1082865118050801E-3</v>
      </c>
      <c r="E10460" s="8">
        <f>data!M10460</f>
        <v>1.0303534303534303</v>
      </c>
      <c r="F10460" s="7" t="str">
        <f>data!N10460</f>
        <v>V</v>
      </c>
      <c r="G10460" s="8">
        <f t="shared" si="326"/>
        <v>1.1189283981172398</v>
      </c>
      <c r="H10460" s="6">
        <f t="shared" si="327"/>
        <v>144.09659858269657</v>
      </c>
    </row>
    <row r="10461" spans="1:8" x14ac:dyDescent="0.3">
      <c r="A10461" s="3">
        <f>data!A10461</f>
        <v>10460</v>
      </c>
      <c r="B10461" s="3">
        <f>data!B10461</f>
        <v>3</v>
      </c>
      <c r="C10461" s="5">
        <f>data!D10461</f>
        <v>13787.74</v>
      </c>
      <c r="D10461" s="7">
        <f>data!L10461</f>
        <v>6.2991732320630198E-3</v>
      </c>
      <c r="E10461" s="8">
        <f>data!M10461</f>
        <v>1.1160911094783248</v>
      </c>
      <c r="F10461" s="7" t="str">
        <f>data!N10461</f>
        <v>V</v>
      </c>
      <c r="G10461" s="8">
        <f t="shared" si="326"/>
        <v>1.1355253922559367</v>
      </c>
      <c r="H10461" s="6">
        <f t="shared" si="327"/>
        <v>5.2075100937913392</v>
      </c>
    </row>
    <row r="10462" spans="1:8" x14ac:dyDescent="0.3">
      <c r="A10462" s="3">
        <f>data!A10462</f>
        <v>10461</v>
      </c>
      <c r="B10462" s="3">
        <f>data!B10462</f>
        <v>3</v>
      </c>
      <c r="C10462" s="5">
        <f>data!D10462</f>
        <v>15409.78</v>
      </c>
      <c r="D10462" s="7">
        <f>data!L10462</f>
        <v>3.6068291477800701E-3</v>
      </c>
      <c r="E10462" s="8">
        <f>data!M10462</f>
        <v>0.79901071723000827</v>
      </c>
      <c r="F10462" s="7" t="str">
        <f>data!N10462</f>
        <v>V</v>
      </c>
      <c r="G10462" s="8">
        <f t="shared" si="326"/>
        <v>1.1307504703498816</v>
      </c>
      <c r="H10462" s="6">
        <f t="shared" si="327"/>
        <v>1695.8657638804959</v>
      </c>
    </row>
    <row r="10463" spans="1:8" x14ac:dyDescent="0.3">
      <c r="A10463" s="3">
        <f>data!A10463</f>
        <v>10462</v>
      </c>
      <c r="B10463" s="3">
        <f>data!B10463</f>
        <v>3</v>
      </c>
      <c r="C10463" s="5">
        <f>data!D10463</f>
        <v>3722.3299994468698</v>
      </c>
      <c r="D10463" s="7">
        <f>data!L10463</f>
        <v>5.8064078039731697E-3</v>
      </c>
      <c r="E10463" s="8">
        <f>data!M10463</f>
        <v>0.90959409594095941</v>
      </c>
      <c r="F10463" s="7" t="str">
        <f>data!N10463</f>
        <v>V</v>
      </c>
      <c r="G10463" s="8">
        <f t="shared" si="326"/>
        <v>1.1346499586926677</v>
      </c>
      <c r="H10463" s="6">
        <f t="shared" si="327"/>
        <v>188.53654065651679</v>
      </c>
    </row>
    <row r="10464" spans="1:8" x14ac:dyDescent="0.3">
      <c r="A10464" s="3">
        <f>data!A10464</f>
        <v>10463</v>
      </c>
      <c r="B10464" s="3">
        <f>data!B10464</f>
        <v>3</v>
      </c>
      <c r="C10464" s="5">
        <f>data!D10464</f>
        <v>4702.9800122678298</v>
      </c>
      <c r="D10464" s="7">
        <f>data!L10464</f>
        <v>3.71125237267622E-2</v>
      </c>
      <c r="E10464" s="8">
        <f>data!M10464</f>
        <v>1.0180855756506395</v>
      </c>
      <c r="F10464" s="7" t="str">
        <f>data!N10464</f>
        <v>T</v>
      </c>
      <c r="G10464" s="8">
        <f t="shared" si="326"/>
        <v>1.1916306874087619</v>
      </c>
      <c r="H10464" s="6">
        <f t="shared" si="327"/>
        <v>141.64390905996464</v>
      </c>
    </row>
    <row r="10465" spans="1:8" x14ac:dyDescent="0.3">
      <c r="A10465" s="3">
        <f>data!A10465</f>
        <v>10464</v>
      </c>
      <c r="B10465" s="3">
        <f>data!B10465</f>
        <v>3</v>
      </c>
      <c r="C10465" s="5">
        <f>data!D10465</f>
        <v>4774.5350086689004</v>
      </c>
      <c r="D10465" s="7">
        <f>data!L10465</f>
        <v>7.07897529152974E-3</v>
      </c>
      <c r="E10465" s="8">
        <f>data!M10465</f>
        <v>0.99826689774696709</v>
      </c>
      <c r="F10465" s="7" t="str">
        <f>data!N10465</f>
        <v>V</v>
      </c>
      <c r="G10465" s="8">
        <f t="shared" si="326"/>
        <v>1.1369121476347763</v>
      </c>
      <c r="H10465" s="6">
        <f t="shared" si="327"/>
        <v>91.778524587729237</v>
      </c>
    </row>
    <row r="10466" spans="1:8" x14ac:dyDescent="0.3">
      <c r="A10466" s="3">
        <f>data!A10466</f>
        <v>10465</v>
      </c>
      <c r="B10466" s="3">
        <f>data!B10466</f>
        <v>3</v>
      </c>
      <c r="C10466" s="5">
        <f>data!D10466</f>
        <v>9891.2200199961699</v>
      </c>
      <c r="D10466" s="7">
        <f>data!L10466</f>
        <v>1.5195942039401699E-2</v>
      </c>
      <c r="E10466" s="8">
        <f>data!M10466</f>
        <v>0.96367346938775511</v>
      </c>
      <c r="F10466" s="7" t="str">
        <f>data!N10466</f>
        <v>V</v>
      </c>
      <c r="G10466" s="8">
        <f t="shared" si="326"/>
        <v>1.1514478443224789</v>
      </c>
      <c r="H10466" s="6">
        <f t="shared" si="327"/>
        <v>348.75666202265393</v>
      </c>
    </row>
    <row r="10467" spans="1:8" x14ac:dyDescent="0.3">
      <c r="A10467" s="3">
        <f>data!A10467</f>
        <v>10466</v>
      </c>
      <c r="B10467" s="3">
        <f>data!B10467</f>
        <v>3</v>
      </c>
      <c r="C10467" s="5">
        <f>data!D10467</f>
        <v>5156.1850092410996</v>
      </c>
      <c r="D10467" s="7">
        <f>data!L10467</f>
        <v>2.86266950883186E-2</v>
      </c>
      <c r="E10467" s="8">
        <f>data!M10467</f>
        <v>0.94522191123550581</v>
      </c>
      <c r="F10467" s="7" t="str">
        <f>data!N10467</f>
        <v>T</v>
      </c>
      <c r="G10467" s="8">
        <f t="shared" si="326"/>
        <v>1.1759086560459098</v>
      </c>
      <c r="H10467" s="6">
        <f t="shared" si="327"/>
        <v>274.39347105718321</v>
      </c>
    </row>
    <row r="10468" spans="1:8" x14ac:dyDescent="0.3">
      <c r="A10468" s="3">
        <f>data!A10468</f>
        <v>10467</v>
      </c>
      <c r="B10468" s="3">
        <f>data!B10468</f>
        <v>3</v>
      </c>
      <c r="C10468" s="5">
        <f>data!D10468</f>
        <v>2972.7199983596802</v>
      </c>
      <c r="D10468" s="7">
        <f>data!L10468</f>
        <v>1.3243762861927501E-2</v>
      </c>
      <c r="E10468" s="8">
        <f>data!M10468</f>
        <v>0.91724137931034477</v>
      </c>
      <c r="F10468" s="7" t="str">
        <f>data!N10468</f>
        <v>T</v>
      </c>
      <c r="G10468" s="8">
        <f t="shared" si="326"/>
        <v>1.1479350379471081</v>
      </c>
      <c r="H10468" s="6">
        <f t="shared" si="327"/>
        <v>158.20686260874061</v>
      </c>
    </row>
    <row r="10469" spans="1:8" x14ac:dyDescent="0.3">
      <c r="A10469" s="3">
        <f>data!A10469</f>
        <v>10468</v>
      </c>
      <c r="B10469" s="3">
        <f>data!B10469</f>
        <v>3</v>
      </c>
      <c r="C10469" s="5">
        <f>data!D10469</f>
        <v>8935.8300011158008</v>
      </c>
      <c r="D10469" s="7">
        <f>data!L10469</f>
        <v>1.1705425629191901E-3</v>
      </c>
      <c r="E10469" s="8">
        <f>data!M10469</f>
        <v>1.306402950050285</v>
      </c>
      <c r="F10469" s="7" t="str">
        <f>data!N10469</f>
        <v>V</v>
      </c>
      <c r="G10469" s="8">
        <f t="shared" si="326"/>
        <v>1.1264469785631734</v>
      </c>
      <c r="H10469" s="6">
        <f t="shared" si="327"/>
        <v>289.37927408805285</v>
      </c>
    </row>
    <row r="10470" spans="1:8" x14ac:dyDescent="0.3">
      <c r="A10470" s="3">
        <f>data!A10470</f>
        <v>10469</v>
      </c>
      <c r="B10470" s="3">
        <f>data!B10470</f>
        <v>3</v>
      </c>
      <c r="C10470" s="5">
        <f>data!D10470</f>
        <v>5805.1150331497001</v>
      </c>
      <c r="D10470" s="7">
        <f>data!L10470</f>
        <v>2.8133131952583299E-2</v>
      </c>
      <c r="E10470" s="8">
        <f>data!M10470</f>
        <v>1.022409702082784</v>
      </c>
      <c r="F10470" s="7" t="str">
        <f>data!N10470</f>
        <v>V</v>
      </c>
      <c r="G10470" s="8">
        <f t="shared" si="326"/>
        <v>1.175000621977238</v>
      </c>
      <c r="H10470" s="6">
        <f t="shared" si="327"/>
        <v>135.16623361331119</v>
      </c>
    </row>
    <row r="10471" spans="1:8" x14ac:dyDescent="0.3">
      <c r="A10471" s="3">
        <f>data!A10471</f>
        <v>10470</v>
      </c>
      <c r="B10471" s="3">
        <f>data!B10471</f>
        <v>3</v>
      </c>
      <c r="C10471" s="5">
        <f>data!D10471</f>
        <v>10803.8100661635</v>
      </c>
      <c r="D10471" s="7">
        <f>data!L10471</f>
        <v>1.78202455346896E-2</v>
      </c>
      <c r="E10471" s="8">
        <f>data!M10471</f>
        <v>1.2096774193548387</v>
      </c>
      <c r="F10471" s="7" t="str">
        <f>data!N10471</f>
        <v>T</v>
      </c>
      <c r="G10471" s="8">
        <f t="shared" si="326"/>
        <v>1.1561870343485685</v>
      </c>
      <c r="H10471" s="6">
        <f t="shared" si="327"/>
        <v>30.912091354101559</v>
      </c>
    </row>
    <row r="10472" spans="1:8" x14ac:dyDescent="0.3">
      <c r="A10472" s="3">
        <f>data!A10472</f>
        <v>10471</v>
      </c>
      <c r="B10472" s="3">
        <f>data!B10472</f>
        <v>3</v>
      </c>
      <c r="C10472" s="5">
        <f>data!D10472</f>
        <v>45765.689999818802</v>
      </c>
      <c r="D10472" s="7">
        <f>data!L10472</f>
        <v>-2.8762588926548901E-3</v>
      </c>
      <c r="E10472" s="8">
        <f>data!M10472</f>
        <v>1.0110190743977505</v>
      </c>
      <c r="F10472" s="7" t="str">
        <f>data!N10472</f>
        <v>T</v>
      </c>
      <c r="G10472" s="8">
        <f t="shared" si="326"/>
        <v>1.1193348175042368</v>
      </c>
      <c r="H10472" s="6">
        <f t="shared" si="327"/>
        <v>536.93681415358367</v>
      </c>
    </row>
    <row r="10473" spans="1:8" x14ac:dyDescent="0.3">
      <c r="A10473" s="3">
        <f>data!A10473</f>
        <v>10472</v>
      </c>
      <c r="B10473" s="3">
        <f>data!B10473</f>
        <v>3</v>
      </c>
      <c r="C10473" s="5">
        <f>data!D10473</f>
        <v>46643.374999970198</v>
      </c>
      <c r="D10473" s="7">
        <f>data!L10473</f>
        <v>-5.2818179095955597E-3</v>
      </c>
      <c r="E10473" s="8">
        <f>data!M10473</f>
        <v>0.9929373280796967</v>
      </c>
      <c r="F10473" s="7" t="str">
        <f>data!N10473</f>
        <v>T</v>
      </c>
      <c r="G10473" s="8">
        <f t="shared" si="326"/>
        <v>1.1151284008009321</v>
      </c>
      <c r="H10473" s="6">
        <f t="shared" si="327"/>
        <v>696.41629188017566</v>
      </c>
    </row>
    <row r="10474" spans="1:8" x14ac:dyDescent="0.3">
      <c r="A10474" s="3">
        <f>data!A10474</f>
        <v>10473</v>
      </c>
      <c r="B10474" s="3">
        <f>data!B10474</f>
        <v>3</v>
      </c>
      <c r="C10474" s="5">
        <f>data!D10474</f>
        <v>47013.849990844748</v>
      </c>
      <c r="D10474" s="7">
        <f>data!L10474</f>
        <v>2.1064708782759698E-3</v>
      </c>
      <c r="E10474" s="8">
        <f>data!M10474</f>
        <v>1.0931365313653136</v>
      </c>
      <c r="F10474" s="7" t="str">
        <f>data!N10474</f>
        <v>V</v>
      </c>
      <c r="G10474" s="8">
        <f t="shared" si="326"/>
        <v>1.1280982750080486</v>
      </c>
      <c r="H10474" s="6">
        <f t="shared" si="327"/>
        <v>57.466134540936082</v>
      </c>
    </row>
    <row r="10475" spans="1:8" x14ac:dyDescent="0.3">
      <c r="A10475" s="3">
        <f>data!A10475</f>
        <v>10474</v>
      </c>
      <c r="B10475" s="3">
        <f>data!B10475</f>
        <v>3</v>
      </c>
      <c r="C10475" s="5">
        <f>data!D10475</f>
        <v>48699.644989401102</v>
      </c>
      <c r="D10475" s="7">
        <f>data!L10475</f>
        <v>-8.84571684429091E-4</v>
      </c>
      <c r="E10475" s="8">
        <f>data!M10475</f>
        <v>0.99502770279869301</v>
      </c>
      <c r="F10475" s="7" t="str">
        <f>data!N10475</f>
        <v>V</v>
      </c>
      <c r="G10475" s="8">
        <f t="shared" si="326"/>
        <v>1.1228295328387305</v>
      </c>
      <c r="H10475" s="6">
        <f t="shared" si="327"/>
        <v>795.4262894917041</v>
      </c>
    </row>
    <row r="10476" spans="1:8" x14ac:dyDescent="0.3">
      <c r="A10476" s="3">
        <f>data!A10476</f>
        <v>10475</v>
      </c>
      <c r="B10476" s="3">
        <f>data!B10476</f>
        <v>3</v>
      </c>
      <c r="C10476" s="5">
        <f>data!D10476</f>
        <v>9990.7050008364004</v>
      </c>
      <c r="D10476" s="7">
        <f>data!L10476</f>
        <v>4.3287913376417004E-3</v>
      </c>
      <c r="E10476" s="8">
        <f>data!M10476</f>
        <v>1.1234659909574203</v>
      </c>
      <c r="F10476" s="7" t="str">
        <f>data!N10476</f>
        <v>V</v>
      </c>
      <c r="G10476" s="8">
        <f t="shared" si="326"/>
        <v>1.1320289099069893</v>
      </c>
      <c r="H10476" s="6">
        <f t="shared" si="327"/>
        <v>0.73255426674540935</v>
      </c>
    </row>
    <row r="10477" spans="1:8" x14ac:dyDescent="0.3">
      <c r="A10477" s="3">
        <f>data!A10477</f>
        <v>10476</v>
      </c>
      <c r="B10477" s="3">
        <f>data!B10477</f>
        <v>3</v>
      </c>
      <c r="C10477" s="5">
        <f>data!D10477</f>
        <v>12200.83000399545</v>
      </c>
      <c r="D10477" s="7">
        <f>data!L10477</f>
        <v>3.7266266043631301E-3</v>
      </c>
      <c r="E10477" s="8">
        <f>data!M10477</f>
        <v>1.111752979943859</v>
      </c>
      <c r="F10477" s="7" t="str">
        <f>data!N10477</f>
        <v>T</v>
      </c>
      <c r="G10477" s="8">
        <f t="shared" si="326"/>
        <v>1.1309625058926132</v>
      </c>
      <c r="H10477" s="6">
        <f t="shared" si="327"/>
        <v>4.5021780999061738</v>
      </c>
    </row>
    <row r="10478" spans="1:8" x14ac:dyDescent="0.3">
      <c r="A10478" s="3">
        <f>data!A10478</f>
        <v>10477</v>
      </c>
      <c r="B10478" s="3">
        <f>data!B10478</f>
        <v>3</v>
      </c>
      <c r="C10478" s="5">
        <f>data!D10478</f>
        <v>6749.00500035195</v>
      </c>
      <c r="D10478" s="7">
        <f>data!L10478</f>
        <v>4.9466376844143397E-3</v>
      </c>
      <c r="E10478" s="8">
        <f>data!M10478</f>
        <v>1.1064205339413107</v>
      </c>
      <c r="F10478" s="7" t="str">
        <f>data!N10478</f>
        <v>T</v>
      </c>
      <c r="G10478" s="8">
        <f t="shared" si="326"/>
        <v>1.1331241304440471</v>
      </c>
      <c r="H10478" s="6">
        <f t="shared" si="327"/>
        <v>4.812594430316592</v>
      </c>
    </row>
    <row r="10479" spans="1:8" x14ac:dyDescent="0.3">
      <c r="A10479" s="3">
        <f>data!A10479</f>
        <v>10478</v>
      </c>
      <c r="B10479" s="3">
        <f>data!B10479</f>
        <v>3</v>
      </c>
      <c r="C10479" s="5">
        <f>data!D10479</f>
        <v>7722.3399989605005</v>
      </c>
      <c r="D10479" s="7">
        <f>data!L10479</f>
        <v>4.70093554707351E-4</v>
      </c>
      <c r="E10479" s="8">
        <f>data!M10479</f>
        <v>1.1449050755521115</v>
      </c>
      <c r="F10479" s="7" t="str">
        <f>data!N10479</f>
        <v>V</v>
      </c>
      <c r="G10479" s="8">
        <f t="shared" si="326"/>
        <v>1.1252127294673124</v>
      </c>
      <c r="H10479" s="6">
        <f t="shared" si="327"/>
        <v>2.9946346008510449</v>
      </c>
    </row>
    <row r="10480" spans="1:8" x14ac:dyDescent="0.3">
      <c r="A10480" s="3">
        <f>data!A10480</f>
        <v>10479</v>
      </c>
      <c r="B10480" s="3">
        <f>data!B10480</f>
        <v>3</v>
      </c>
      <c r="C10480" s="5">
        <f>data!D10480</f>
        <v>3646.6850295355548</v>
      </c>
      <c r="D10480" s="7">
        <f>data!L10480</f>
        <v>4.6196916635371198E-2</v>
      </c>
      <c r="E10480" s="8">
        <f>data!M10480</f>
        <v>1.0688917415489945</v>
      </c>
      <c r="F10480" s="7" t="str">
        <f>data!N10480</f>
        <v>T</v>
      </c>
      <c r="G10480" s="8">
        <f t="shared" si="326"/>
        <v>1.208694744674776</v>
      </c>
      <c r="H10480" s="6">
        <f t="shared" si="327"/>
        <v>71.274020144023339</v>
      </c>
    </row>
    <row r="10481" spans="1:8" x14ac:dyDescent="0.3">
      <c r="A10481" s="3">
        <f>data!A10481</f>
        <v>10480</v>
      </c>
      <c r="B10481" s="3">
        <f>data!B10481</f>
        <v>3</v>
      </c>
      <c r="C10481" s="5">
        <f>data!D10481</f>
        <v>8917.7700449824297</v>
      </c>
      <c r="D10481" s="7">
        <f>data!L10481</f>
        <v>1.83614409413114E-2</v>
      </c>
      <c r="E10481" s="8">
        <f>data!M10481</f>
        <v>0.99012261580381467</v>
      </c>
      <c r="F10481" s="7" t="str">
        <f>data!N10481</f>
        <v>T</v>
      </c>
      <c r="G10481" s="8">
        <f t="shared" si="326"/>
        <v>1.1571667943814845</v>
      </c>
      <c r="H10481" s="6">
        <f t="shared" si="327"/>
        <v>248.83929363819919</v>
      </c>
    </row>
    <row r="10482" spans="1:8" x14ac:dyDescent="0.3">
      <c r="A10482" s="3">
        <f>data!A10482</f>
        <v>10481</v>
      </c>
      <c r="B10482" s="3">
        <f>data!B10482</f>
        <v>3</v>
      </c>
      <c r="C10482" s="5">
        <f>data!D10482</f>
        <v>2029.7800002098099</v>
      </c>
      <c r="D10482" s="7">
        <f>data!L10482</f>
        <v>1.7220678447580299E-2</v>
      </c>
      <c r="E10482" s="8">
        <f>data!M10482</f>
        <v>1.0511945392491469</v>
      </c>
      <c r="F10482" s="7" t="str">
        <f>data!N10482</f>
        <v>V</v>
      </c>
      <c r="G10482" s="8">
        <f t="shared" si="326"/>
        <v>1.1551025689533412</v>
      </c>
      <c r="H10482" s="6">
        <f t="shared" si="327"/>
        <v>21.915288322090845</v>
      </c>
    </row>
    <row r="10483" spans="1:8" x14ac:dyDescent="0.3">
      <c r="A10483" s="3">
        <f>data!A10483</f>
        <v>10482</v>
      </c>
      <c r="B10483" s="3">
        <f>data!B10483</f>
        <v>3</v>
      </c>
      <c r="C10483" s="5">
        <f>data!D10483</f>
        <v>4094.5649999976149</v>
      </c>
      <c r="D10483" s="7">
        <f>data!L10483</f>
        <v>-5.1191713665064602E-3</v>
      </c>
      <c r="E10483" s="8">
        <f>data!M10483</f>
        <v>1.075952438728464</v>
      </c>
      <c r="F10483" s="7" t="str">
        <f>data!N10483</f>
        <v>T</v>
      </c>
      <c r="G10483" s="8">
        <f t="shared" si="326"/>
        <v>1.115412309414562</v>
      </c>
      <c r="H10483" s="6">
        <f t="shared" si="327"/>
        <v>6.3755709803275025</v>
      </c>
    </row>
    <row r="10484" spans="1:8" x14ac:dyDescent="0.3">
      <c r="A10484" s="3">
        <f>data!A10484</f>
        <v>10483</v>
      </c>
      <c r="B10484" s="3">
        <f>data!B10484</f>
        <v>3</v>
      </c>
      <c r="C10484" s="5">
        <f>data!D10484</f>
        <v>3453.44000005722</v>
      </c>
      <c r="D10484" s="7">
        <f>data!L10484</f>
        <v>1.39381064868385E-3</v>
      </c>
      <c r="E10484" s="8">
        <f>data!M10484</f>
        <v>1.3791606367583213</v>
      </c>
      <c r="F10484" s="7" t="str">
        <f>data!N10484</f>
        <v>T</v>
      </c>
      <c r="G10484" s="8">
        <f t="shared" si="326"/>
        <v>1.1268406798756188</v>
      </c>
      <c r="H10484" s="6">
        <f t="shared" si="327"/>
        <v>219.86450305669564</v>
      </c>
    </row>
    <row r="10485" spans="1:8" x14ac:dyDescent="0.3">
      <c r="A10485" s="3">
        <f>data!A10485</f>
        <v>10484</v>
      </c>
      <c r="B10485" s="3">
        <f>data!B10485</f>
        <v>3</v>
      </c>
      <c r="C10485" s="5">
        <f>data!D10485</f>
        <v>3145.0199995040898</v>
      </c>
      <c r="D10485" s="7">
        <f>data!L10485</f>
        <v>2.6146166609836399E-3</v>
      </c>
      <c r="E10485" s="8">
        <f>data!M10485</f>
        <v>1.2603174603174603</v>
      </c>
      <c r="F10485" s="7" t="str">
        <f>data!N10485</f>
        <v>V</v>
      </c>
      <c r="G10485" s="8">
        <f t="shared" si="326"/>
        <v>1.1289958309976851</v>
      </c>
      <c r="H10485" s="6">
        <f t="shared" si="327"/>
        <v>54.237034577899784</v>
      </c>
    </row>
    <row r="10486" spans="1:8" x14ac:dyDescent="0.3">
      <c r="A10486" s="3">
        <f>data!A10486</f>
        <v>10485</v>
      </c>
      <c r="B10486" s="3">
        <f>data!B10486</f>
        <v>3</v>
      </c>
      <c r="C10486" s="5">
        <f>data!D10486</f>
        <v>3719.6999992132201</v>
      </c>
      <c r="D10486" s="7">
        <f>data!L10486</f>
        <v>0.106160709936871</v>
      </c>
      <c r="E10486" s="8">
        <f>data!M10486</f>
        <v>1.261038961038961</v>
      </c>
      <c r="F10486" s="7" t="str">
        <f>data!N10486</f>
        <v>V</v>
      </c>
      <c r="G10486" s="8">
        <f t="shared" si="326"/>
        <v>1.3276266421947405</v>
      </c>
      <c r="H10486" s="6">
        <f t="shared" si="327"/>
        <v>16.492849548664935</v>
      </c>
    </row>
    <row r="10487" spans="1:8" x14ac:dyDescent="0.3">
      <c r="A10487" s="3">
        <f>data!A10487</f>
        <v>10486</v>
      </c>
      <c r="B10487" s="3">
        <f>data!B10487</f>
        <v>3</v>
      </c>
      <c r="C10487" s="5">
        <f>data!D10487</f>
        <v>5049.5799999237097</v>
      </c>
      <c r="D10487" s="7">
        <f>data!L10487</f>
        <v>5.8875952633810503E-3</v>
      </c>
      <c r="E10487" s="8">
        <f>data!M10487</f>
        <v>1.0207715133531157</v>
      </c>
      <c r="F10487" s="7" t="str">
        <f>data!N10487</f>
        <v>T</v>
      </c>
      <c r="G10487" s="8">
        <f t="shared" si="326"/>
        <v>1.1347941476568049</v>
      </c>
      <c r="H10487" s="6">
        <f t="shared" si="327"/>
        <v>65.650403235773879</v>
      </c>
    </row>
    <row r="10488" spans="1:8" x14ac:dyDescent="0.3">
      <c r="A10488" s="3">
        <f>data!A10488</f>
        <v>10487</v>
      </c>
      <c r="B10488" s="3">
        <f>data!B10488</f>
        <v>3</v>
      </c>
      <c r="C10488" s="5">
        <f>data!D10488</f>
        <v>5118.6500000953702</v>
      </c>
      <c r="D10488" s="7">
        <f>data!L10488</f>
        <v>8.7420425757814399E-4</v>
      </c>
      <c r="E10488" s="8">
        <f>data!M10488</f>
        <v>1.3801169590643274</v>
      </c>
      <c r="F10488" s="7" t="str">
        <f>data!N10488</f>
        <v>V</v>
      </c>
      <c r="G10488" s="8">
        <f t="shared" si="326"/>
        <v>1.1259246408158905</v>
      </c>
      <c r="H10488" s="6">
        <f t="shared" si="327"/>
        <v>330.73509290573082</v>
      </c>
    </row>
    <row r="10489" spans="1:8" x14ac:dyDescent="0.3">
      <c r="A10489" s="3">
        <f>data!A10489</f>
        <v>10488</v>
      </c>
      <c r="B10489" s="3">
        <f>data!B10489</f>
        <v>3</v>
      </c>
      <c r="C10489" s="5">
        <f>data!D10489</f>
        <v>7174.6499997377396</v>
      </c>
      <c r="D10489" s="7">
        <f>data!L10489</f>
        <v>2.0476425990344198E-2</v>
      </c>
      <c r="E10489" s="8">
        <f>data!M10489</f>
        <v>1.0264496439471007</v>
      </c>
      <c r="F10489" s="7" t="str">
        <f>data!N10489</f>
        <v>T</v>
      </c>
      <c r="G10489" s="8">
        <f t="shared" si="326"/>
        <v>1.1610036534752215</v>
      </c>
      <c r="H10489" s="6">
        <f t="shared" si="327"/>
        <v>129.89547044140554</v>
      </c>
    </row>
    <row r="10490" spans="1:8" x14ac:dyDescent="0.3">
      <c r="A10490" s="3">
        <f>data!A10490</f>
        <v>10489</v>
      </c>
      <c r="B10490" s="3">
        <f>data!B10490</f>
        <v>3</v>
      </c>
      <c r="C10490" s="5">
        <f>data!D10490</f>
        <v>6792.1000008583096</v>
      </c>
      <c r="D10490" s="7">
        <f>data!L10490</f>
        <v>0.19227354934517699</v>
      </c>
      <c r="E10490" s="8">
        <f>data!M10490</f>
        <v>1.1952479338842976</v>
      </c>
      <c r="F10490" s="7" t="str">
        <f>data!N10490</f>
        <v>T</v>
      </c>
      <c r="G10490" s="8">
        <f t="shared" si="326"/>
        <v>1.5191814005930702</v>
      </c>
      <c r="H10490" s="6">
        <f t="shared" si="327"/>
        <v>712.71468805927009</v>
      </c>
    </row>
    <row r="10491" spans="1:8" x14ac:dyDescent="0.3">
      <c r="A10491" s="3">
        <f>data!A10491</f>
        <v>10490</v>
      </c>
      <c r="B10491" s="3">
        <f>data!B10491</f>
        <v>3</v>
      </c>
      <c r="C10491" s="5">
        <f>data!D10491</f>
        <v>1690.7999999523199</v>
      </c>
      <c r="D10491" s="7">
        <f>data!L10491</f>
        <v>0.122211175525482</v>
      </c>
      <c r="E10491" s="8">
        <f>data!M10491</f>
        <v>1.70509977827051</v>
      </c>
      <c r="F10491" s="7" t="str">
        <f>data!N10491</f>
        <v>V</v>
      </c>
      <c r="G10491" s="8">
        <f t="shared" si="326"/>
        <v>1.3614007277347386</v>
      </c>
      <c r="H10491" s="6">
        <f t="shared" si="327"/>
        <v>199.73257632747124</v>
      </c>
    </row>
    <row r="10492" spans="1:8" x14ac:dyDescent="0.3">
      <c r="A10492" s="3">
        <f>data!A10492</f>
        <v>10491</v>
      </c>
      <c r="B10492" s="3">
        <f>data!B10492</f>
        <v>3</v>
      </c>
      <c r="C10492" s="5">
        <f>data!D10492</f>
        <v>2487.9200000762899</v>
      </c>
      <c r="D10492" s="7">
        <f>data!L10492</f>
        <v>9.1697918435300202E-2</v>
      </c>
      <c r="E10492" s="8">
        <f>data!M10492</f>
        <v>1.5678851174934725</v>
      </c>
      <c r="F10492" s="7" t="str">
        <f>data!N10492</f>
        <v>T</v>
      </c>
      <c r="G10492" s="8">
        <f t="shared" si="326"/>
        <v>1.2979116569236897</v>
      </c>
      <c r="H10492" s="6">
        <f t="shared" si="327"/>
        <v>181.33371464912332</v>
      </c>
    </row>
    <row r="10493" spans="1:8" x14ac:dyDescent="0.3">
      <c r="A10493" s="3">
        <f>data!A10493</f>
        <v>10492</v>
      </c>
      <c r="B10493" s="3">
        <f>data!B10493</f>
        <v>3</v>
      </c>
      <c r="C10493" s="5">
        <f>data!D10493</f>
        <v>2047.8799998760201</v>
      </c>
      <c r="D10493" s="7">
        <f>data!L10493</f>
        <v>0.18194484294200899</v>
      </c>
      <c r="E10493" s="8">
        <f>data!M10493</f>
        <v>1.7802768166089966</v>
      </c>
      <c r="F10493" s="7" t="str">
        <f>data!N10493</f>
        <v>T</v>
      </c>
      <c r="G10493" s="8">
        <f t="shared" si="326"/>
        <v>1.4948199303704597</v>
      </c>
      <c r="H10493" s="6">
        <f t="shared" si="327"/>
        <v>166.87279994307937</v>
      </c>
    </row>
    <row r="10494" spans="1:8" x14ac:dyDescent="0.3">
      <c r="A10494" s="3">
        <f>data!A10494</f>
        <v>10493</v>
      </c>
      <c r="B10494" s="3">
        <f>data!B10494</f>
        <v>3</v>
      </c>
      <c r="C10494" s="5">
        <f>data!D10494</f>
        <v>1693.7400000095399</v>
      </c>
      <c r="D10494" s="7">
        <f>data!L10494</f>
        <v>0.120211166329023</v>
      </c>
      <c r="E10494" s="8">
        <f>data!M10494</f>
        <v>1.5752212389380531</v>
      </c>
      <c r="F10494" s="7" t="str">
        <f>data!N10494</f>
        <v>T</v>
      </c>
      <c r="G10494" s="8">
        <f t="shared" si="326"/>
        <v>1.3571458019568963</v>
      </c>
      <c r="H10494" s="6">
        <f t="shared" si="327"/>
        <v>80.549017394839041</v>
      </c>
    </row>
    <row r="10495" spans="1:8" x14ac:dyDescent="0.3">
      <c r="A10495" s="3">
        <f>data!A10495</f>
        <v>10494</v>
      </c>
      <c r="B10495" s="3">
        <f>data!B10495</f>
        <v>3</v>
      </c>
      <c r="C10495" s="5">
        <f>data!D10495</f>
        <v>2342.8100001811999</v>
      </c>
      <c r="D10495" s="7">
        <f>data!L10495</f>
        <v>9.5749827041021293E-2</v>
      </c>
      <c r="E10495" s="8">
        <f>data!M10495</f>
        <v>1.667128987517337</v>
      </c>
      <c r="F10495" s="7" t="str">
        <f>data!N10495</f>
        <v>T</v>
      </c>
      <c r="G10495" s="8">
        <f t="shared" si="326"/>
        <v>1.3061689211881897</v>
      </c>
      <c r="H10495" s="6">
        <f t="shared" si="327"/>
        <v>305.24979761322106</v>
      </c>
    </row>
    <row r="10496" spans="1:8" x14ac:dyDescent="0.3">
      <c r="A10496" s="3">
        <f>data!A10496</f>
        <v>10495</v>
      </c>
      <c r="B10496" s="3">
        <f>data!B10496</f>
        <v>3</v>
      </c>
      <c r="C10496" s="5">
        <f>data!D10496</f>
        <v>2186.2100000381502</v>
      </c>
      <c r="D10496" s="7">
        <f>data!L10496</f>
        <v>0.19584553128301299</v>
      </c>
      <c r="E10496" s="8">
        <f>data!M10496</f>
        <v>1.7062706270627064</v>
      </c>
      <c r="F10496" s="7" t="str">
        <f>data!N10496</f>
        <v>T</v>
      </c>
      <c r="G10496" s="8">
        <f t="shared" si="326"/>
        <v>1.5276984080180682</v>
      </c>
      <c r="H10496" s="6">
        <f t="shared" si="327"/>
        <v>69.713946277227933</v>
      </c>
    </row>
    <row r="10497" spans="1:8" x14ac:dyDescent="0.3">
      <c r="A10497" s="3">
        <f>data!A10497</f>
        <v>10496</v>
      </c>
      <c r="B10497" s="3">
        <f>data!B10497</f>
        <v>3</v>
      </c>
      <c r="C10497" s="5">
        <f>data!D10497</f>
        <v>1697.2999970465901</v>
      </c>
      <c r="D10497" s="7">
        <f>data!L10497</f>
        <v>9.6423128266417996E-2</v>
      </c>
      <c r="E10497" s="8">
        <f>data!M10497</f>
        <v>1.4325842696629214</v>
      </c>
      <c r="F10497" s="7" t="str">
        <f>data!N10497</f>
        <v>T</v>
      </c>
      <c r="G10497" s="8">
        <f t="shared" si="326"/>
        <v>1.3075461026847397</v>
      </c>
      <c r="H10497" s="6">
        <f t="shared" si="327"/>
        <v>26.536510129329582</v>
      </c>
    </row>
    <row r="10498" spans="1:8" x14ac:dyDescent="0.3">
      <c r="A10498" s="3">
        <f>data!A10498</f>
        <v>10497</v>
      </c>
      <c r="B10498" s="3">
        <f>data!B10498</f>
        <v>3</v>
      </c>
      <c r="C10498" s="5">
        <f>data!D10498</f>
        <v>865.24000024795498</v>
      </c>
      <c r="D10498" s="7">
        <f>data!L10498</f>
        <v>-2.85460724802678E-3</v>
      </c>
      <c r="E10498" s="8">
        <f>data!M10498</f>
        <v>1.7379310344827585</v>
      </c>
      <c r="F10498" s="7" t="str">
        <f>data!N10498</f>
        <v>V</v>
      </c>
      <c r="G10498" s="8">
        <f t="shared" si="326"/>
        <v>1.1193727500366584</v>
      </c>
      <c r="H10498" s="6">
        <f t="shared" si="327"/>
        <v>331.05324137639354</v>
      </c>
    </row>
    <row r="10499" spans="1:8" x14ac:dyDescent="0.3">
      <c r="A10499" s="3">
        <f>data!A10499</f>
        <v>10498</v>
      </c>
      <c r="B10499" s="3">
        <f>data!B10499</f>
        <v>3</v>
      </c>
      <c r="C10499" s="5">
        <f>data!D10499</f>
        <v>633.21999979019199</v>
      </c>
      <c r="D10499" s="7">
        <f>data!L10499</f>
        <v>0.105239884103043</v>
      </c>
      <c r="E10499" s="8">
        <f>data!M10499</f>
        <v>1</v>
      </c>
      <c r="F10499" s="7" t="str">
        <f>data!N10499</f>
        <v>V</v>
      </c>
      <c r="G10499" s="8">
        <f t="shared" ref="G10499:G10562" si="328">$L$1*EXP($L$2*D10499)</f>
        <v>1.3257146148024843</v>
      </c>
      <c r="H10499" s="6">
        <f t="shared" ref="H10499:H10562" si="329">C10499*(E10499-G10499)^2</f>
        <v>67.178316297330724</v>
      </c>
    </row>
    <row r="10500" spans="1:8" x14ac:dyDescent="0.3">
      <c r="A10500" s="3">
        <f>data!A10500</f>
        <v>10499</v>
      </c>
      <c r="B10500" s="3">
        <f>data!B10500</f>
        <v>3</v>
      </c>
      <c r="C10500" s="5">
        <f>data!D10500</f>
        <v>5243.2399998903302</v>
      </c>
      <c r="D10500" s="7">
        <f>data!L10500</f>
        <v>-3.3489041789049002E-3</v>
      </c>
      <c r="E10500" s="8">
        <f>data!M10500</f>
        <v>1.2051971326164874</v>
      </c>
      <c r="F10500" s="7" t="str">
        <f>data!N10500</f>
        <v>T</v>
      </c>
      <c r="G10500" s="8">
        <f t="shared" si="328"/>
        <v>1.1185070882713535</v>
      </c>
      <c r="H10500" s="6">
        <f t="shared" si="329"/>
        <v>39.403807381911911</v>
      </c>
    </row>
    <row r="10501" spans="1:8" x14ac:dyDescent="0.3">
      <c r="A10501" s="3">
        <f>data!A10501</f>
        <v>10500</v>
      </c>
      <c r="B10501" s="3">
        <f>data!B10501</f>
        <v>3</v>
      </c>
      <c r="C10501" s="5">
        <f>data!D10501</f>
        <v>3580.3599987514299</v>
      </c>
      <c r="D10501" s="7">
        <f>data!L10501</f>
        <v>-7.3617948105824099E-3</v>
      </c>
      <c r="E10501" s="8">
        <f>data!M10501</f>
        <v>1.3795811518324608</v>
      </c>
      <c r="F10501" s="7" t="str">
        <f>data!N10501</f>
        <v>V</v>
      </c>
      <c r="G10501" s="8">
        <f t="shared" si="328"/>
        <v>1.111504049864608</v>
      </c>
      <c r="H10501" s="6">
        <f t="shared" si="329"/>
        <v>257.30376213615426</v>
      </c>
    </row>
    <row r="10502" spans="1:8" x14ac:dyDescent="0.3">
      <c r="A10502" s="3">
        <f>data!A10502</f>
        <v>10501</v>
      </c>
      <c r="B10502" s="3">
        <f>data!B10502</f>
        <v>3</v>
      </c>
      <c r="C10502" s="5">
        <f>data!D10502</f>
        <v>842.83999991416897</v>
      </c>
      <c r="D10502" s="7">
        <f>data!L10502</f>
        <v>0.117731187573773</v>
      </c>
      <c r="E10502" s="8">
        <f>data!M10502</f>
        <v>1.4755555555555555</v>
      </c>
      <c r="F10502" s="7" t="str">
        <f>data!N10502</f>
        <v>T</v>
      </c>
      <c r="G10502" s="8">
        <f t="shared" si="328"/>
        <v>1.3518882272110677</v>
      </c>
      <c r="H10502" s="6">
        <f t="shared" si="329"/>
        <v>12.890064649576162</v>
      </c>
    </row>
    <row r="10503" spans="1:8" x14ac:dyDescent="0.3">
      <c r="A10503" s="3">
        <f>data!A10503</f>
        <v>10502</v>
      </c>
      <c r="B10503" s="3">
        <f>data!B10503</f>
        <v>3</v>
      </c>
      <c r="C10503" s="5">
        <f>data!D10503</f>
        <v>1132.0199999809299</v>
      </c>
      <c r="D10503" s="7">
        <f>data!L10503</f>
        <v>0.114368496424016</v>
      </c>
      <c r="E10503" s="8">
        <f>data!M10503</f>
        <v>1.6475644699140402</v>
      </c>
      <c r="F10503" s="7" t="str">
        <f>data!N10503</f>
        <v>V</v>
      </c>
      <c r="G10503" s="8">
        <f t="shared" si="328"/>
        <v>1.3447918126381209</v>
      </c>
      <c r="H10503" s="6">
        <f t="shared" si="329"/>
        <v>103.7737246410106</v>
      </c>
    </row>
    <row r="10504" spans="1:8" x14ac:dyDescent="0.3">
      <c r="A10504" s="3">
        <f>data!A10504</f>
        <v>10503</v>
      </c>
      <c r="B10504" s="3">
        <f>data!B10504</f>
        <v>3</v>
      </c>
      <c r="C10504" s="5">
        <f>data!D10504</f>
        <v>9633.6899995803797</v>
      </c>
      <c r="D10504" s="7">
        <f>data!L10504</f>
        <v>1.09248979451416E-4</v>
      </c>
      <c r="E10504" s="8">
        <f>data!M10504</f>
        <v>1.0870646766169154</v>
      </c>
      <c r="F10504" s="7" t="str">
        <f>data!N10504</f>
        <v>V</v>
      </c>
      <c r="G10504" s="8">
        <f t="shared" si="328"/>
        <v>1.1245774193667646</v>
      </c>
      <c r="H10504" s="6">
        <f t="shared" si="329"/>
        <v>13.556585103840263</v>
      </c>
    </row>
    <row r="10505" spans="1:8" x14ac:dyDescent="0.3">
      <c r="A10505" s="3">
        <f>data!A10505</f>
        <v>10504</v>
      </c>
      <c r="B10505" s="3">
        <f>data!B10505</f>
        <v>3</v>
      </c>
      <c r="C10505" s="5">
        <f>data!D10505</f>
        <v>10441.809999465901</v>
      </c>
      <c r="D10505" s="7">
        <f>data!L10505</f>
        <v>4.6121364619815001E-3</v>
      </c>
      <c r="E10505" s="8">
        <f>data!M10505</f>
        <v>1.1641876430205951</v>
      </c>
      <c r="F10505" s="7" t="str">
        <f>data!N10505</f>
        <v>T</v>
      </c>
      <c r="G10505" s="8">
        <f t="shared" si="328"/>
        <v>1.1325310479673882</v>
      </c>
      <c r="H10505" s="6">
        <f t="shared" si="329"/>
        <v>10.464155581070308</v>
      </c>
    </row>
    <row r="10506" spans="1:8" x14ac:dyDescent="0.3">
      <c r="A10506" s="3">
        <f>data!A10506</f>
        <v>10505</v>
      </c>
      <c r="B10506" s="3">
        <f>data!B10506</f>
        <v>3</v>
      </c>
      <c r="C10506" s="5">
        <f>data!D10506</f>
        <v>5205.9800001383001</v>
      </c>
      <c r="D10506" s="7">
        <f>data!L10506</f>
        <v>2.0798230494171399E-2</v>
      </c>
      <c r="E10506" s="8">
        <f>data!M10506</f>
        <v>0.86299033541785108</v>
      </c>
      <c r="F10506" s="7" t="str">
        <f>data!N10506</f>
        <v>T</v>
      </c>
      <c r="G10506" s="8">
        <f t="shared" si="328"/>
        <v>1.1615885629483012</v>
      </c>
      <c r="H10506" s="6">
        <f t="shared" si="329"/>
        <v>464.16986992170467</v>
      </c>
    </row>
    <row r="10507" spans="1:8" x14ac:dyDescent="0.3">
      <c r="A10507" s="3">
        <f>data!A10507</f>
        <v>10506</v>
      </c>
      <c r="B10507" s="3">
        <f>data!B10507</f>
        <v>3</v>
      </c>
      <c r="C10507" s="5">
        <f>data!D10507</f>
        <v>1022.80000019073</v>
      </c>
      <c r="D10507" s="7">
        <f>data!L10507</f>
        <v>0.118905511825685</v>
      </c>
      <c r="E10507" s="8">
        <f>data!M10507</f>
        <v>1.3406593406593406</v>
      </c>
      <c r="F10507" s="7" t="str">
        <f>data!N10507</f>
        <v>V</v>
      </c>
      <c r="G10507" s="8">
        <f t="shared" si="328"/>
        <v>1.3543752603142736</v>
      </c>
      <c r="H10507" s="6">
        <f t="shared" si="329"/>
        <v>0.19241573512161642</v>
      </c>
    </row>
    <row r="10508" spans="1:8" x14ac:dyDescent="0.3">
      <c r="A10508" s="3">
        <f>data!A10508</f>
        <v>10507</v>
      </c>
      <c r="B10508" s="3">
        <f>data!B10508</f>
        <v>3</v>
      </c>
      <c r="C10508" s="5">
        <f>data!D10508</f>
        <v>1371.1100001335101</v>
      </c>
      <c r="D10508" s="7">
        <f>data!L10508</f>
        <v>0.11038986578581</v>
      </c>
      <c r="E10508" s="8">
        <f>data!M10508</f>
        <v>1.3546099290780143</v>
      </c>
      <c r="F10508" s="7" t="str">
        <f>data!N10508</f>
        <v>T</v>
      </c>
      <c r="G10508" s="8">
        <f t="shared" si="328"/>
        <v>1.3364436528197365</v>
      </c>
      <c r="H10508" s="6">
        <f t="shared" si="329"/>
        <v>0.45248493766852077</v>
      </c>
    </row>
    <row r="10509" spans="1:8" x14ac:dyDescent="0.3">
      <c r="A10509" s="3">
        <f>data!A10509</f>
        <v>10508</v>
      </c>
      <c r="B10509" s="3">
        <f>data!B10509</f>
        <v>3</v>
      </c>
      <c r="C10509" s="5">
        <f>data!D10509</f>
        <v>1394.6199995279301</v>
      </c>
      <c r="D10509" s="7">
        <f>data!L10509</f>
        <v>0.10752421413409601</v>
      </c>
      <c r="E10509" s="8">
        <f>data!M10509</f>
        <v>1.0664961636828645</v>
      </c>
      <c r="F10509" s="7" t="str">
        <f>data!N10509</f>
        <v>V</v>
      </c>
      <c r="G10509" s="8">
        <f t="shared" si="328"/>
        <v>1.3304629248247049</v>
      </c>
      <c r="H10509" s="6">
        <f t="shared" si="329"/>
        <v>97.174961283591756</v>
      </c>
    </row>
    <row r="10510" spans="1:8" x14ac:dyDescent="0.3">
      <c r="A10510" s="3">
        <f>data!A10510</f>
        <v>10509</v>
      </c>
      <c r="B10510" s="3">
        <f>data!B10510</f>
        <v>3</v>
      </c>
      <c r="C10510" s="5">
        <f>data!D10510</f>
        <v>551.17000007629395</v>
      </c>
      <c r="D10510" s="7">
        <f>data!L10510</f>
        <v>0.12324483764120001</v>
      </c>
      <c r="E10510" s="8">
        <f>data!M10510</f>
        <v>1.4189189189189189</v>
      </c>
      <c r="F10510" s="7" t="str">
        <f>data!N10510</f>
        <v>V</v>
      </c>
      <c r="G10510" s="8">
        <f t="shared" si="328"/>
        <v>1.3636050216798752</v>
      </c>
      <c r="H10510" s="6">
        <f t="shared" si="329"/>
        <v>1.6863747393642396</v>
      </c>
    </row>
    <row r="10511" spans="1:8" x14ac:dyDescent="0.3">
      <c r="A10511" s="3">
        <f>data!A10511</f>
        <v>10510</v>
      </c>
      <c r="B10511" s="3">
        <f>data!B10511</f>
        <v>3</v>
      </c>
      <c r="C10511" s="5">
        <f>data!D10511</f>
        <v>18255.709998101</v>
      </c>
      <c r="D10511" s="7">
        <f>data!L10511</f>
        <v>1.02120362102078E-2</v>
      </c>
      <c r="E10511" s="8">
        <f>data!M10511</f>
        <v>1.6219709208400646</v>
      </c>
      <c r="F10511" s="7" t="str">
        <f>data!N10511</f>
        <v>V</v>
      </c>
      <c r="G10511" s="8">
        <f t="shared" si="328"/>
        <v>1.1425008962893684</v>
      </c>
      <c r="H10511" s="6">
        <f t="shared" si="329"/>
        <v>4196.8326361320787</v>
      </c>
    </row>
    <row r="10512" spans="1:8" x14ac:dyDescent="0.3">
      <c r="A10512" s="3">
        <f>data!A10512</f>
        <v>10511</v>
      </c>
      <c r="B10512" s="3">
        <f>data!B10512</f>
        <v>3</v>
      </c>
      <c r="C10512" s="5">
        <f>data!D10512</f>
        <v>26623.684998989102</v>
      </c>
      <c r="D10512" s="7">
        <f>data!L10512</f>
        <v>-3.27175354590862E-3</v>
      </c>
      <c r="E10512" s="8">
        <f>data!M10512</f>
        <v>0.9923607229364636</v>
      </c>
      <c r="F10512" s="7" t="str">
        <f>data!N10512</f>
        <v>V</v>
      </c>
      <c r="G10512" s="8">
        <f t="shared" si="328"/>
        <v>1.1186421580012018</v>
      </c>
      <c r="H10512" s="6">
        <f t="shared" si="329"/>
        <v>424.56792709628007</v>
      </c>
    </row>
    <row r="10513" spans="1:8" x14ac:dyDescent="0.3">
      <c r="A10513" s="3">
        <f>data!A10513</f>
        <v>10512</v>
      </c>
      <c r="B10513" s="3">
        <f>data!B10513</f>
        <v>3</v>
      </c>
      <c r="C10513" s="5">
        <f>data!D10513</f>
        <v>29283.724998466649</v>
      </c>
      <c r="D10513" s="7">
        <f>data!L10513</f>
        <v>5.1304921515642997E-5</v>
      </c>
      <c r="E10513" s="8">
        <f>data!M10513</f>
        <v>1.0049261083743843</v>
      </c>
      <c r="F10513" s="7" t="str">
        <f>data!N10513</f>
        <v>T</v>
      </c>
      <c r="G10513" s="8">
        <f t="shared" si="328"/>
        <v>1.1244754353418092</v>
      </c>
      <c r="H10513" s="6">
        <f t="shared" si="329"/>
        <v>418.52421524746984</v>
      </c>
    </row>
    <row r="10514" spans="1:8" x14ac:dyDescent="0.3">
      <c r="A10514" s="3">
        <f>data!A10514</f>
        <v>10513</v>
      </c>
      <c r="B10514" s="3">
        <f>data!B10514</f>
        <v>3</v>
      </c>
      <c r="C10514" s="5">
        <f>data!D10514</f>
        <v>25716.1349992752</v>
      </c>
      <c r="D10514" s="7">
        <f>data!L10514</f>
        <v>5.99018516783452E-3</v>
      </c>
      <c r="E10514" s="8">
        <f>data!M10514</f>
        <v>1.1627014581734458</v>
      </c>
      <c r="F10514" s="7" t="str">
        <f>data!N10514</f>
        <v>V</v>
      </c>
      <c r="G10514" s="8">
        <f t="shared" si="328"/>
        <v>1.1349763735785916</v>
      </c>
      <c r="H10514" s="6">
        <f t="shared" si="329"/>
        <v>19.767486772188025</v>
      </c>
    </row>
    <row r="10515" spans="1:8" x14ac:dyDescent="0.3">
      <c r="A10515" s="3">
        <f>data!A10515</f>
        <v>10514</v>
      </c>
      <c r="B10515" s="3">
        <f>data!B10515</f>
        <v>3</v>
      </c>
      <c r="C10515" s="5">
        <f>data!D10515</f>
        <v>1134</v>
      </c>
      <c r="D10515" s="7">
        <f>data!L10515</f>
        <v>7.0809794909087297E-3</v>
      </c>
      <c r="E10515" s="8">
        <f>data!M10515</f>
        <v>1.873015873015873</v>
      </c>
      <c r="F10515" s="7" t="str">
        <f>data!N10515</f>
        <v>T</v>
      </c>
      <c r="G10515" s="8">
        <f t="shared" si="328"/>
        <v>1.1369157139693757</v>
      </c>
      <c r="H10515" s="6">
        <f t="shared" si="329"/>
        <v>614.45046566414794</v>
      </c>
    </row>
    <row r="10516" spans="1:8" x14ac:dyDescent="0.3">
      <c r="A10516" s="3">
        <f>data!A10516</f>
        <v>10515</v>
      </c>
      <c r="B10516" s="3">
        <f>data!B10516</f>
        <v>3</v>
      </c>
      <c r="C10516" s="5">
        <f>data!D10516</f>
        <v>1379.4399995803799</v>
      </c>
      <c r="D10516" s="7">
        <f>data!L10516</f>
        <v>2.4702047770916499E-3</v>
      </c>
      <c r="E10516" s="8">
        <f>data!M10516</f>
        <v>1.5072463768115942</v>
      </c>
      <c r="F10516" s="7" t="str">
        <f>data!N10516</f>
        <v>V</v>
      </c>
      <c r="G10516" s="8">
        <f t="shared" si="328"/>
        <v>1.1287406785330734</v>
      </c>
      <c r="H10516" s="6">
        <f t="shared" si="329"/>
        <v>197.62762847269877</v>
      </c>
    </row>
    <row r="10517" spans="1:8" x14ac:dyDescent="0.3">
      <c r="A10517" s="3">
        <f>data!A10517</f>
        <v>10516</v>
      </c>
      <c r="B10517" s="3">
        <f>data!B10517</f>
        <v>3</v>
      </c>
      <c r="C10517" s="5">
        <f>data!D10517</f>
        <v>2763.2100000381502</v>
      </c>
      <c r="D10517" s="7">
        <f>data!L10517</f>
        <v>0.12370548427966301</v>
      </c>
      <c r="E10517" s="8">
        <f>data!M10517</f>
        <v>1.1063829787234043</v>
      </c>
      <c r="F10517" s="7" t="str">
        <f>data!N10517</f>
        <v>T</v>
      </c>
      <c r="G10517" s="8">
        <f t="shared" si="328"/>
        <v>1.3645885041912165</v>
      </c>
      <c r="H10517" s="6">
        <f t="shared" si="329"/>
        <v>184.22346873692086</v>
      </c>
    </row>
    <row r="10518" spans="1:8" x14ac:dyDescent="0.3">
      <c r="A10518" s="3">
        <f>data!A10518</f>
        <v>10517</v>
      </c>
      <c r="B10518" s="3">
        <f>data!B10518</f>
        <v>3</v>
      </c>
      <c r="C10518" s="5">
        <f>data!D10518</f>
        <v>2408.6599998474098</v>
      </c>
      <c r="D10518" s="7">
        <f>data!L10518</f>
        <v>0.18429780488320099</v>
      </c>
      <c r="E10518" s="8">
        <f>data!M10518</f>
        <v>1.5101214574898785</v>
      </c>
      <c r="F10518" s="7" t="str">
        <f>data!N10518</f>
        <v>T</v>
      </c>
      <c r="G10518" s="8">
        <f t="shared" si="328"/>
        <v>1.5003350799473167</v>
      </c>
      <c r="H10518" s="6">
        <f t="shared" si="329"/>
        <v>0.23068504074433388</v>
      </c>
    </row>
    <row r="10519" spans="1:8" x14ac:dyDescent="0.3">
      <c r="A10519" s="3">
        <f>data!A10519</f>
        <v>10518</v>
      </c>
      <c r="B10519" s="3">
        <f>data!B10519</f>
        <v>3</v>
      </c>
      <c r="C10519" s="5">
        <f>data!D10519</f>
        <v>2644.9699997901898</v>
      </c>
      <c r="D10519" s="7">
        <f>data!L10519</f>
        <v>9.3006318551958594E-2</v>
      </c>
      <c r="E10519" s="8">
        <f>data!M10519</f>
        <v>0.97014925373134331</v>
      </c>
      <c r="F10519" s="7" t="str">
        <f>data!N10519</f>
        <v>T</v>
      </c>
      <c r="G10519" s="8">
        <f t="shared" si="328"/>
        <v>1.3005722842036043</v>
      </c>
      <c r="H10519" s="6">
        <f t="shared" si="329"/>
        <v>288.77618222654132</v>
      </c>
    </row>
    <row r="10520" spans="1:8" x14ac:dyDescent="0.3">
      <c r="A10520" s="3">
        <f>data!A10520</f>
        <v>10519</v>
      </c>
      <c r="B10520" s="3">
        <f>data!B10520</f>
        <v>3</v>
      </c>
      <c r="C10520" s="5">
        <f>data!D10520</f>
        <v>2593.9600001573599</v>
      </c>
      <c r="D10520" s="7">
        <f>data!L10520</f>
        <v>0.44187576666456901</v>
      </c>
      <c r="E10520" s="8">
        <f>data!M10520</f>
        <v>1.7929936305732483</v>
      </c>
      <c r="F10520" s="7" t="str">
        <f>data!N10520</f>
        <v>T</v>
      </c>
      <c r="G10520" s="8">
        <f t="shared" si="328"/>
        <v>2.2452893476577422</v>
      </c>
      <c r="H10520" s="6">
        <f t="shared" si="329"/>
        <v>530.65006948314476</v>
      </c>
    </row>
    <row r="10521" spans="1:8" x14ac:dyDescent="0.3">
      <c r="A10521" s="3">
        <f>data!A10521</f>
        <v>10520</v>
      </c>
      <c r="B10521" s="3">
        <f>data!B10521</f>
        <v>3</v>
      </c>
      <c r="C10521" s="5">
        <f>data!D10521</f>
        <v>3170</v>
      </c>
      <c r="D10521" s="7">
        <f>data!L10521</f>
        <v>1.37499993497681E-3</v>
      </c>
      <c r="E10521" s="8">
        <f>data!M10521</f>
        <v>1.38801261829653</v>
      </c>
      <c r="F10521" s="7" t="str">
        <f>data!N10521</f>
        <v>T</v>
      </c>
      <c r="G10521" s="8">
        <f t="shared" si="328"/>
        <v>1.126807504566876</v>
      </c>
      <c r="H10521" s="6">
        <f t="shared" si="329"/>
        <v>216.28311326011317</v>
      </c>
    </row>
    <row r="10522" spans="1:8" x14ac:dyDescent="0.3">
      <c r="A10522" s="3">
        <f>data!A10522</f>
        <v>10521</v>
      </c>
      <c r="B10522" s="3">
        <f>data!B10522</f>
        <v>3</v>
      </c>
      <c r="C10522" s="5">
        <f>data!D10522</f>
        <v>4827.6300015449497</v>
      </c>
      <c r="D10522" s="7">
        <f>data!L10522</f>
        <v>0.108171457278807</v>
      </c>
      <c r="E10522" s="8">
        <f>data!M10522</f>
        <v>1.212678936605317</v>
      </c>
      <c r="F10522" s="7" t="str">
        <f>data!N10522</f>
        <v>T</v>
      </c>
      <c r="G10522" s="8">
        <f t="shared" si="328"/>
        <v>1.3318114026415451</v>
      </c>
      <c r="H10522" s="6">
        <f t="shared" si="329"/>
        <v>68.516353452054148</v>
      </c>
    </row>
    <row r="10523" spans="1:8" x14ac:dyDescent="0.3">
      <c r="A10523" s="3">
        <f>data!A10523</f>
        <v>10522</v>
      </c>
      <c r="B10523" s="3">
        <f>data!B10523</f>
        <v>3</v>
      </c>
      <c r="C10523" s="5">
        <f>data!D10523</f>
        <v>4035.2999987602202</v>
      </c>
      <c r="D10523" s="7">
        <f>data!L10523</f>
        <v>1.17146497045589E-3</v>
      </c>
      <c r="E10523" s="8">
        <f>data!M10523</f>
        <v>1.1129807692307692</v>
      </c>
      <c r="F10523" s="7" t="str">
        <f>data!N10523</f>
        <v>V</v>
      </c>
      <c r="G10523" s="8">
        <f t="shared" si="328"/>
        <v>1.1264486048138358</v>
      </c>
      <c r="H10523" s="6">
        <f t="shared" si="329"/>
        <v>0.7319331865590144</v>
      </c>
    </row>
    <row r="10524" spans="1:8" x14ac:dyDescent="0.3">
      <c r="A10524" s="3">
        <f>data!A10524</f>
        <v>10523</v>
      </c>
      <c r="B10524" s="3">
        <f>data!B10524</f>
        <v>3</v>
      </c>
      <c r="C10524" s="5">
        <f>data!D10524</f>
        <v>2227.52000045776</v>
      </c>
      <c r="D10524" s="7">
        <f>data!L10524</f>
        <v>3.59848110024687E-3</v>
      </c>
      <c r="E10524" s="8">
        <f>data!M10524</f>
        <v>1.4977578475336324</v>
      </c>
      <c r="F10524" s="7" t="str">
        <f>data!N10524</f>
        <v>V</v>
      </c>
      <c r="G10524" s="8">
        <f t="shared" si="328"/>
        <v>1.1307356962024397</v>
      </c>
      <c r="H10524" s="6">
        <f t="shared" si="329"/>
        <v>300.05865985407701</v>
      </c>
    </row>
    <row r="10525" spans="1:8" x14ac:dyDescent="0.3">
      <c r="A10525" s="3">
        <f>data!A10525</f>
        <v>10524</v>
      </c>
      <c r="B10525" s="3">
        <f>data!B10525</f>
        <v>3</v>
      </c>
      <c r="C10525" s="5">
        <f>data!D10525</f>
        <v>4459.2000007629404</v>
      </c>
      <c r="D10525" s="7">
        <f>data!L10525</f>
        <v>0.10931618456723</v>
      </c>
      <c r="E10525" s="8">
        <f>data!M10525</f>
        <v>1.2809734513274336</v>
      </c>
      <c r="F10525" s="7" t="str">
        <f>data!N10525</f>
        <v>V</v>
      </c>
      <c r="G10525" s="8">
        <f t="shared" si="328"/>
        <v>1.3341996947992738</v>
      </c>
      <c r="H10525" s="6">
        <f t="shared" si="329"/>
        <v>12.633060729557464</v>
      </c>
    </row>
    <row r="10526" spans="1:8" x14ac:dyDescent="0.3">
      <c r="A10526" s="3">
        <f>data!A10526</f>
        <v>10525</v>
      </c>
      <c r="B10526" s="3">
        <f>data!B10526</f>
        <v>3</v>
      </c>
      <c r="C10526" s="5">
        <f>data!D10526</f>
        <v>3378.73999977112</v>
      </c>
      <c r="D10526" s="7">
        <f>data!L10526</f>
        <v>-3.68815267148298E-3</v>
      </c>
      <c r="E10526" s="8">
        <f>data!M10526</f>
        <v>1.3201133144475921</v>
      </c>
      <c r="F10526" s="7" t="str">
        <f>data!N10526</f>
        <v>V</v>
      </c>
      <c r="G10526" s="8">
        <f t="shared" si="328"/>
        <v>1.1179133501294258</v>
      </c>
      <c r="H10526" s="6">
        <f t="shared" si="329"/>
        <v>138.13919553792854</v>
      </c>
    </row>
    <row r="10527" spans="1:8" x14ac:dyDescent="0.3">
      <c r="A10527" s="3">
        <f>data!A10527</f>
        <v>10526</v>
      </c>
      <c r="B10527" s="3">
        <f>data!B10527</f>
        <v>3</v>
      </c>
      <c r="C10527" s="5">
        <f>data!D10527</f>
        <v>3747.02000045776</v>
      </c>
      <c r="D10527" s="7">
        <f>data!L10527</f>
        <v>-7.44396836905966E-4</v>
      </c>
      <c r="E10527" s="8">
        <f>data!M10527</f>
        <v>1.2393617021276595</v>
      </c>
      <c r="F10527" s="7" t="str">
        <f>data!N10527</f>
        <v>T</v>
      </c>
      <c r="G10527" s="8">
        <f t="shared" si="328"/>
        <v>1.123075901314516</v>
      </c>
      <c r="H10527" s="6">
        <f t="shared" si="329"/>
        <v>50.66865630685502</v>
      </c>
    </row>
    <row r="10528" spans="1:8" x14ac:dyDescent="0.3">
      <c r="A10528" s="3">
        <f>data!A10528</f>
        <v>10527</v>
      </c>
      <c r="B10528" s="3">
        <f>data!B10528</f>
        <v>3</v>
      </c>
      <c r="C10528" s="5">
        <f>data!D10528</f>
        <v>7060.1900014877301</v>
      </c>
      <c r="D10528" s="7">
        <f>data!L10528</f>
        <v>0.103644560865986</v>
      </c>
      <c r="E10528" s="8">
        <f>data!M10528</f>
        <v>1.1598877980364657</v>
      </c>
      <c r="F10528" s="7" t="str">
        <f>data!N10528</f>
        <v>T</v>
      </c>
      <c r="G10528" s="8">
        <f t="shared" si="328"/>
        <v>1.3224085586376724</v>
      </c>
      <c r="H10528" s="6">
        <f t="shared" si="329"/>
        <v>186.48078175119124</v>
      </c>
    </row>
    <row r="10529" spans="1:8" x14ac:dyDescent="0.3">
      <c r="A10529" s="3">
        <f>data!A10529</f>
        <v>10528</v>
      </c>
      <c r="B10529" s="3">
        <f>data!B10529</f>
        <v>3</v>
      </c>
      <c r="C10529" s="5">
        <f>data!D10529</f>
        <v>5540.2499985694903</v>
      </c>
      <c r="D10529" s="7">
        <f>data!L10529</f>
        <v>1.08493827315592E-2</v>
      </c>
      <c r="E10529" s="8">
        <f>data!M10529</f>
        <v>1.0884955752212389</v>
      </c>
      <c r="F10529" s="7" t="str">
        <f>data!N10529</f>
        <v>T</v>
      </c>
      <c r="G10529" s="8">
        <f t="shared" si="328"/>
        <v>1.1436411523137708</v>
      </c>
      <c r="H10529" s="6">
        <f t="shared" si="329"/>
        <v>16.848092342008858</v>
      </c>
    </row>
    <row r="10530" spans="1:8" x14ac:dyDescent="0.3">
      <c r="A10530" s="3">
        <f>data!A10530</f>
        <v>10529</v>
      </c>
      <c r="B10530" s="3">
        <f>data!B10530</f>
        <v>3</v>
      </c>
      <c r="C10530" s="5">
        <f>data!D10530</f>
        <v>5107.6700012683896</v>
      </c>
      <c r="D10530" s="7">
        <f>data!L10530</f>
        <v>9.0973327298531401E-2</v>
      </c>
      <c r="E10530" s="8">
        <f>data!M10530</f>
        <v>1.2533081285444234</v>
      </c>
      <c r="F10530" s="7" t="str">
        <f>data!N10530</f>
        <v>V</v>
      </c>
      <c r="G10530" s="8">
        <f t="shared" si="328"/>
        <v>1.2964405457795039</v>
      </c>
      <c r="H10530" s="6">
        <f t="shared" si="329"/>
        <v>9.5023369362640135</v>
      </c>
    </row>
    <row r="10531" spans="1:8" x14ac:dyDescent="0.3">
      <c r="A10531" s="3">
        <f>data!A10531</f>
        <v>10530</v>
      </c>
      <c r="B10531" s="3">
        <f>data!B10531</f>
        <v>3</v>
      </c>
      <c r="C10531" s="5">
        <f>data!D10531</f>
        <v>1895.5199999809299</v>
      </c>
      <c r="D10531" s="7">
        <f>data!L10531</f>
        <v>0.153357106102679</v>
      </c>
      <c r="E10531" s="8">
        <f>data!M10531</f>
        <v>1.8978102189781021</v>
      </c>
      <c r="F10531" s="7" t="str">
        <f>data!N10531</f>
        <v>V</v>
      </c>
      <c r="G10531" s="8">
        <f t="shared" si="328"/>
        <v>1.42941018561515</v>
      </c>
      <c r="H10531" s="6">
        <f t="shared" si="329"/>
        <v>415.87441769038412</v>
      </c>
    </row>
    <row r="10532" spans="1:8" x14ac:dyDescent="0.3">
      <c r="A10532" s="3">
        <f>data!A10532</f>
        <v>10531</v>
      </c>
      <c r="B10532" s="3">
        <f>data!B10532</f>
        <v>3</v>
      </c>
      <c r="C10532" s="5">
        <f>data!D10532</f>
        <v>2156.8800022602099</v>
      </c>
      <c r="D10532" s="7">
        <f>data!L10532</f>
        <v>0.12646181285383101</v>
      </c>
      <c r="E10532" s="8">
        <f>data!M10532</f>
        <v>1.2138364779874213</v>
      </c>
      <c r="F10532" s="7" t="str">
        <f>data!N10532</f>
        <v>V</v>
      </c>
      <c r="G10532" s="8">
        <f t="shared" si="328"/>
        <v>1.3704881153840553</v>
      </c>
      <c r="H10532" s="6">
        <f t="shared" si="329"/>
        <v>52.92926475864838</v>
      </c>
    </row>
    <row r="10533" spans="1:8" x14ac:dyDescent="0.3">
      <c r="A10533" s="3">
        <f>data!A10533</f>
        <v>10532</v>
      </c>
      <c r="B10533" s="3">
        <f>data!B10533</f>
        <v>3</v>
      </c>
      <c r="C10533" s="5">
        <f>data!D10533</f>
        <v>20046.260000288501</v>
      </c>
      <c r="D10533" s="7">
        <f>data!L10533</f>
        <v>-3.6729131833241301E-3</v>
      </c>
      <c r="E10533" s="8">
        <f>data!M10533</f>
        <v>0.98324602154788965</v>
      </c>
      <c r="F10533" s="7" t="str">
        <f>data!N10533</f>
        <v>T</v>
      </c>
      <c r="G10533" s="8">
        <f t="shared" si="328"/>
        <v>1.1179400148648286</v>
      </c>
      <c r="H10533" s="6">
        <f t="shared" si="329"/>
        <v>363.68870746562402</v>
      </c>
    </row>
    <row r="10534" spans="1:8" x14ac:dyDescent="0.3">
      <c r="A10534" s="3">
        <f>data!A10534</f>
        <v>10533</v>
      </c>
      <c r="B10534" s="3">
        <f>data!B10534</f>
        <v>3</v>
      </c>
      <c r="C10534" s="5">
        <f>data!D10534</f>
        <v>21138.659998476502</v>
      </c>
      <c r="D10534" s="7">
        <f>data!L10534</f>
        <v>-6.5995542624187496E-3</v>
      </c>
      <c r="E10534" s="8">
        <f>data!M10534</f>
        <v>1.1636040585402347</v>
      </c>
      <c r="F10534" s="7" t="str">
        <f>data!N10534</f>
        <v>V</v>
      </c>
      <c r="G10534" s="8">
        <f t="shared" si="328"/>
        <v>1.1128308813188179</v>
      </c>
      <c r="H10534" s="6">
        <f t="shared" si="329"/>
        <v>54.493679791096298</v>
      </c>
    </row>
    <row r="10535" spans="1:8" x14ac:dyDescent="0.3">
      <c r="A10535" s="3">
        <f>data!A10535</f>
        <v>10534</v>
      </c>
      <c r="B10535" s="3">
        <f>data!B10535</f>
        <v>3</v>
      </c>
      <c r="C10535" s="5">
        <f>data!D10535</f>
        <v>15695.040000438699</v>
      </c>
      <c r="D10535" s="7">
        <f>data!L10535</f>
        <v>1.5885332617700501E-4</v>
      </c>
      <c r="E10535" s="8">
        <f>data!M10535</f>
        <v>0.93480747235989325</v>
      </c>
      <c r="F10535" s="7" t="str">
        <f>data!N10535</f>
        <v>V</v>
      </c>
      <c r="G10535" s="8">
        <f t="shared" si="328"/>
        <v>1.1246647324909458</v>
      </c>
      <c r="H10535" s="6">
        <f t="shared" si="329"/>
        <v>565.73994677504129</v>
      </c>
    </row>
    <row r="10536" spans="1:8" x14ac:dyDescent="0.3">
      <c r="A10536" s="3">
        <f>data!A10536</f>
        <v>10535</v>
      </c>
      <c r="B10536" s="3">
        <f>data!B10536</f>
        <v>3</v>
      </c>
      <c r="C10536" s="5">
        <f>data!D10536</f>
        <v>19953.9600024223</v>
      </c>
      <c r="D10536" s="7">
        <f>data!L10536</f>
        <v>-4.3310174668200897E-2</v>
      </c>
      <c r="E10536" s="8">
        <f>data!M10536</f>
        <v>0.98354564755838636</v>
      </c>
      <c r="F10536" s="7" t="str">
        <f>data!N10536</f>
        <v>V</v>
      </c>
      <c r="G10536" s="8">
        <f t="shared" si="328"/>
        <v>1.0506928470483416</v>
      </c>
      <c r="H10536" s="6">
        <f t="shared" si="329"/>
        <v>89.967345313572778</v>
      </c>
    </row>
    <row r="10537" spans="1:8" x14ac:dyDescent="0.3">
      <c r="A10537" s="3">
        <f>data!A10537</f>
        <v>10536</v>
      </c>
      <c r="B10537" s="3">
        <f>data!B10537</f>
        <v>3</v>
      </c>
      <c r="C10537" s="5">
        <f>data!D10537</f>
        <v>27079.669998884201</v>
      </c>
      <c r="D10537" s="7">
        <f>data!L10537</f>
        <v>2.4215249673552298E-2</v>
      </c>
      <c r="E10537" s="8">
        <f>data!M10537</f>
        <v>1.0405485107637864</v>
      </c>
      <c r="F10537" s="7" t="str">
        <f>data!N10537</f>
        <v>V</v>
      </c>
      <c r="G10537" s="8">
        <f t="shared" si="328"/>
        <v>1.1678175175577705</v>
      </c>
      <c r="H10537" s="6">
        <f t="shared" si="329"/>
        <v>438.62024928595713</v>
      </c>
    </row>
    <row r="10538" spans="1:8" x14ac:dyDescent="0.3">
      <c r="A10538" s="3">
        <f>data!A10538</f>
        <v>10537</v>
      </c>
      <c r="B10538" s="3">
        <f>data!B10538</f>
        <v>3</v>
      </c>
      <c r="C10538" s="5">
        <f>data!D10538</f>
        <v>5254.6250002979996</v>
      </c>
      <c r="D10538" s="7">
        <f>data!L10538</f>
        <v>3.8862481109836901E-2</v>
      </c>
      <c r="E10538" s="8">
        <f>data!M10538</f>
        <v>1.1928895612708019</v>
      </c>
      <c r="F10538" s="7" t="str">
        <f>data!N10538</f>
        <v>V</v>
      </c>
      <c r="G10538" s="8">
        <f t="shared" si="328"/>
        <v>1.1948989550492712</v>
      </c>
      <c r="H10538" s="6">
        <f t="shared" si="329"/>
        <v>2.1216406818222872E-2</v>
      </c>
    </row>
    <row r="10539" spans="1:8" x14ac:dyDescent="0.3">
      <c r="A10539" s="3">
        <f>data!A10539</f>
        <v>10538</v>
      </c>
      <c r="B10539" s="3">
        <f>data!B10539</f>
        <v>3</v>
      </c>
      <c r="C10539" s="5">
        <f>data!D10539</f>
        <v>29875.0100011826</v>
      </c>
      <c r="D10539" s="7">
        <f>data!L10539</f>
        <v>2.8394224130378599E-2</v>
      </c>
      <c r="E10539" s="8">
        <f>data!M10539</f>
        <v>1.0634517766497462</v>
      </c>
      <c r="F10539" s="7" t="str">
        <f>data!N10539</f>
        <v>V</v>
      </c>
      <c r="G10539" s="8">
        <f t="shared" si="328"/>
        <v>1.1754808796061837</v>
      </c>
      <c r="H10539" s="6">
        <f t="shared" si="329"/>
        <v>374.94690780811078</v>
      </c>
    </row>
    <row r="10540" spans="1:8" x14ac:dyDescent="0.3">
      <c r="A10540" s="3">
        <f>data!A10540</f>
        <v>10539</v>
      </c>
      <c r="B10540" s="3">
        <f>data!B10540</f>
        <v>3</v>
      </c>
      <c r="C10540" s="5">
        <f>data!D10540</f>
        <v>13278.43499946595</v>
      </c>
      <c r="D10540" s="7">
        <f>data!L10540</f>
        <v>4.6208117274236703E-2</v>
      </c>
      <c r="E10540" s="8">
        <f>data!M10540</f>
        <v>1.3027522935779816</v>
      </c>
      <c r="F10540" s="7" t="str">
        <f>data!N10540</f>
        <v>V</v>
      </c>
      <c r="G10540" s="8">
        <f t="shared" si="328"/>
        <v>1.2087159339845976</v>
      </c>
      <c r="H10540" s="6">
        <f t="shared" si="329"/>
        <v>117.4190353271411</v>
      </c>
    </row>
    <row r="10541" spans="1:8" x14ac:dyDescent="0.3">
      <c r="A10541" s="3">
        <f>data!A10541</f>
        <v>10540</v>
      </c>
      <c r="B10541" s="3">
        <f>data!B10541</f>
        <v>3</v>
      </c>
      <c r="C10541" s="5">
        <f>data!D10541</f>
        <v>30354.009998559999</v>
      </c>
      <c r="D10541" s="7">
        <f>data!L10541</f>
        <v>8.4525806682417496E-3</v>
      </c>
      <c r="E10541" s="8">
        <f>data!M10541</f>
        <v>1.2478363493312352</v>
      </c>
      <c r="F10541" s="7" t="str">
        <f>data!N10541</f>
        <v>T</v>
      </c>
      <c r="G10541" s="8">
        <f t="shared" si="328"/>
        <v>1.1393590091498085</v>
      </c>
      <c r="H10541" s="6">
        <f t="shared" si="329"/>
        <v>357.18575364132204</v>
      </c>
    </row>
    <row r="10542" spans="1:8" x14ac:dyDescent="0.3">
      <c r="A10542" s="3">
        <f>data!A10542</f>
        <v>10541</v>
      </c>
      <c r="B10542" s="3">
        <f>data!B10542</f>
        <v>3</v>
      </c>
      <c r="C10542" s="5">
        <f>data!D10542</f>
        <v>14803.6699976325</v>
      </c>
      <c r="D10542" s="7">
        <f>data!L10542</f>
        <v>2.2256277355072199E-2</v>
      </c>
      <c r="E10542" s="8">
        <f>data!M10542</f>
        <v>1.0436739015352039</v>
      </c>
      <c r="F10542" s="7" t="str">
        <f>data!N10542</f>
        <v>T</v>
      </c>
      <c r="G10542" s="8">
        <f t="shared" si="328"/>
        <v>1.1642423924656553</v>
      </c>
      <c r="H10542" s="6">
        <f t="shared" si="329"/>
        <v>215.19741275611935</v>
      </c>
    </row>
    <row r="10543" spans="1:8" x14ac:dyDescent="0.3">
      <c r="A10543" s="3">
        <f>data!A10543</f>
        <v>10542</v>
      </c>
      <c r="B10543" s="3">
        <f>data!B10543</f>
        <v>3</v>
      </c>
      <c r="C10543" s="5">
        <f>data!D10543</f>
        <v>15217.005001410849</v>
      </c>
      <c r="D10543" s="7">
        <f>data!L10543</f>
        <v>1.7265045299673099E-2</v>
      </c>
      <c r="E10543" s="8">
        <f>data!M10543</f>
        <v>0.96292481977342947</v>
      </c>
      <c r="F10543" s="7" t="str">
        <f>data!N10543</f>
        <v>T</v>
      </c>
      <c r="G10543" s="8">
        <f t="shared" si="328"/>
        <v>1.155182782518656</v>
      </c>
      <c r="H10543" s="6">
        <f t="shared" si="329"/>
        <v>562.4680464117954</v>
      </c>
    </row>
    <row r="10544" spans="1:8" x14ac:dyDescent="0.3">
      <c r="A10544" s="3">
        <f>data!A10544</f>
        <v>10543</v>
      </c>
      <c r="B10544" s="3">
        <f>data!B10544</f>
        <v>3</v>
      </c>
      <c r="C10544" s="5">
        <f>data!D10544</f>
        <v>12158.7800064683</v>
      </c>
      <c r="D10544" s="7">
        <f>data!L10544</f>
        <v>3.3724412780743097E-2</v>
      </c>
      <c r="E10544" s="8">
        <f>data!M10544</f>
        <v>1.1062197765549442</v>
      </c>
      <c r="F10544" s="7" t="str">
        <f>data!N10544</f>
        <v>T</v>
      </c>
      <c r="G10544" s="8">
        <f t="shared" si="328"/>
        <v>1.1853283466316995</v>
      </c>
      <c r="H10544" s="6">
        <f t="shared" si="329"/>
        <v>76.091661930732101</v>
      </c>
    </row>
    <row r="10545" spans="1:8" x14ac:dyDescent="0.3">
      <c r="A10545" s="3">
        <f>data!A10545</f>
        <v>10544</v>
      </c>
      <c r="B10545" s="3">
        <f>data!B10545</f>
        <v>3</v>
      </c>
      <c r="C10545" s="5">
        <f>data!D10545</f>
        <v>19833.2600004673</v>
      </c>
      <c r="D10545" s="7">
        <f>data!L10545</f>
        <v>-2.2203132829265601E-2</v>
      </c>
      <c r="E10545" s="8">
        <f>data!M10545</f>
        <v>0.89272905119008805</v>
      </c>
      <c r="F10545" s="7" t="str">
        <f>data!N10545</f>
        <v>V</v>
      </c>
      <c r="G10545" s="8">
        <f t="shared" si="328"/>
        <v>1.085982715501759</v>
      </c>
      <c r="H10545" s="6">
        <f t="shared" si="329"/>
        <v>740.71234017512074</v>
      </c>
    </row>
    <row r="10546" spans="1:8" x14ac:dyDescent="0.3">
      <c r="A10546" s="3">
        <f>data!A10546</f>
        <v>10545</v>
      </c>
      <c r="B10546" s="3">
        <f>data!B10546</f>
        <v>3</v>
      </c>
      <c r="C10546" s="5">
        <f>data!D10546</f>
        <v>6326.9250010121496</v>
      </c>
      <c r="D10546" s="7">
        <f>data!L10546</f>
        <v>2.1591300148231799E-2</v>
      </c>
      <c r="E10546" s="8">
        <f>data!M10546</f>
        <v>1.0539053905390539</v>
      </c>
      <c r="F10546" s="7" t="str">
        <f>data!N10546</f>
        <v>T</v>
      </c>
      <c r="G10546" s="8">
        <f t="shared" si="328"/>
        <v>1.1630312987228413</v>
      </c>
      <c r="H10546" s="6">
        <f t="shared" si="329"/>
        <v>75.343957573561994</v>
      </c>
    </row>
    <row r="10547" spans="1:8" x14ac:dyDescent="0.3">
      <c r="A10547" s="3">
        <f>data!A10547</f>
        <v>10546</v>
      </c>
      <c r="B10547" s="3">
        <f>data!B10547</f>
        <v>3</v>
      </c>
      <c r="C10547" s="5">
        <f>data!D10547</f>
        <v>4011.2000007033348</v>
      </c>
      <c r="D10547" s="7">
        <f>data!L10547</f>
        <v>3.61144084342181E-2</v>
      </c>
      <c r="E10547" s="8">
        <f>data!M10547</f>
        <v>1.3535004321521176</v>
      </c>
      <c r="F10547" s="7" t="str">
        <f>data!N10547</f>
        <v>T</v>
      </c>
      <c r="G10547" s="8">
        <f t="shared" si="328"/>
        <v>1.1897705853098706</v>
      </c>
      <c r="H10547" s="6">
        <f t="shared" si="329"/>
        <v>107.5300945895635</v>
      </c>
    </row>
    <row r="10548" spans="1:8" x14ac:dyDescent="0.3">
      <c r="A10548" s="3">
        <f>data!A10548</f>
        <v>10547</v>
      </c>
      <c r="B10548" s="3">
        <f>data!B10548</f>
        <v>3</v>
      </c>
      <c r="C10548" s="5">
        <f>data!D10548</f>
        <v>15743.5900019407</v>
      </c>
      <c r="D10548" s="7">
        <f>data!L10548</f>
        <v>3.5208076533124501E-3</v>
      </c>
      <c r="E10548" s="8">
        <f>data!M10548</f>
        <v>1.2175398633257404</v>
      </c>
      <c r="F10548" s="7" t="str">
        <f>data!N10548</f>
        <v>T</v>
      </c>
      <c r="G10548" s="8">
        <f t="shared" si="328"/>
        <v>1.1305982411023345</v>
      </c>
      <c r="H10548" s="6">
        <f t="shared" si="329"/>
        <v>119.00336719258307</v>
      </c>
    </row>
    <row r="10549" spans="1:8" x14ac:dyDescent="0.3">
      <c r="A10549" s="3">
        <f>data!A10549</f>
        <v>10548</v>
      </c>
      <c r="B10549" s="3">
        <f>data!B10549</f>
        <v>3</v>
      </c>
      <c r="C10549" s="5">
        <f>data!D10549</f>
        <v>16916.900003232098</v>
      </c>
      <c r="D10549" s="7">
        <f>data!L10549</f>
        <v>0.155337585126607</v>
      </c>
      <c r="E10549" s="8">
        <f>data!M10549</f>
        <v>1.55579058699101</v>
      </c>
      <c r="F10549" s="7" t="str">
        <f>data!N10549</f>
        <v>V</v>
      </c>
      <c r="G10549" s="8">
        <f t="shared" si="328"/>
        <v>1.4338478450218386</v>
      </c>
      <c r="H10549" s="6">
        <f t="shared" si="329"/>
        <v>251.55484978467453</v>
      </c>
    </row>
    <row r="10550" spans="1:8" x14ac:dyDescent="0.3">
      <c r="A10550" s="3">
        <f>data!A10550</f>
        <v>10549</v>
      </c>
      <c r="B10550" s="3">
        <f>data!B10550</f>
        <v>3</v>
      </c>
      <c r="C10550" s="5">
        <f>data!D10550</f>
        <v>2007.0500001907301</v>
      </c>
      <c r="D10550" s="7">
        <f>data!L10550</f>
        <v>0.15815059534103701</v>
      </c>
      <c r="E10550" s="8">
        <f>data!M10550</f>
        <v>1.5574912891986064</v>
      </c>
      <c r="F10550" s="7" t="str">
        <f>data!N10550</f>
        <v>V</v>
      </c>
      <c r="G10550" s="8">
        <f t="shared" si="328"/>
        <v>1.4401746485847364</v>
      </c>
      <c r="H10550" s="6">
        <f t="shared" si="329"/>
        <v>27.623418851335597</v>
      </c>
    </row>
    <row r="10551" spans="1:8" x14ac:dyDescent="0.3">
      <c r="A10551" s="3">
        <f>data!A10551</f>
        <v>10550</v>
      </c>
      <c r="B10551" s="3">
        <f>data!B10551</f>
        <v>3</v>
      </c>
      <c r="C10551" s="5">
        <f>data!D10551</f>
        <v>2385.1199997067501</v>
      </c>
      <c r="D10551" s="7">
        <f>data!L10551</f>
        <v>9.3377439871289797E-2</v>
      </c>
      <c r="E10551" s="8">
        <f>data!M10551</f>
        <v>1.2632331902718168</v>
      </c>
      <c r="F10551" s="7" t="str">
        <f>data!N10551</f>
        <v>T</v>
      </c>
      <c r="G10551" s="8">
        <f t="shared" si="328"/>
        <v>1.3013279506026458</v>
      </c>
      <c r="H10551" s="6">
        <f t="shared" si="329"/>
        <v>3.4613118185881762</v>
      </c>
    </row>
    <row r="10552" spans="1:8" x14ac:dyDescent="0.3">
      <c r="A10552" s="3">
        <f>data!A10552</f>
        <v>10551</v>
      </c>
      <c r="B10552" s="3">
        <f>data!B10552</f>
        <v>3</v>
      </c>
      <c r="C10552" s="5">
        <f>data!D10552</f>
        <v>15908.369997501401</v>
      </c>
      <c r="D10552" s="7">
        <f>data!L10552</f>
        <v>-4.42058434114491E-3</v>
      </c>
      <c r="E10552" s="8">
        <f>data!M10552</f>
        <v>1.0573097961213327</v>
      </c>
      <c r="F10552" s="7" t="str">
        <f>data!N10552</f>
        <v>T</v>
      </c>
      <c r="G10552" s="8">
        <f t="shared" si="328"/>
        <v>1.1166325542318349</v>
      </c>
      <c r="H10552" s="6">
        <f t="shared" si="329"/>
        <v>55.984570722819548</v>
      </c>
    </row>
    <row r="10553" spans="1:8" x14ac:dyDescent="0.3">
      <c r="A10553" s="3">
        <f>data!A10553</f>
        <v>10552</v>
      </c>
      <c r="B10553" s="3">
        <f>data!B10553</f>
        <v>3</v>
      </c>
      <c r="C10553" s="5">
        <f>data!D10553</f>
        <v>80823.979304552093</v>
      </c>
      <c r="D10553" s="7">
        <f>data!L10553</f>
        <v>2.18883601135632E-3</v>
      </c>
      <c r="E10553" s="8">
        <f>data!M10553</f>
        <v>1.1346712360594795</v>
      </c>
      <c r="F10553" s="7" t="str">
        <f>data!N10553</f>
        <v>V</v>
      </c>
      <c r="G10553" s="8">
        <f t="shared" si="328"/>
        <v>1.1282437110038139</v>
      </c>
      <c r="H10553" s="6">
        <f t="shared" si="329"/>
        <v>3.3390873888571933</v>
      </c>
    </row>
    <row r="10554" spans="1:8" x14ac:dyDescent="0.3">
      <c r="A10554" s="3">
        <f>data!A10554</f>
        <v>10553</v>
      </c>
      <c r="B10554" s="3">
        <f>data!B10554</f>
        <v>3</v>
      </c>
      <c r="C10554" s="5">
        <f>data!D10554</f>
        <v>77435.2292740345</v>
      </c>
      <c r="D10554" s="7">
        <f>data!L10554</f>
        <v>8.6787856587676503E-4</v>
      </c>
      <c r="E10554" s="8">
        <f>data!M10554</f>
        <v>1.016174956079239</v>
      </c>
      <c r="F10554" s="7" t="str">
        <f>data!N10554</f>
        <v>T</v>
      </c>
      <c r="G10554" s="8">
        <f t="shared" si="328"/>
        <v>1.1259134935394508</v>
      </c>
      <c r="H10554" s="6">
        <f t="shared" si="329"/>
        <v>932.51735731673023</v>
      </c>
    </row>
    <row r="10555" spans="1:8" x14ac:dyDescent="0.3">
      <c r="A10555" s="3">
        <f>data!A10555</f>
        <v>10554</v>
      </c>
      <c r="B10555" s="3">
        <f>data!B10555</f>
        <v>3</v>
      </c>
      <c r="C10555" s="5">
        <f>data!D10555</f>
        <v>2874.8099994659401</v>
      </c>
      <c r="D10555" s="7">
        <f>data!L10555</f>
        <v>0.18167775158678601</v>
      </c>
      <c r="E10555" s="8">
        <f>data!M10555</f>
        <v>1.3558178752107926</v>
      </c>
      <c r="F10555" s="7" t="str">
        <f>data!N10555</f>
        <v>T</v>
      </c>
      <c r="G10555" s="8">
        <f t="shared" si="328"/>
        <v>1.4941951728178438</v>
      </c>
      <c r="H10555" s="6">
        <f t="shared" si="329"/>
        <v>55.04765673470245</v>
      </c>
    </row>
    <row r="10556" spans="1:8" x14ac:dyDescent="0.3">
      <c r="A10556" s="3">
        <f>data!A10556</f>
        <v>10555</v>
      </c>
      <c r="B10556" s="3">
        <f>data!B10556</f>
        <v>3</v>
      </c>
      <c r="C10556" s="5">
        <f>data!D10556</f>
        <v>15798.6699995995</v>
      </c>
      <c r="D10556" s="7">
        <f>data!L10556</f>
        <v>6.6008587267185495E-4</v>
      </c>
      <c r="E10556" s="8">
        <f>data!M10556</f>
        <v>0.91872232764073369</v>
      </c>
      <c r="F10556" s="7" t="str">
        <f>data!N10556</f>
        <v>V</v>
      </c>
      <c r="G10556" s="8">
        <f t="shared" si="328"/>
        <v>1.1255473779246052</v>
      </c>
      <c r="H10556" s="6">
        <f t="shared" si="329"/>
        <v>675.8134096168036</v>
      </c>
    </row>
    <row r="10557" spans="1:8" x14ac:dyDescent="0.3">
      <c r="A10557" s="3">
        <f>data!A10557</f>
        <v>10556</v>
      </c>
      <c r="B10557" s="3">
        <f>data!B10557</f>
        <v>3</v>
      </c>
      <c r="C10557" s="5">
        <f>data!D10557</f>
        <v>3997.6200003623999</v>
      </c>
      <c r="D10557" s="7">
        <f>data!L10557</f>
        <v>-1.7609521181612402E-2</v>
      </c>
      <c r="E10557" s="8">
        <f>data!M10557</f>
        <v>0.92546583850931674</v>
      </c>
      <c r="F10557" s="7" t="str">
        <f>data!N10557</f>
        <v>T</v>
      </c>
      <c r="G10557" s="8">
        <f t="shared" si="328"/>
        <v>1.0938186881895535</v>
      </c>
      <c r="H10557" s="6">
        <f t="shared" si="329"/>
        <v>113.30327240894781</v>
      </c>
    </row>
    <row r="10558" spans="1:8" x14ac:dyDescent="0.3">
      <c r="A10558" s="3">
        <f>data!A10558</f>
        <v>10557</v>
      </c>
      <c r="B10558" s="3">
        <f>data!B10558</f>
        <v>3</v>
      </c>
      <c r="C10558" s="5">
        <f>data!D10558</f>
        <v>21436.480000019099</v>
      </c>
      <c r="D10558" s="7">
        <f>data!L10558</f>
        <v>6.7790162611711897E-5</v>
      </c>
      <c r="E10558" s="8">
        <f>data!M10558</f>
        <v>0.88119180633147109</v>
      </c>
      <c r="F10558" s="7" t="str">
        <f>data!N10558</f>
        <v>V</v>
      </c>
      <c r="G10558" s="8">
        <f t="shared" si="328"/>
        <v>1.1245044491311942</v>
      </c>
      <c r="H10558" s="6">
        <f t="shared" si="329"/>
        <v>1269.0619559469962</v>
      </c>
    </row>
    <row r="10559" spans="1:8" x14ac:dyDescent="0.3">
      <c r="A10559" s="3">
        <f>data!A10559</f>
        <v>10558</v>
      </c>
      <c r="B10559" s="3">
        <f>data!B10559</f>
        <v>3</v>
      </c>
      <c r="C10559" s="5">
        <f>data!D10559</f>
        <v>23874.130020052198</v>
      </c>
      <c r="D10559" s="7">
        <f>data!L10559</f>
        <v>0.11849194085499</v>
      </c>
      <c r="E10559" s="8">
        <f>data!M10559</f>
        <v>1.2387096774193549</v>
      </c>
      <c r="F10559" s="7" t="str">
        <f>data!N10559</f>
        <v>V</v>
      </c>
      <c r="G10559" s="8">
        <f t="shared" si="328"/>
        <v>1.3534988608893226</v>
      </c>
      <c r="H10559" s="6">
        <f t="shared" si="329"/>
        <v>314.57882648057358</v>
      </c>
    </row>
    <row r="10560" spans="1:8" x14ac:dyDescent="0.3">
      <c r="A10560" s="3">
        <f>data!A10560</f>
        <v>10559</v>
      </c>
      <c r="B10560" s="3">
        <f>data!B10560</f>
        <v>3</v>
      </c>
      <c r="C10560" s="5">
        <f>data!D10560</f>
        <v>28422.069992303801</v>
      </c>
      <c r="D10560" s="7">
        <f>data!L10560</f>
        <v>0.105135042607697</v>
      </c>
      <c r="E10560" s="8">
        <f>data!M10560</f>
        <v>1.083108935128519</v>
      </c>
      <c r="F10560" s="7" t="str">
        <f>data!N10560</f>
        <v>V</v>
      </c>
      <c r="G10560" s="8">
        <f t="shared" si="328"/>
        <v>1.3254970938006561</v>
      </c>
      <c r="H10560" s="6">
        <f t="shared" si="329"/>
        <v>1669.8540094083353</v>
      </c>
    </row>
    <row r="10561" spans="1:8" x14ac:dyDescent="0.3">
      <c r="A10561" s="3">
        <f>data!A10561</f>
        <v>10560</v>
      </c>
      <c r="B10561" s="3">
        <f>data!B10561</f>
        <v>3</v>
      </c>
      <c r="C10561" s="5">
        <f>data!D10561</f>
        <v>27955.6900034547</v>
      </c>
      <c r="D10561" s="7">
        <f>data!L10561</f>
        <v>5.0254881271531099E-3</v>
      </c>
      <c r="E10561" s="8">
        <f>data!M10561</f>
        <v>1.0022214817283128</v>
      </c>
      <c r="F10561" s="7" t="str">
        <f>data!N10561</f>
        <v>T</v>
      </c>
      <c r="G10561" s="8">
        <f t="shared" si="328"/>
        <v>1.1332639802921431</v>
      </c>
      <c r="H10561" s="6">
        <f t="shared" si="329"/>
        <v>480.05892272995908</v>
      </c>
    </row>
    <row r="10562" spans="1:8" x14ac:dyDescent="0.3">
      <c r="A10562" s="3">
        <f>data!A10562</f>
        <v>10561</v>
      </c>
      <c r="B10562" s="3">
        <f>data!B10562</f>
        <v>3</v>
      </c>
      <c r="C10562" s="5">
        <f>data!D10562</f>
        <v>6072.5599999427805</v>
      </c>
      <c r="D10562" s="7">
        <f>data!L10562</f>
        <v>1.14080119611807E-4</v>
      </c>
      <c r="E10562" s="8">
        <f>data!M10562</f>
        <v>0.90063233965672995</v>
      </c>
      <c r="F10562" s="7" t="str">
        <f>data!N10562</f>
        <v>V</v>
      </c>
      <c r="G10562" s="8">
        <f t="shared" si="328"/>
        <v>1.1245859227981949</v>
      </c>
      <c r="H10562" s="6">
        <f t="shared" si="329"/>
        <v>304.57050625761843</v>
      </c>
    </row>
    <row r="10563" spans="1:8" x14ac:dyDescent="0.3">
      <c r="A10563" s="3">
        <f>data!A10563</f>
        <v>10562</v>
      </c>
      <c r="B10563" s="3">
        <f>data!B10563</f>
        <v>3</v>
      </c>
      <c r="C10563" s="5">
        <f>data!D10563</f>
        <v>3125.4099994301801</v>
      </c>
      <c r="D10563" s="7">
        <f>data!L10563</f>
        <v>6.8749688704059803E-3</v>
      </c>
      <c r="E10563" s="8">
        <f>data!M10563</f>
        <v>0.94449188727583266</v>
      </c>
      <c r="F10563" s="7" t="str">
        <f>data!N10563</f>
        <v>T</v>
      </c>
      <c r="G10563" s="8">
        <f t="shared" ref="G10563:G10626" si="330">$L$1*EXP($L$2*D10563)</f>
        <v>1.1365491907935441</v>
      </c>
      <c r="H10563" s="6">
        <f t="shared" ref="H10563:H10626" si="331">C10563*(E10563-G10563)^2</f>
        <v>115.28389772498855</v>
      </c>
    </row>
    <row r="10564" spans="1:8" x14ac:dyDescent="0.3">
      <c r="A10564" s="3">
        <f>data!A10564</f>
        <v>10563</v>
      </c>
      <c r="B10564" s="3">
        <f>data!B10564</f>
        <v>3</v>
      </c>
      <c r="C10564" s="5">
        <f>data!D10564</f>
        <v>7822.6549981236503</v>
      </c>
      <c r="D10564" s="7">
        <f>data!L10564</f>
        <v>-1.2145655897437299E-3</v>
      </c>
      <c r="E10564" s="8">
        <f>data!M10564</f>
        <v>1.0076548364648574</v>
      </c>
      <c r="F10564" s="7" t="str">
        <f>data!N10564</f>
        <v>T</v>
      </c>
      <c r="G10564" s="8">
        <f t="shared" si="330"/>
        <v>1.1222497555850417</v>
      </c>
      <c r="H10564" s="6">
        <f t="shared" si="331"/>
        <v>102.72707014080436</v>
      </c>
    </row>
    <row r="10565" spans="1:8" x14ac:dyDescent="0.3">
      <c r="A10565" s="3">
        <f>data!A10565</f>
        <v>10564</v>
      </c>
      <c r="B10565" s="3">
        <f>data!B10565</f>
        <v>3</v>
      </c>
      <c r="C10565" s="5">
        <f>data!D10565</f>
        <v>18471.5900006294</v>
      </c>
      <c r="D10565" s="7">
        <f>data!L10565</f>
        <v>4.2263784885947898E-4</v>
      </c>
      <c r="E10565" s="8">
        <f>data!M10565</f>
        <v>0.86741973840665876</v>
      </c>
      <c r="F10565" s="7" t="str">
        <f>data!N10565</f>
        <v>V</v>
      </c>
      <c r="G10565" s="8">
        <f t="shared" si="330"/>
        <v>1.1251291575200895</v>
      </c>
      <c r="H10565" s="6">
        <f t="shared" si="331"/>
        <v>1226.774851136845</v>
      </c>
    </row>
    <row r="10566" spans="1:8" x14ac:dyDescent="0.3">
      <c r="A10566" s="3">
        <f>data!A10566</f>
        <v>10565</v>
      </c>
      <c r="B10566" s="3">
        <f>data!B10566</f>
        <v>3</v>
      </c>
      <c r="C10566" s="5">
        <f>data!D10566</f>
        <v>7872.5300006866501</v>
      </c>
      <c r="D10566" s="7">
        <f>data!L10566</f>
        <v>7.0504308447671895E-4</v>
      </c>
      <c r="E10566" s="8">
        <f>data!M10566</f>
        <v>0.9755586592178771</v>
      </c>
      <c r="F10566" s="7" t="str">
        <f>data!N10566</f>
        <v>T</v>
      </c>
      <c r="G10566" s="8">
        <f t="shared" si="330"/>
        <v>1.1256265791689271</v>
      </c>
      <c r="H10566" s="6">
        <f t="shared" si="331"/>
        <v>177.29237188805905</v>
      </c>
    </row>
    <row r="10567" spans="1:8" x14ac:dyDescent="0.3">
      <c r="A10567" s="3">
        <f>data!A10567</f>
        <v>10566</v>
      </c>
      <c r="B10567" s="3">
        <f>data!B10567</f>
        <v>3</v>
      </c>
      <c r="C10567" s="5">
        <f>data!D10567</f>
        <v>3668.2549999952298</v>
      </c>
      <c r="D10567" s="7">
        <f>data!L10567</f>
        <v>1.32692667427553E-2</v>
      </c>
      <c r="E10567" s="8">
        <f>data!M10567</f>
        <v>0.98165810711665447</v>
      </c>
      <c r="F10567" s="7" t="str">
        <f>data!N10567</f>
        <v>T</v>
      </c>
      <c r="G10567" s="8">
        <f t="shared" si="330"/>
        <v>1.1479808611905451</v>
      </c>
      <c r="H10567" s="6">
        <f t="shared" si="331"/>
        <v>101.47588639214261</v>
      </c>
    </row>
    <row r="10568" spans="1:8" x14ac:dyDescent="0.3">
      <c r="A10568" s="3">
        <f>data!A10568</f>
        <v>10567</v>
      </c>
      <c r="B10568" s="3">
        <f>data!B10568</f>
        <v>3</v>
      </c>
      <c r="C10568" s="5">
        <f>data!D10568</f>
        <v>19943.610001444798</v>
      </c>
      <c r="D10568" s="7">
        <f>data!L10568</f>
        <v>0.161481818593673</v>
      </c>
      <c r="E10568" s="8">
        <f>data!M10568</f>
        <v>1.9218445875131007</v>
      </c>
      <c r="F10568" s="7" t="str">
        <f>data!N10568</f>
        <v>T</v>
      </c>
      <c r="G10568" s="8">
        <f t="shared" si="330"/>
        <v>1.4477030911012985</v>
      </c>
      <c r="H10568" s="6">
        <f t="shared" si="331"/>
        <v>4483.5261278727066</v>
      </c>
    </row>
    <row r="10569" spans="1:8" x14ac:dyDescent="0.3">
      <c r="A10569" s="3">
        <f>data!A10569</f>
        <v>10568</v>
      </c>
      <c r="B10569" s="3">
        <f>data!B10569</f>
        <v>3</v>
      </c>
      <c r="C10569" s="5">
        <f>data!D10569</f>
        <v>24614.790000200301</v>
      </c>
      <c r="D10569" s="7">
        <f>data!L10569</f>
        <v>-1.1176844252095001E-3</v>
      </c>
      <c r="E10569" s="8">
        <f>data!M10569</f>
        <v>0.85551099769109251</v>
      </c>
      <c r="F10569" s="7" t="str">
        <f>data!N10569</f>
        <v>V</v>
      </c>
      <c r="G10569" s="8">
        <f t="shared" si="330"/>
        <v>1.1224199382706119</v>
      </c>
      <c r="H10569" s="6">
        <f t="shared" si="331"/>
        <v>1753.5670562798739</v>
      </c>
    </row>
    <row r="10570" spans="1:8" x14ac:dyDescent="0.3">
      <c r="A10570" s="3">
        <f>data!A10570</f>
        <v>10569</v>
      </c>
      <c r="B10570" s="3">
        <f>data!B10570</f>
        <v>3</v>
      </c>
      <c r="C10570" s="5">
        <f>data!D10570</f>
        <v>20817.320001125299</v>
      </c>
      <c r="D10570" s="7">
        <f>data!L10570</f>
        <v>0.137275758317877</v>
      </c>
      <c r="E10570" s="8">
        <f>data!M10570</f>
        <v>1.1267351471404776</v>
      </c>
      <c r="F10570" s="7" t="str">
        <f>data!N10570</f>
        <v>T</v>
      </c>
      <c r="G10570" s="8">
        <f t="shared" si="330"/>
        <v>1.3938815237535909</v>
      </c>
      <c r="H10570" s="6">
        <f t="shared" si="331"/>
        <v>1485.6735597314582</v>
      </c>
    </row>
    <row r="10571" spans="1:8" x14ac:dyDescent="0.3">
      <c r="A10571" s="3">
        <f>data!A10571</f>
        <v>10570</v>
      </c>
      <c r="B10571" s="3">
        <f>data!B10571</f>
        <v>3</v>
      </c>
      <c r="C10571" s="5">
        <f>data!D10571</f>
        <v>3601.8199977874801</v>
      </c>
      <c r="D10571" s="7">
        <f>data!L10571</f>
        <v>-6.8189716951222402E-3</v>
      </c>
      <c r="E10571" s="8">
        <f>data!M10571</f>
        <v>1.4952015355086372</v>
      </c>
      <c r="F10571" s="7" t="str">
        <f>data!N10571</f>
        <v>V</v>
      </c>
      <c r="G10571" s="8">
        <f t="shared" si="330"/>
        <v>1.1124487793252815</v>
      </c>
      <c r="H10571" s="6">
        <f t="shared" si="331"/>
        <v>527.66544959701173</v>
      </c>
    </row>
    <row r="10572" spans="1:8" x14ac:dyDescent="0.3">
      <c r="A10572" s="3">
        <f>data!A10572</f>
        <v>10571</v>
      </c>
      <c r="B10572" s="3">
        <f>data!B10572</f>
        <v>3</v>
      </c>
      <c r="C10572" s="5">
        <f>data!D10572</f>
        <v>3297.3149995803851</v>
      </c>
      <c r="D10572" s="7">
        <f>data!L10572</f>
        <v>1.48313608028992E-2</v>
      </c>
      <c r="E10572" s="8">
        <f>data!M10572</f>
        <v>1.097037793667007</v>
      </c>
      <c r="F10572" s="7" t="str">
        <f>data!N10572</f>
        <v>V</v>
      </c>
      <c r="G10572" s="8">
        <f t="shared" si="330"/>
        <v>1.150790991217141</v>
      </c>
      <c r="H10572" s="6">
        <f t="shared" si="331"/>
        <v>9.5272825576650373</v>
      </c>
    </row>
    <row r="10573" spans="1:8" x14ac:dyDescent="0.3">
      <c r="A10573" s="3">
        <f>data!A10573</f>
        <v>10572</v>
      </c>
      <c r="B10573" s="3">
        <f>data!B10573</f>
        <v>3</v>
      </c>
      <c r="C10573" s="5">
        <f>data!D10573</f>
        <v>6758.6300005912799</v>
      </c>
      <c r="D10573" s="7">
        <f>data!L10573</f>
        <v>-2.2870120570137702E-2</v>
      </c>
      <c r="E10573" s="8">
        <f>data!M10573</f>
        <v>1.0088669950738915</v>
      </c>
      <c r="F10573" s="7" t="str">
        <f>data!N10573</f>
        <v>T</v>
      </c>
      <c r="G10573" s="8">
        <f t="shared" si="330"/>
        <v>1.0848496169780182</v>
      </c>
      <c r="H10573" s="6">
        <f t="shared" si="331"/>
        <v>39.019996202250759</v>
      </c>
    </row>
    <row r="10574" spans="1:8" x14ac:dyDescent="0.3">
      <c r="A10574" s="3">
        <f>data!A10574</f>
        <v>10573</v>
      </c>
      <c r="B10574" s="3">
        <f>data!B10574</f>
        <v>3</v>
      </c>
      <c r="C10574" s="5">
        <f>data!D10574</f>
        <v>3297.8399996757498</v>
      </c>
      <c r="D10574" s="7">
        <f>data!L10574</f>
        <v>7.01310342567833E-3</v>
      </c>
      <c r="E10574" s="8">
        <f>data!M10574</f>
        <v>2.1836363636363636</v>
      </c>
      <c r="F10574" s="7" t="str">
        <f>data!N10574</f>
        <v>T</v>
      </c>
      <c r="G10574" s="8">
        <f t="shared" si="330"/>
        <v>1.1367949394175141</v>
      </c>
      <c r="H10574" s="6">
        <f t="shared" si="331"/>
        <v>3614.0268980147598</v>
      </c>
    </row>
    <row r="10575" spans="1:8" x14ac:dyDescent="0.3">
      <c r="A10575" s="3">
        <f>data!A10575</f>
        <v>10574</v>
      </c>
      <c r="B10575" s="3">
        <f>data!B10575</f>
        <v>3</v>
      </c>
      <c r="C10575" s="5">
        <f>data!D10575</f>
        <v>4003.9049992561349</v>
      </c>
      <c r="D10575" s="7">
        <f>data!L10575</f>
        <v>-6.0064639904461401E-3</v>
      </c>
      <c r="E10575" s="8">
        <f>data!M10575</f>
        <v>1.2396813902968864</v>
      </c>
      <c r="F10575" s="7" t="str">
        <f>data!N10575</f>
        <v>V</v>
      </c>
      <c r="G10575" s="8">
        <f t="shared" si="330"/>
        <v>1.1138643685904179</v>
      </c>
      <c r="H10575" s="6">
        <f t="shared" si="331"/>
        <v>63.381507641692487</v>
      </c>
    </row>
    <row r="10576" spans="1:8" x14ac:dyDescent="0.3">
      <c r="A10576" s="3">
        <f>data!A10576</f>
        <v>10575</v>
      </c>
      <c r="B10576" s="3">
        <f>data!B10576</f>
        <v>3</v>
      </c>
      <c r="C10576" s="5">
        <f>data!D10576</f>
        <v>8455.2099995613098</v>
      </c>
      <c r="D10576" s="7">
        <f>data!L10576</f>
        <v>-1.0414264864283E-3</v>
      </c>
      <c r="E10576" s="8">
        <f>data!M10576</f>
        <v>1.0048611111111112</v>
      </c>
      <c r="F10576" s="7" t="str">
        <f>data!N10576</f>
        <v>T</v>
      </c>
      <c r="G10576" s="8">
        <f t="shared" si="330"/>
        <v>1.1225539120868924</v>
      </c>
      <c r="H10576" s="6">
        <f t="shared" si="331"/>
        <v>117.11814794885025</v>
      </c>
    </row>
    <row r="10577" spans="1:8" x14ac:dyDescent="0.3">
      <c r="A10577" s="3">
        <f>data!A10577</f>
        <v>10576</v>
      </c>
      <c r="B10577" s="3">
        <f>data!B10577</f>
        <v>3</v>
      </c>
      <c r="C10577" s="5">
        <f>data!D10577</f>
        <v>3527.3799994587898</v>
      </c>
      <c r="D10577" s="7">
        <f>data!L10577</f>
        <v>-6.1020251558964803E-3</v>
      </c>
      <c r="E10577" s="8">
        <f>data!M10577</f>
        <v>1.3851261620185924</v>
      </c>
      <c r="F10577" s="7" t="str">
        <f>data!N10577</f>
        <v>V</v>
      </c>
      <c r="G10577" s="8">
        <f t="shared" si="330"/>
        <v>1.1136977839915594</v>
      </c>
      <c r="H10577" s="6">
        <f t="shared" si="331"/>
        <v>259.87395207170584</v>
      </c>
    </row>
    <row r="10578" spans="1:8" x14ac:dyDescent="0.3">
      <c r="A10578" s="3">
        <f>data!A10578</f>
        <v>10577</v>
      </c>
      <c r="B10578" s="3">
        <f>data!B10578</f>
        <v>3</v>
      </c>
      <c r="C10578" s="5">
        <f>data!D10578</f>
        <v>2519.8600004203599</v>
      </c>
      <c r="D10578" s="7">
        <f>data!L10578</f>
        <v>-7.5506444993358197E-3</v>
      </c>
      <c r="E10578" s="8">
        <f>data!M10578</f>
        <v>1.2407407407407407</v>
      </c>
      <c r="F10578" s="7" t="str">
        <f>data!N10578</f>
        <v>T</v>
      </c>
      <c r="G10578" s="8">
        <f t="shared" si="330"/>
        <v>1.1111755639767158</v>
      </c>
      <c r="H10578" s="6">
        <f t="shared" si="331"/>
        <v>42.301230083482864</v>
      </c>
    </row>
    <row r="10579" spans="1:8" x14ac:dyDescent="0.3">
      <c r="A10579" s="3">
        <f>data!A10579</f>
        <v>10578</v>
      </c>
      <c r="B10579" s="3">
        <f>data!B10579</f>
        <v>3</v>
      </c>
      <c r="C10579" s="5">
        <f>data!D10579</f>
        <v>5442.2900004386902</v>
      </c>
      <c r="D10579" s="7">
        <f>data!L10579</f>
        <v>3.7093430713759499E-4</v>
      </c>
      <c r="E10579" s="8">
        <f>data!M10579</f>
        <v>1.1175453759723422</v>
      </c>
      <c r="F10579" s="7" t="str">
        <f>data!N10579</f>
        <v>V</v>
      </c>
      <c r="G10579" s="8">
        <f t="shared" si="330"/>
        <v>1.1250381119799822</v>
      </c>
      <c r="H10579" s="6">
        <f t="shared" si="331"/>
        <v>0.30553610839553058</v>
      </c>
    </row>
    <row r="10580" spans="1:8" x14ac:dyDescent="0.3">
      <c r="A10580" s="3">
        <f>data!A10580</f>
        <v>10579</v>
      </c>
      <c r="B10580" s="3">
        <f>data!B10580</f>
        <v>3</v>
      </c>
      <c r="C10580" s="5">
        <f>data!D10580</f>
        <v>6355.7199997901898</v>
      </c>
      <c r="D10580" s="7">
        <f>data!L10580</f>
        <v>3.6131584678721698E-3</v>
      </c>
      <c r="E10580" s="8">
        <f>data!M10580</f>
        <v>1.018409714061888</v>
      </c>
      <c r="F10580" s="7" t="str">
        <f>data!N10580</f>
        <v>V</v>
      </c>
      <c r="G10580" s="8">
        <f t="shared" si="330"/>
        <v>1.1307616719370728</v>
      </c>
      <c r="H10580" s="6">
        <f t="shared" si="331"/>
        <v>80.22801482625853</v>
      </c>
    </row>
    <row r="10581" spans="1:8" x14ac:dyDescent="0.3">
      <c r="A10581" s="3">
        <f>data!A10581</f>
        <v>10580</v>
      </c>
      <c r="B10581" s="3">
        <f>data!B10581</f>
        <v>3</v>
      </c>
      <c r="C10581" s="5">
        <f>data!D10581</f>
        <v>4869.2399989962596</v>
      </c>
      <c r="D10581" s="7">
        <f>data!L10581</f>
        <v>4.0103301777089198E-4</v>
      </c>
      <c r="E10581" s="8">
        <f>data!M10581</f>
        <v>1.183139534883721</v>
      </c>
      <c r="F10581" s="7" t="str">
        <f>data!N10581</f>
        <v>T</v>
      </c>
      <c r="G10581" s="8">
        <f t="shared" si="330"/>
        <v>1.1250911123537048</v>
      </c>
      <c r="H10581" s="6">
        <f t="shared" si="331"/>
        <v>16.407485360452952</v>
      </c>
    </row>
    <row r="10582" spans="1:8" x14ac:dyDescent="0.3">
      <c r="A10582" s="3">
        <f>data!A10582</f>
        <v>10581</v>
      </c>
      <c r="B10582" s="3">
        <f>data!B10582</f>
        <v>3</v>
      </c>
      <c r="C10582" s="5">
        <f>data!D10582</f>
        <v>10623.629997968699</v>
      </c>
      <c r="D10582" s="7">
        <f>data!L10582</f>
        <v>-3.2525124927860701E-3</v>
      </c>
      <c r="E10582" s="8">
        <f>data!M10582</f>
        <v>1.1246672582076309</v>
      </c>
      <c r="F10582" s="7" t="str">
        <f>data!N10582</f>
        <v>V</v>
      </c>
      <c r="G10582" s="8">
        <f t="shared" si="330"/>
        <v>1.1186758463819013</v>
      </c>
      <c r="H10582" s="6">
        <f t="shared" si="331"/>
        <v>0.38135661246147817</v>
      </c>
    </row>
    <row r="10583" spans="1:8" x14ac:dyDescent="0.3">
      <c r="A10583" s="3">
        <f>data!A10583</f>
        <v>10582</v>
      </c>
      <c r="B10583" s="3">
        <f>data!B10583</f>
        <v>3</v>
      </c>
      <c r="C10583" s="5">
        <f>data!D10583</f>
        <v>13113.6000012159</v>
      </c>
      <c r="D10583" s="7">
        <f>data!L10583</f>
        <v>0.165540789331314</v>
      </c>
      <c r="E10583" s="8">
        <f>data!M10583</f>
        <v>1.1355704697986577</v>
      </c>
      <c r="F10583" s="7" t="str">
        <f>data!N10583</f>
        <v>T</v>
      </c>
      <c r="G10583" s="8">
        <f t="shared" si="330"/>
        <v>1.4569294264288026</v>
      </c>
      <c r="H10583" s="6">
        <f t="shared" si="331"/>
        <v>1354.2621785840963</v>
      </c>
    </row>
    <row r="10584" spans="1:8" x14ac:dyDescent="0.3">
      <c r="A10584" s="3">
        <f>data!A10584</f>
        <v>10583</v>
      </c>
      <c r="B10584" s="3">
        <f>data!B10584</f>
        <v>3</v>
      </c>
      <c r="C10584" s="5">
        <f>data!D10584</f>
        <v>9383.0800004005396</v>
      </c>
      <c r="D10584" s="7">
        <f>data!L10584</f>
        <v>1.5572931407939301E-4</v>
      </c>
      <c r="E10584" s="8">
        <f>data!M10584</f>
        <v>1.0344462109167991</v>
      </c>
      <c r="F10584" s="7" t="str">
        <f>data!N10584</f>
        <v>V</v>
      </c>
      <c r="G10584" s="8">
        <f t="shared" si="330"/>
        <v>1.1246592334329797</v>
      </c>
      <c r="H10584" s="6">
        <f t="shared" si="331"/>
        <v>76.363159110224785</v>
      </c>
    </row>
    <row r="10585" spans="1:8" x14ac:dyDescent="0.3">
      <c r="A10585" s="3">
        <f>data!A10585</f>
        <v>10584</v>
      </c>
      <c r="B10585" s="3">
        <f>data!B10585</f>
        <v>3</v>
      </c>
      <c r="C10585" s="5">
        <f>data!D10585</f>
        <v>9909.1100001335108</v>
      </c>
      <c r="D10585" s="7">
        <f>data!L10585</f>
        <v>0.17084186387154901</v>
      </c>
      <c r="E10585" s="8">
        <f>data!M10585</f>
        <v>0.98614457831325297</v>
      </c>
      <c r="F10585" s="7" t="str">
        <f>data!N10585</f>
        <v>T</v>
      </c>
      <c r="G10585" s="8">
        <f t="shared" si="330"/>
        <v>1.4690677553931846</v>
      </c>
      <c r="H10585" s="6">
        <f t="shared" si="331"/>
        <v>2310.9510569268832</v>
      </c>
    </row>
    <row r="10586" spans="1:8" x14ac:dyDescent="0.3">
      <c r="A10586" s="3">
        <f>data!A10586</f>
        <v>10585</v>
      </c>
      <c r="B10586" s="3">
        <f>data!B10586</f>
        <v>3</v>
      </c>
      <c r="C10586" s="5">
        <f>data!D10586</f>
        <v>10054.8799997568</v>
      </c>
      <c r="D10586" s="7">
        <f>data!L10586</f>
        <v>6.2372571886036903E-3</v>
      </c>
      <c r="E10586" s="8">
        <f>data!M10586</f>
        <v>0.91491682574311428</v>
      </c>
      <c r="F10586" s="7" t="str">
        <f>data!N10586</f>
        <v>V</v>
      </c>
      <c r="G10586" s="8">
        <f t="shared" si="330"/>
        <v>1.1354153568172127</v>
      </c>
      <c r="H10586" s="6">
        <f t="shared" si="331"/>
        <v>488.86426581558356</v>
      </c>
    </row>
    <row r="10587" spans="1:8" x14ac:dyDescent="0.3">
      <c r="A10587" s="3">
        <f>data!A10587</f>
        <v>10586</v>
      </c>
      <c r="B10587" s="3">
        <f>data!B10587</f>
        <v>3</v>
      </c>
      <c r="C10587" s="5">
        <f>data!D10587</f>
        <v>4575.1300000436604</v>
      </c>
      <c r="D10587" s="7">
        <f>data!L10587</f>
        <v>-6.3306750641777499E-3</v>
      </c>
      <c r="E10587" s="8">
        <f>data!M10587</f>
        <v>1.2290388548057261</v>
      </c>
      <c r="F10587" s="7" t="str">
        <f>data!N10587</f>
        <v>V</v>
      </c>
      <c r="G10587" s="8">
        <f t="shared" si="330"/>
        <v>1.1132992969026283</v>
      </c>
      <c r="H10587" s="6">
        <f t="shared" si="331"/>
        <v>61.2868185154598</v>
      </c>
    </row>
    <row r="10588" spans="1:8" x14ac:dyDescent="0.3">
      <c r="A10588" s="3">
        <f>data!A10588</f>
        <v>10587</v>
      </c>
      <c r="B10588" s="3">
        <f>data!B10588</f>
        <v>3</v>
      </c>
      <c r="C10588" s="5">
        <f>data!D10588</f>
        <v>3117.31999987364</v>
      </c>
      <c r="D10588" s="7">
        <f>data!L10588</f>
        <v>6.3349889256358099E-3</v>
      </c>
      <c r="E10588" s="8">
        <f>data!M10588</f>
        <v>0.87325174825174823</v>
      </c>
      <c r="F10588" s="7" t="str">
        <f>data!N10588</f>
        <v>V</v>
      </c>
      <c r="G10588" s="8">
        <f t="shared" si="330"/>
        <v>1.1355890477604067</v>
      </c>
      <c r="H10588" s="6">
        <f t="shared" si="331"/>
        <v>214.53663927605783</v>
      </c>
    </row>
    <row r="10589" spans="1:8" x14ac:dyDescent="0.3">
      <c r="A10589" s="3">
        <f>data!A10589</f>
        <v>10588</v>
      </c>
      <c r="B10589" s="3">
        <f>data!B10589</f>
        <v>3</v>
      </c>
      <c r="C10589" s="5">
        <f>data!D10589</f>
        <v>10739.890001371499</v>
      </c>
      <c r="D10589" s="7">
        <f>data!L10589</f>
        <v>3.6886326967600302E-3</v>
      </c>
      <c r="E10589" s="8">
        <f>data!M10589</f>
        <v>0.97163301814464609</v>
      </c>
      <c r="F10589" s="7" t="str">
        <f>data!N10589</f>
        <v>V</v>
      </c>
      <c r="G10589" s="8">
        <f t="shared" si="330"/>
        <v>1.1308952542598991</v>
      </c>
      <c r="H10589" s="6">
        <f t="shared" si="331"/>
        <v>272.41150875930828</v>
      </c>
    </row>
    <row r="10590" spans="1:8" x14ac:dyDescent="0.3">
      <c r="A10590" s="3">
        <f>data!A10590</f>
        <v>10589</v>
      </c>
      <c r="B10590" s="3">
        <f>data!B10590</f>
        <v>3</v>
      </c>
      <c r="C10590" s="5">
        <f>data!D10590</f>
        <v>15268.2300021052</v>
      </c>
      <c r="D10590" s="7">
        <f>data!L10590</f>
        <v>0.194817855132707</v>
      </c>
      <c r="E10590" s="8">
        <f>data!M10590</f>
        <v>1.3672980100695278</v>
      </c>
      <c r="F10590" s="7" t="str">
        <f>data!N10590</f>
        <v>V</v>
      </c>
      <c r="G10590" s="8">
        <f t="shared" si="330"/>
        <v>1.5252431436900902</v>
      </c>
      <c r="H10590" s="6">
        <f t="shared" si="331"/>
        <v>380.8914225846051</v>
      </c>
    </row>
    <row r="10591" spans="1:8" x14ac:dyDescent="0.3">
      <c r="A10591" s="3">
        <f>data!A10591</f>
        <v>10590</v>
      </c>
      <c r="B10591" s="3">
        <f>data!B10591</f>
        <v>3</v>
      </c>
      <c r="C10591" s="5">
        <f>data!D10591</f>
        <v>13431.419999957099</v>
      </c>
      <c r="D10591" s="7">
        <f>data!L10591</f>
        <v>4.7088257856844904E-3</v>
      </c>
      <c r="E10591" s="8">
        <f>data!M10591</f>
        <v>0.98797862867319675</v>
      </c>
      <c r="F10591" s="7" t="str">
        <f>data!N10591</f>
        <v>V</v>
      </c>
      <c r="G10591" s="8">
        <f t="shared" si="330"/>
        <v>1.1327024496484415</v>
      </c>
      <c r="H10591" s="6">
        <f t="shared" si="331"/>
        <v>281.32088180046037</v>
      </c>
    </row>
    <row r="10592" spans="1:8" x14ac:dyDescent="0.3">
      <c r="A10592" s="3">
        <f>data!A10592</f>
        <v>10591</v>
      </c>
      <c r="B10592" s="3">
        <f>data!B10592</f>
        <v>3</v>
      </c>
      <c r="C10592" s="5">
        <f>data!D10592</f>
        <v>13447.479905128501</v>
      </c>
      <c r="D10592" s="7">
        <f>data!L10592</f>
        <v>0.21922319401346299</v>
      </c>
      <c r="E10592" s="8">
        <f>data!M10592</f>
        <v>1.0730464326160816</v>
      </c>
      <c r="F10592" s="7" t="str">
        <f>data!N10592</f>
        <v>V</v>
      </c>
      <c r="G10592" s="8">
        <f t="shared" si="330"/>
        <v>1.5846311095570509</v>
      </c>
      <c r="H10592" s="6">
        <f t="shared" si="331"/>
        <v>3519.4594021952071</v>
      </c>
    </row>
    <row r="10593" spans="1:8" x14ac:dyDescent="0.3">
      <c r="A10593" s="3">
        <f>data!A10593</f>
        <v>10592</v>
      </c>
      <c r="B10593" s="3">
        <f>data!B10593</f>
        <v>3</v>
      </c>
      <c r="C10593" s="5">
        <f>data!D10593</f>
        <v>11981.2399998903</v>
      </c>
      <c r="D10593" s="7">
        <f>data!L10593</f>
        <v>5.3207277346971902E-4</v>
      </c>
      <c r="E10593" s="8">
        <f>data!M10593</f>
        <v>0.84846717760746415</v>
      </c>
      <c r="F10593" s="7" t="str">
        <f>data!N10593</f>
        <v>T</v>
      </c>
      <c r="G10593" s="8">
        <f t="shared" si="330"/>
        <v>1.1253218874183135</v>
      </c>
      <c r="H10593" s="6">
        <f t="shared" si="331"/>
        <v>918.34443769572522</v>
      </c>
    </row>
    <row r="10594" spans="1:8" x14ac:dyDescent="0.3">
      <c r="A10594" s="3">
        <f>data!A10594</f>
        <v>10593</v>
      </c>
      <c r="B10594" s="3">
        <f>data!B10594</f>
        <v>3</v>
      </c>
      <c r="C10594" s="5">
        <f>data!D10594</f>
        <v>20735.4799998403</v>
      </c>
      <c r="D10594" s="7">
        <f>data!L10594</f>
        <v>3.2072798945320202E-4</v>
      </c>
      <c r="E10594" s="8">
        <f>data!M10594</f>
        <v>0.8994174009340844</v>
      </c>
      <c r="F10594" s="7" t="str">
        <f>data!N10594</f>
        <v>T</v>
      </c>
      <c r="G10594" s="8">
        <f t="shared" si="330"/>
        <v>1.1249497099745713</v>
      </c>
      <c r="H10594" s="6">
        <f t="shared" si="331"/>
        <v>1054.7065080088464</v>
      </c>
    </row>
    <row r="10595" spans="1:8" x14ac:dyDescent="0.3">
      <c r="A10595" s="3">
        <f>data!A10595</f>
        <v>10594</v>
      </c>
      <c r="B10595" s="3">
        <f>data!B10595</f>
        <v>3</v>
      </c>
      <c r="C10595" s="5">
        <f>data!D10595</f>
        <v>15253.150001525901</v>
      </c>
      <c r="D10595" s="7">
        <f>data!L10595</f>
        <v>0.157997970315986</v>
      </c>
      <c r="E10595" s="8">
        <f>data!M10595</f>
        <v>1.2752368064952639</v>
      </c>
      <c r="F10595" s="7" t="str">
        <f>data!N10595</f>
        <v>T</v>
      </c>
      <c r="G10595" s="8">
        <f t="shared" si="330"/>
        <v>1.4398306611215974</v>
      </c>
      <c r="H10595" s="6">
        <f t="shared" si="331"/>
        <v>413.22517607933531</v>
      </c>
    </row>
    <row r="10596" spans="1:8" x14ac:dyDescent="0.3">
      <c r="A10596" s="3">
        <f>data!A10596</f>
        <v>10595</v>
      </c>
      <c r="B10596" s="3">
        <f>data!B10596</f>
        <v>3</v>
      </c>
      <c r="C10596" s="5">
        <f>data!D10596</f>
        <v>3718.85999965668</v>
      </c>
      <c r="D10596" s="7">
        <f>data!L10596</f>
        <v>7.46986754561194E-3</v>
      </c>
      <c r="E10596" s="8">
        <f>data!M10596</f>
        <v>0.99060150375939848</v>
      </c>
      <c r="F10596" s="7" t="str">
        <f>data!N10596</f>
        <v>V</v>
      </c>
      <c r="G10596" s="8">
        <f t="shared" si="330"/>
        <v>1.1376079251740026</v>
      </c>
      <c r="H10596" s="6">
        <f t="shared" si="331"/>
        <v>80.367866706448993</v>
      </c>
    </row>
    <row r="10597" spans="1:8" x14ac:dyDescent="0.3">
      <c r="A10597" s="3">
        <f>data!A10597</f>
        <v>10596</v>
      </c>
      <c r="B10597" s="3">
        <f>data!B10597</f>
        <v>3</v>
      </c>
      <c r="C10597" s="5">
        <f>data!D10597</f>
        <v>3745.3700003623999</v>
      </c>
      <c r="D10597" s="7">
        <f>data!L10597</f>
        <v>0.105270001925251</v>
      </c>
      <c r="E10597" s="8">
        <f>data!M10597</f>
        <v>1.3500931098696463</v>
      </c>
      <c r="F10597" s="7" t="str">
        <f>data!N10597</f>
        <v>T</v>
      </c>
      <c r="G10597" s="8">
        <f t="shared" si="330"/>
        <v>1.3257771086726862</v>
      </c>
      <c r="H10597" s="6">
        <f t="shared" si="331"/>
        <v>2.2145171080610977</v>
      </c>
    </row>
    <row r="10598" spans="1:8" x14ac:dyDescent="0.3">
      <c r="A10598" s="3">
        <f>data!A10598</f>
        <v>10597</v>
      </c>
      <c r="B10598" s="3">
        <f>data!B10598</f>
        <v>3</v>
      </c>
      <c r="C10598" s="5">
        <f>data!D10598</f>
        <v>4160.9200005531302</v>
      </c>
      <c r="D10598" s="7">
        <f>data!L10598</f>
        <v>0.106718540057157</v>
      </c>
      <c r="E10598" s="8">
        <f>data!M10598</f>
        <v>1.2888146911519198</v>
      </c>
      <c r="F10598" s="7" t="str">
        <f>data!N10598</f>
        <v>T</v>
      </c>
      <c r="G10598" s="8">
        <f t="shared" si="330"/>
        <v>1.3287862766124308</v>
      </c>
      <c r="H10598" s="6">
        <f t="shared" si="331"/>
        <v>6.6480169103004672</v>
      </c>
    </row>
    <row r="10599" spans="1:8" x14ac:dyDescent="0.3">
      <c r="A10599" s="3">
        <f>data!A10599</f>
        <v>10598</v>
      </c>
      <c r="B10599" s="3">
        <f>data!B10599</f>
        <v>3</v>
      </c>
      <c r="C10599" s="5">
        <f>data!D10599</f>
        <v>4449.7400002479599</v>
      </c>
      <c r="D10599" s="7">
        <f>data!L10599</f>
        <v>0.101649792937795</v>
      </c>
      <c r="E10599" s="8">
        <f>data!M10599</f>
        <v>0.97975077881619943</v>
      </c>
      <c r="F10599" s="7" t="str">
        <f>data!N10599</f>
        <v>T</v>
      </c>
      <c r="G10599" s="8">
        <f t="shared" si="330"/>
        <v>1.3182863133859557</v>
      </c>
      <c r="H10599" s="6">
        <f t="shared" si="331"/>
        <v>509.96827372891084</v>
      </c>
    </row>
    <row r="10600" spans="1:8" x14ac:dyDescent="0.3">
      <c r="A10600" s="3">
        <f>data!A10600</f>
        <v>10599</v>
      </c>
      <c r="B10600" s="3">
        <f>data!B10600</f>
        <v>3</v>
      </c>
      <c r="C10600" s="5">
        <f>data!D10600</f>
        <v>3233.4600000381502</v>
      </c>
      <c r="D10600" s="7">
        <f>data!L10600</f>
        <v>8.7806758495957895E-3</v>
      </c>
      <c r="E10600" s="8">
        <f>data!M10600</f>
        <v>1.0107991360691144</v>
      </c>
      <c r="F10600" s="7" t="str">
        <f>data!N10600</f>
        <v>T</v>
      </c>
      <c r="G10600" s="8">
        <f t="shared" si="330"/>
        <v>1.1399442377362132</v>
      </c>
      <c r="H10600" s="6">
        <f t="shared" si="331"/>
        <v>53.929124492116102</v>
      </c>
    </row>
    <row r="10601" spans="1:8" x14ac:dyDescent="0.3">
      <c r="A10601" s="3">
        <f>data!A10601</f>
        <v>10600</v>
      </c>
      <c r="B10601" s="3">
        <f>data!B10601</f>
        <v>3</v>
      </c>
      <c r="C10601" s="5">
        <f>data!D10601</f>
        <v>3301.5300011634799</v>
      </c>
      <c r="D10601" s="7">
        <f>data!L10601</f>
        <v>0.107576403302434</v>
      </c>
      <c r="E10601" s="8">
        <f>data!M10601</f>
        <v>1.3459915611814346</v>
      </c>
      <c r="F10601" s="7" t="str">
        <f>data!N10601</f>
        <v>T</v>
      </c>
      <c r="G10601" s="8">
        <f t="shared" si="330"/>
        <v>1.3305716060350199</v>
      </c>
      <c r="H10601" s="6">
        <f t="shared" si="331"/>
        <v>0.78502135121977989</v>
      </c>
    </row>
    <row r="10602" spans="1:8" x14ac:dyDescent="0.3">
      <c r="A10602" s="3">
        <f>data!A10602</f>
        <v>10601</v>
      </c>
      <c r="B10602" s="3">
        <f>data!B10602</f>
        <v>3</v>
      </c>
      <c r="C10602" s="5">
        <f>data!D10602</f>
        <v>3376.6999998092701</v>
      </c>
      <c r="D10602" s="7">
        <f>data!L10602</f>
        <v>0.10125736330674399</v>
      </c>
      <c r="E10602" s="8">
        <f>data!M10602</f>
        <v>1.3360488798370671</v>
      </c>
      <c r="F10602" s="7" t="str">
        <f>data!N10602</f>
        <v>T</v>
      </c>
      <c r="G10602" s="8">
        <f t="shared" si="330"/>
        <v>1.317476860185937</v>
      </c>
      <c r="H10602" s="6">
        <f t="shared" si="331"/>
        <v>1.1646910732745033</v>
      </c>
    </row>
    <row r="10603" spans="1:8" x14ac:dyDescent="0.3">
      <c r="A10603" s="3">
        <f>data!A10603</f>
        <v>10602</v>
      </c>
      <c r="B10603" s="3">
        <f>data!B10603</f>
        <v>3</v>
      </c>
      <c r="C10603" s="5">
        <f>data!D10603</f>
        <v>3823.8499984741202</v>
      </c>
      <c r="D10603" s="7">
        <f>data!L10603</f>
        <v>9.9701086824281901E-2</v>
      </c>
      <c r="E10603" s="8">
        <f>data!M10603</f>
        <v>0.92947558770343586</v>
      </c>
      <c r="F10603" s="7" t="str">
        <f>data!N10603</f>
        <v>T</v>
      </c>
      <c r="G10603" s="8">
        <f t="shared" si="330"/>
        <v>1.314271664804604</v>
      </c>
      <c r="H10603" s="6">
        <f t="shared" si="331"/>
        <v>566.18990169308483</v>
      </c>
    </row>
    <row r="10604" spans="1:8" x14ac:dyDescent="0.3">
      <c r="A10604" s="3">
        <f>data!A10604</f>
        <v>10603</v>
      </c>
      <c r="B10604" s="3">
        <f>data!B10604</f>
        <v>3</v>
      </c>
      <c r="C10604" s="5">
        <f>data!D10604</f>
        <v>2176.7400002479599</v>
      </c>
      <c r="D10604" s="7">
        <f>data!L10604</f>
        <v>3.3551367203370598E-3</v>
      </c>
      <c r="E10604" s="8">
        <f>data!M10604</f>
        <v>1.0224358974358974</v>
      </c>
      <c r="F10604" s="7" t="str">
        <f>data!N10604</f>
        <v>V</v>
      </c>
      <c r="G10604" s="8">
        <f t="shared" si="330"/>
        <v>1.1303051167540428</v>
      </c>
      <c r="H10604" s="6">
        <f t="shared" si="331"/>
        <v>25.328042675999864</v>
      </c>
    </row>
    <row r="10605" spans="1:8" x14ac:dyDescent="0.3">
      <c r="A10605" s="3">
        <f>data!A10605</f>
        <v>10604</v>
      </c>
      <c r="B10605" s="3">
        <f>data!B10605</f>
        <v>3</v>
      </c>
      <c r="C10605" s="5">
        <f>data!D10605</f>
        <v>2154.8100008964502</v>
      </c>
      <c r="D10605" s="7">
        <f>data!L10605</f>
        <v>0.107906505575286</v>
      </c>
      <c r="E10605" s="8">
        <f>data!M10605</f>
        <v>1.4387096774193548</v>
      </c>
      <c r="F10605" s="7" t="str">
        <f>data!N10605</f>
        <v>T</v>
      </c>
      <c r="G10605" s="8">
        <f t="shared" si="330"/>
        <v>1.3312592324272219</v>
      </c>
      <c r="H10605" s="6">
        <f t="shared" si="331"/>
        <v>24.878570314716473</v>
      </c>
    </row>
    <row r="10606" spans="1:8" x14ac:dyDescent="0.3">
      <c r="A10606" s="3">
        <f>data!A10606</f>
        <v>10605</v>
      </c>
      <c r="B10606" s="3">
        <f>data!B10606</f>
        <v>3</v>
      </c>
      <c r="C10606" s="5">
        <f>data!D10606</f>
        <v>2490.9800000190698</v>
      </c>
      <c r="D10606" s="7">
        <f>data!L10606</f>
        <v>0.115257708535074</v>
      </c>
      <c r="E10606" s="8">
        <f>data!M10606</f>
        <v>1.2458100558659218</v>
      </c>
      <c r="F10606" s="7" t="str">
        <f>data!N10606</f>
        <v>T</v>
      </c>
      <c r="G10606" s="8">
        <f t="shared" si="330"/>
        <v>1.3466647197958177</v>
      </c>
      <c r="H10606" s="6">
        <f t="shared" si="331"/>
        <v>25.337409688832171</v>
      </c>
    </row>
    <row r="10607" spans="1:8" x14ac:dyDescent="0.3">
      <c r="A10607" s="3">
        <f>data!A10607</f>
        <v>10606</v>
      </c>
      <c r="B10607" s="3">
        <f>data!B10607</f>
        <v>3</v>
      </c>
      <c r="C10607" s="5">
        <f>data!D10607</f>
        <v>2276.3000011444101</v>
      </c>
      <c r="D10607" s="7">
        <f>data!L10607</f>
        <v>9.2812477572060806E-2</v>
      </c>
      <c r="E10607" s="8">
        <f>data!M10607</f>
        <v>1.0755287009063443</v>
      </c>
      <c r="F10607" s="7" t="str">
        <f>data!N10607</f>
        <v>V</v>
      </c>
      <c r="G10607" s="8">
        <f t="shared" si="330"/>
        <v>1.3001777653261373</v>
      </c>
      <c r="H10607" s="6">
        <f t="shared" si="331"/>
        <v>114.87849229970911</v>
      </c>
    </row>
    <row r="10608" spans="1:8" x14ac:dyDescent="0.3">
      <c r="A10608" s="3">
        <f>data!A10608</f>
        <v>10607</v>
      </c>
      <c r="B10608" s="3">
        <f>data!B10608</f>
        <v>3</v>
      </c>
      <c r="C10608" s="5">
        <f>data!D10608</f>
        <v>2442.17999982834</v>
      </c>
      <c r="D10608" s="7">
        <f>data!L10608</f>
        <v>4.0867384356005798E-4</v>
      </c>
      <c r="E10608" s="8">
        <f>data!M10608</f>
        <v>1.0285714285714285</v>
      </c>
      <c r="F10608" s="7" t="str">
        <f>data!N10608</f>
        <v>V</v>
      </c>
      <c r="G10608" s="8">
        <f t="shared" si="330"/>
        <v>1.1251045673680302</v>
      </c>
      <c r="H10608" s="6">
        <f t="shared" si="331"/>
        <v>22.757813050266183</v>
      </c>
    </row>
    <row r="10609" spans="1:8" x14ac:dyDescent="0.3">
      <c r="A10609" s="3">
        <f>data!A10609</f>
        <v>10608</v>
      </c>
      <c r="B10609" s="3">
        <f>data!B10609</f>
        <v>3</v>
      </c>
      <c r="C10609" s="5">
        <f>data!D10609</f>
        <v>2829.67999982834</v>
      </c>
      <c r="D10609" s="7">
        <f>data!L10609</f>
        <v>0.108494002636268</v>
      </c>
      <c r="E10609" s="8">
        <f>data!M10609</f>
        <v>1.257985257985258</v>
      </c>
      <c r="F10609" s="7" t="str">
        <f>data!N10609</f>
        <v>V</v>
      </c>
      <c r="G10609" s="8">
        <f t="shared" si="330"/>
        <v>1.3324839095139316</v>
      </c>
      <c r="H10609" s="6">
        <f t="shared" si="331"/>
        <v>15.70486287858362</v>
      </c>
    </row>
    <row r="10610" spans="1:8" x14ac:dyDescent="0.3">
      <c r="A10610" s="3">
        <f>data!A10610</f>
        <v>10609</v>
      </c>
      <c r="B10610" s="3">
        <f>data!B10610</f>
        <v>3</v>
      </c>
      <c r="C10610" s="5">
        <f>data!D10610</f>
        <v>2559.3900008201599</v>
      </c>
      <c r="D10610" s="7">
        <f>data!L10610</f>
        <v>9.4127780841594205E-2</v>
      </c>
      <c r="E10610" s="8">
        <f>data!M10610</f>
        <v>1.1621621621621621</v>
      </c>
      <c r="F10610" s="7" t="str">
        <f>data!N10610</f>
        <v>T</v>
      </c>
      <c r="G10610" s="8">
        <f t="shared" si="330"/>
        <v>1.3028571144950587</v>
      </c>
      <c r="H10610" s="6">
        <f t="shared" si="331"/>
        <v>50.663303230379334</v>
      </c>
    </row>
    <row r="10611" spans="1:8" x14ac:dyDescent="0.3">
      <c r="A10611" s="3">
        <f>data!A10611</f>
        <v>10610</v>
      </c>
      <c r="B10611" s="3">
        <f>data!B10611</f>
        <v>3</v>
      </c>
      <c r="C10611" s="5">
        <f>data!D10611</f>
        <v>10007.7299997807</v>
      </c>
      <c r="D10611" s="7">
        <f>data!L10611</f>
        <v>-1.7705803718743199E-2</v>
      </c>
      <c r="E10611" s="8">
        <f>data!M10611</f>
        <v>0.9940387481371088</v>
      </c>
      <c r="F10611" s="7" t="str">
        <f>data!N10611</f>
        <v>V</v>
      </c>
      <c r="G10611" s="8">
        <f t="shared" si="330"/>
        <v>1.0936538667443192</v>
      </c>
      <c r="H10611" s="6">
        <f t="shared" si="331"/>
        <v>99.308424667549943</v>
      </c>
    </row>
    <row r="10612" spans="1:8" x14ac:dyDescent="0.3">
      <c r="A10612" s="3">
        <f>data!A10612</f>
        <v>10611</v>
      </c>
      <c r="B10612" s="3">
        <f>data!B10612</f>
        <v>3</v>
      </c>
      <c r="C10612" s="5">
        <f>data!D10612</f>
        <v>23017.710003018401</v>
      </c>
      <c r="D10612" s="7">
        <f>data!L10612</f>
        <v>5.3321930674675704E-4</v>
      </c>
      <c r="E10612" s="8">
        <f>data!M10612</f>
        <v>1.2840534443866043</v>
      </c>
      <c r="F10612" s="7" t="str">
        <f>data!N10612</f>
        <v>V</v>
      </c>
      <c r="G10612" s="8">
        <f t="shared" si="330"/>
        <v>1.1253239067952676</v>
      </c>
      <c r="H10612" s="6">
        <f t="shared" si="331"/>
        <v>579.9327250878199</v>
      </c>
    </row>
    <row r="10613" spans="1:8" x14ac:dyDescent="0.3">
      <c r="A10613" s="3">
        <f>data!A10613</f>
        <v>10612</v>
      </c>
      <c r="B10613" s="3">
        <f>data!B10613</f>
        <v>3</v>
      </c>
      <c r="C10613" s="5">
        <f>data!D10613</f>
        <v>31769.799998939001</v>
      </c>
      <c r="D10613" s="7">
        <f>data!L10613</f>
        <v>1.9501260454873701E-3</v>
      </c>
      <c r="E10613" s="8">
        <f>data!M10613</f>
        <v>1.0873444765615181</v>
      </c>
      <c r="F10613" s="7" t="str">
        <f>data!N10613</f>
        <v>T</v>
      </c>
      <c r="G10613" s="8">
        <f t="shared" si="330"/>
        <v>1.1278222611370257</v>
      </c>
      <c r="H10613" s="6">
        <f t="shared" si="331"/>
        <v>52.053261980418597</v>
      </c>
    </row>
    <row r="10614" spans="1:8" x14ac:dyDescent="0.3">
      <c r="A10614" s="3">
        <f>data!A10614</f>
        <v>10613</v>
      </c>
      <c r="B10614" s="3">
        <f>data!B10614</f>
        <v>3</v>
      </c>
      <c r="C10614" s="5">
        <f>data!D10614</f>
        <v>6868.3700652122498</v>
      </c>
      <c r="D10614" s="7">
        <f>data!L10614</f>
        <v>0.22261465068227901</v>
      </c>
      <c r="E10614" s="8">
        <f>data!M10614</f>
        <v>1.6482861400894189</v>
      </c>
      <c r="F10614" s="7" t="str">
        <f>data!N10614</f>
        <v>T</v>
      </c>
      <c r="G10614" s="8">
        <f t="shared" si="330"/>
        <v>1.5930648683757864</v>
      </c>
      <c r="H10614" s="6">
        <f t="shared" si="331"/>
        <v>20.944331092271099</v>
      </c>
    </row>
    <row r="10615" spans="1:8" x14ac:dyDescent="0.3">
      <c r="A10615" s="3">
        <f>data!A10615</f>
        <v>10614</v>
      </c>
      <c r="B10615" s="3">
        <f>data!B10615</f>
        <v>3</v>
      </c>
      <c r="C10615" s="5">
        <f>data!D10615</f>
        <v>57011.180003643</v>
      </c>
      <c r="D10615" s="7">
        <f>data!L10615</f>
        <v>3.4183909067538598E-3</v>
      </c>
      <c r="E10615" s="8">
        <f>data!M10615</f>
        <v>1.0142509558567954</v>
      </c>
      <c r="F10615" s="7" t="str">
        <f>data!N10615</f>
        <v>V</v>
      </c>
      <c r="G10615" s="8">
        <f t="shared" si="330"/>
        <v>1.1304170244725211</v>
      </c>
      <c r="H10615" s="6">
        <f t="shared" si="331"/>
        <v>769.34053254473406</v>
      </c>
    </row>
    <row r="10616" spans="1:8" x14ac:dyDescent="0.3">
      <c r="A10616" s="3">
        <f>data!A10616</f>
        <v>10615</v>
      </c>
      <c r="B10616" s="3">
        <f>data!B10616</f>
        <v>3</v>
      </c>
      <c r="C10616" s="5">
        <f>data!D10616</f>
        <v>29017.170002222101</v>
      </c>
      <c r="D10616" s="7">
        <f>data!L10616</f>
        <v>-2.5277109493903601E-4</v>
      </c>
      <c r="E10616" s="8">
        <f>data!M10616</f>
        <v>1.2792087368637957</v>
      </c>
      <c r="F10616" s="7" t="str">
        <f>data!N10616</f>
        <v>T</v>
      </c>
      <c r="G10616" s="8">
        <f t="shared" si="330"/>
        <v>1.1239404001181987</v>
      </c>
      <c r="H10616" s="6">
        <f t="shared" si="331"/>
        <v>699.55337429246435</v>
      </c>
    </row>
    <row r="10617" spans="1:8" x14ac:dyDescent="0.3">
      <c r="A10617" s="3">
        <f>data!A10617</f>
        <v>10616</v>
      </c>
      <c r="B10617" s="3">
        <f>data!B10617</f>
        <v>3</v>
      </c>
      <c r="C10617" s="5">
        <f>data!D10617</f>
        <v>16797.6250011027</v>
      </c>
      <c r="D10617" s="7">
        <f>data!L10617</f>
        <v>3.5503971678196698E-4</v>
      </c>
      <c r="E10617" s="8">
        <f>data!M10617</f>
        <v>1.0569395017793595</v>
      </c>
      <c r="F10617" s="7" t="str">
        <f>data!N10617</f>
        <v>T</v>
      </c>
      <c r="G10617" s="8">
        <f t="shared" si="330"/>
        <v>1.1250101244386366</v>
      </c>
      <c r="H10617" s="6">
        <f t="shared" si="331"/>
        <v>77.833637625069471</v>
      </c>
    </row>
    <row r="10618" spans="1:8" x14ac:dyDescent="0.3">
      <c r="A10618" s="3">
        <f>data!A10618</f>
        <v>10617</v>
      </c>
      <c r="B10618" s="3">
        <f>data!B10618</f>
        <v>3</v>
      </c>
      <c r="C10618" s="5">
        <f>data!D10618</f>
        <v>15543.220001578349</v>
      </c>
      <c r="D10618" s="7">
        <f>data!L10618</f>
        <v>9.42837490898241E-3</v>
      </c>
      <c r="E10618" s="8">
        <f>data!M10618</f>
        <v>1.3158635244460077</v>
      </c>
      <c r="F10618" s="7" t="str">
        <f>data!N10618</f>
        <v>V</v>
      </c>
      <c r="G10618" s="8">
        <f t="shared" si="330"/>
        <v>1.1411004314380275</v>
      </c>
      <c r="H10618" s="6">
        <f t="shared" si="331"/>
        <v>474.72318078645412</v>
      </c>
    </row>
    <row r="10619" spans="1:8" x14ac:dyDescent="0.3">
      <c r="A10619" s="3">
        <f>data!A10619</f>
        <v>10618</v>
      </c>
      <c r="B10619" s="3">
        <f>data!B10619</f>
        <v>3</v>
      </c>
      <c r="C10619" s="5">
        <f>data!D10619</f>
        <v>34626.610000908397</v>
      </c>
      <c r="D10619" s="7">
        <f>data!L10619</f>
        <v>4.8256121737781099E-3</v>
      </c>
      <c r="E10619" s="8">
        <f>data!M10619</f>
        <v>1.1192148100861794</v>
      </c>
      <c r="F10619" s="7" t="str">
        <f>data!N10619</f>
        <v>T</v>
      </c>
      <c r="G10619" s="8">
        <f t="shared" si="330"/>
        <v>1.132909512092003</v>
      </c>
      <c r="H10619" s="6">
        <f t="shared" si="331"/>
        <v>6.4940428297550055</v>
      </c>
    </row>
    <row r="10620" spans="1:8" x14ac:dyDescent="0.3">
      <c r="A10620" s="3">
        <f>data!A10620</f>
        <v>10619</v>
      </c>
      <c r="B10620" s="3">
        <f>data!B10620</f>
        <v>3</v>
      </c>
      <c r="C10620" s="5">
        <f>data!D10620</f>
        <v>24049.670000076301</v>
      </c>
      <c r="D10620" s="7">
        <f>data!L10620</f>
        <v>-2.3626076814121699E-4</v>
      </c>
      <c r="E10620" s="8">
        <f>data!M10620</f>
        <v>1.3002324809033543</v>
      </c>
      <c r="F10620" s="7" t="str">
        <f>data!N10620</f>
        <v>T</v>
      </c>
      <c r="G10620" s="8">
        <f t="shared" si="330"/>
        <v>1.1239694442326102</v>
      </c>
      <c r="H10620" s="6">
        <f t="shared" si="331"/>
        <v>747.19097456342786</v>
      </c>
    </row>
    <row r="10621" spans="1:8" x14ac:dyDescent="0.3">
      <c r="A10621" s="3">
        <f>data!A10621</f>
        <v>10620</v>
      </c>
      <c r="B10621" s="3">
        <f>data!B10621</f>
        <v>3</v>
      </c>
      <c r="C10621" s="5">
        <f>data!D10621</f>
        <v>30793.830000639002</v>
      </c>
      <c r="D10621" s="7">
        <f>data!L10621</f>
        <v>0.12068374726252599</v>
      </c>
      <c r="E10621" s="8">
        <f>data!M10621</f>
        <v>1.26024377593361</v>
      </c>
      <c r="F10621" s="7" t="str">
        <f>data!N10621</f>
        <v>T</v>
      </c>
      <c r="G10621" s="8">
        <f t="shared" si="330"/>
        <v>1.3581499942948791</v>
      </c>
      <c r="H10621" s="6">
        <f t="shared" si="331"/>
        <v>295.17818657305037</v>
      </c>
    </row>
    <row r="10622" spans="1:8" x14ac:dyDescent="0.3">
      <c r="A10622" s="3">
        <f>data!A10622</f>
        <v>10621</v>
      </c>
      <c r="B10622" s="3">
        <f>data!B10622</f>
        <v>3</v>
      </c>
      <c r="C10622" s="5">
        <f>data!D10622</f>
        <v>29514.5900013149</v>
      </c>
      <c r="D10622" s="7">
        <f>data!L10622</f>
        <v>0.121230685060547</v>
      </c>
      <c r="E10622" s="8">
        <f>data!M10622</f>
        <v>1.020799785292539</v>
      </c>
      <c r="F10622" s="7" t="str">
        <f>data!N10622</f>
        <v>V</v>
      </c>
      <c r="G10622" s="8">
        <f t="shared" si="330"/>
        <v>1.3593131159689349</v>
      </c>
      <c r="H10622" s="6">
        <f t="shared" si="331"/>
        <v>3382.1145006995871</v>
      </c>
    </row>
    <row r="10623" spans="1:8" x14ac:dyDescent="0.3">
      <c r="A10623" s="3">
        <f>data!A10623</f>
        <v>10622</v>
      </c>
      <c r="B10623" s="3">
        <f>data!B10623</f>
        <v>3</v>
      </c>
      <c r="C10623" s="5">
        <f>data!D10623</f>
        <v>29211.599998235699</v>
      </c>
      <c r="D10623" s="7">
        <f>data!L10623</f>
        <v>8.6909392368081095E-3</v>
      </c>
      <c r="E10623" s="8">
        <f>data!M10623</f>
        <v>1.2066666666666668</v>
      </c>
      <c r="F10623" s="7" t="str">
        <f>data!N10623</f>
        <v>T</v>
      </c>
      <c r="G10623" s="8">
        <f t="shared" si="330"/>
        <v>1.1397841432562184</v>
      </c>
      <c r="H10623" s="6">
        <f t="shared" si="331"/>
        <v>130.67143052886178</v>
      </c>
    </row>
    <row r="10624" spans="1:8" x14ac:dyDescent="0.3">
      <c r="A10624" s="3">
        <f>data!A10624</f>
        <v>10623</v>
      </c>
      <c r="B10624" s="3">
        <f>data!B10624</f>
        <v>3</v>
      </c>
      <c r="C10624" s="5">
        <f>data!D10624</f>
        <v>28796.2800000608</v>
      </c>
      <c r="D10624" s="7">
        <f>data!L10624</f>
        <v>5.4895212617791997E-3</v>
      </c>
      <c r="E10624" s="8">
        <f>data!M10624</f>
        <v>1.1849155103723039</v>
      </c>
      <c r="F10624" s="7" t="str">
        <f>data!N10624</f>
        <v>T</v>
      </c>
      <c r="G10624" s="8">
        <f t="shared" si="330"/>
        <v>1.1340873433407617</v>
      </c>
      <c r="H10624" s="6">
        <f t="shared" si="331"/>
        <v>74.395263207666915</v>
      </c>
    </row>
    <row r="10625" spans="1:8" x14ac:dyDescent="0.3">
      <c r="A10625" s="3">
        <f>data!A10625</f>
        <v>10624</v>
      </c>
      <c r="B10625" s="3">
        <f>data!B10625</f>
        <v>3</v>
      </c>
      <c r="C10625" s="5">
        <f>data!D10625</f>
        <v>23625.279999733</v>
      </c>
      <c r="D10625" s="7">
        <f>data!L10625</f>
        <v>2.6362128254143E-2</v>
      </c>
      <c r="E10625" s="8">
        <f>data!M10625</f>
        <v>0.88242403314917128</v>
      </c>
      <c r="F10625" s="7" t="str">
        <f>data!N10625</f>
        <v>V</v>
      </c>
      <c r="G10625" s="8">
        <f t="shared" si="330"/>
        <v>1.1717481813656823</v>
      </c>
      <c r="H10625" s="6">
        <f t="shared" si="331"/>
        <v>1977.6358706082947</v>
      </c>
    </row>
    <row r="10626" spans="1:8" x14ac:dyDescent="0.3">
      <c r="A10626" s="3">
        <f>data!A10626</f>
        <v>10625</v>
      </c>
      <c r="B10626" s="3">
        <f>data!B10626</f>
        <v>3</v>
      </c>
      <c r="C10626" s="5">
        <f>data!D10626</f>
        <v>2416.1999996900549</v>
      </c>
      <c r="D10626" s="7">
        <f>data!L10626</f>
        <v>-1.29042169555338E-3</v>
      </c>
      <c r="E10626" s="8">
        <f>data!M10626</f>
        <v>0.83135002051702911</v>
      </c>
      <c r="F10626" s="7" t="str">
        <f>data!N10626</f>
        <v>V</v>
      </c>
      <c r="G10626" s="8">
        <f t="shared" si="330"/>
        <v>1.122116523796407</v>
      </c>
      <c r="H10626" s="6">
        <f t="shared" si="331"/>
        <v>204.27801418691016</v>
      </c>
    </row>
    <row r="10627" spans="1:8" x14ac:dyDescent="0.3">
      <c r="A10627" s="3">
        <f>data!A10627</f>
        <v>10626</v>
      </c>
      <c r="B10627" s="3">
        <f>data!B10627</f>
        <v>3</v>
      </c>
      <c r="C10627" s="5">
        <f>data!D10627</f>
        <v>8266.6699997186697</v>
      </c>
      <c r="D10627" s="7">
        <f>data!L10627</f>
        <v>2.6170673406107799E-4</v>
      </c>
      <c r="E10627" s="8">
        <f>data!M10627</f>
        <v>0.98936941290166702</v>
      </c>
      <c r="F10627" s="7" t="str">
        <f>data!N10627</f>
        <v>V</v>
      </c>
      <c r="G10627" s="8">
        <f t="shared" ref="G10627:G10690" si="332">$L$1*EXP($L$2*D10627)</f>
        <v>1.1248457957341453</v>
      </c>
      <c r="H10627" s="6">
        <f t="shared" ref="H10627:H10690" si="333">C10627*(E10627-G10627)^2</f>
        <v>151.72522369874793</v>
      </c>
    </row>
    <row r="10628" spans="1:8" x14ac:dyDescent="0.3">
      <c r="A10628" s="3">
        <f>data!A10628</f>
        <v>10627</v>
      </c>
      <c r="B10628" s="3">
        <f>data!B10628</f>
        <v>3</v>
      </c>
      <c r="C10628" s="5">
        <f>data!D10628</f>
        <v>4543.1599996089899</v>
      </c>
      <c r="D10628" s="7">
        <f>data!L10628</f>
        <v>-1.54662942526062E-3</v>
      </c>
      <c r="E10628" s="8">
        <f>data!M10628</f>
        <v>0.97939500219202102</v>
      </c>
      <c r="F10628" s="7" t="str">
        <f>data!N10628</f>
        <v>T</v>
      </c>
      <c r="G10628" s="8">
        <f t="shared" si="332"/>
        <v>1.1216666437947111</v>
      </c>
      <c r="H10628" s="6">
        <f t="shared" si="333"/>
        <v>91.95910106693151</v>
      </c>
    </row>
    <row r="10629" spans="1:8" x14ac:dyDescent="0.3">
      <c r="A10629" s="3">
        <f>data!A10629</f>
        <v>10628</v>
      </c>
      <c r="B10629" s="3">
        <f>data!B10629</f>
        <v>3</v>
      </c>
      <c r="C10629" s="5">
        <f>data!D10629</f>
        <v>1719.5250237062551</v>
      </c>
      <c r="D10629" s="7">
        <f>data!L10629</f>
        <v>5.9043408718194501E-3</v>
      </c>
      <c r="E10629" s="8">
        <f>data!M10629</f>
        <v>0.94</v>
      </c>
      <c r="F10629" s="7" t="str">
        <f>data!N10629</f>
        <v>T</v>
      </c>
      <c r="G10629" s="8">
        <f t="shared" si="332"/>
        <v>1.1348238901442083</v>
      </c>
      <c r="H10629" s="6">
        <f t="shared" si="333"/>
        <v>65.266890488408464</v>
      </c>
    </row>
    <row r="10630" spans="1:8" x14ac:dyDescent="0.3">
      <c r="A10630" s="3">
        <f>data!A10630</f>
        <v>10629</v>
      </c>
      <c r="B10630" s="3">
        <f>data!B10630</f>
        <v>3</v>
      </c>
      <c r="C10630" s="5">
        <f>data!D10630</f>
        <v>1563.1600196361551</v>
      </c>
      <c r="D10630" s="7">
        <f>data!L10630</f>
        <v>2.83243158147964E-2</v>
      </c>
      <c r="E10630" s="8">
        <f>data!M10630</f>
        <v>1.1271297509829621</v>
      </c>
      <c r="F10630" s="7" t="str">
        <f>data!N10630</f>
        <v>T</v>
      </c>
      <c r="G10630" s="8">
        <f t="shared" si="332"/>
        <v>1.1753522697585121</v>
      </c>
      <c r="H10630" s="6">
        <f t="shared" si="333"/>
        <v>3.6349900000349549</v>
      </c>
    </row>
    <row r="10631" spans="1:8" x14ac:dyDescent="0.3">
      <c r="A10631" s="3">
        <f>data!A10631</f>
        <v>10630</v>
      </c>
      <c r="B10631" s="3">
        <f>data!B10631</f>
        <v>3</v>
      </c>
      <c r="C10631" s="5">
        <f>data!D10631</f>
        <v>417.52999997139</v>
      </c>
      <c r="D10631" s="7">
        <f>data!L10631</f>
        <v>0.48787503946198402</v>
      </c>
      <c r="E10631" s="8">
        <f>data!M10631</f>
        <v>9.5364238410596034</v>
      </c>
      <c r="F10631" s="7" t="str">
        <f>data!N10631</f>
        <v>T</v>
      </c>
      <c r="G10631" s="8">
        <f t="shared" si="332"/>
        <v>2.4129010141660374</v>
      </c>
      <c r="H10631" s="6">
        <f t="shared" si="333"/>
        <v>21187.383427623929</v>
      </c>
    </row>
    <row r="10632" spans="1:8" x14ac:dyDescent="0.3">
      <c r="A10632" s="3">
        <f>data!A10632</f>
        <v>10631</v>
      </c>
      <c r="B10632" s="3">
        <f>data!B10632</f>
        <v>3</v>
      </c>
      <c r="C10632" s="5">
        <f>data!D10632</f>
        <v>367.66000033170002</v>
      </c>
      <c r="D10632" s="7">
        <f>data!L10632</f>
        <v>0.275213512396982</v>
      </c>
      <c r="E10632" s="8">
        <f>data!M10632</f>
        <v>1.1372549019607843</v>
      </c>
      <c r="F10632" s="7" t="str">
        <f>data!N10632</f>
        <v>T</v>
      </c>
      <c r="G10632" s="8">
        <f t="shared" si="332"/>
        <v>1.7297630025638766</v>
      </c>
      <c r="H10632" s="6">
        <f t="shared" si="333"/>
        <v>129.07287026283782</v>
      </c>
    </row>
    <row r="10633" spans="1:8" x14ac:dyDescent="0.3">
      <c r="A10633" s="3">
        <f>data!A10633</f>
        <v>10632</v>
      </c>
      <c r="B10633" s="3">
        <f>data!B10633</f>
        <v>3</v>
      </c>
      <c r="C10633" s="5">
        <f>data!D10633</f>
        <v>451.01000022888201</v>
      </c>
      <c r="D10633" s="7">
        <f>data!L10633</f>
        <v>0.51961661566168604</v>
      </c>
      <c r="E10633" s="8">
        <f>data!M10633</f>
        <v>0.94273127753303965</v>
      </c>
      <c r="F10633" s="7" t="str">
        <f>data!N10633</f>
        <v>V</v>
      </c>
      <c r="G10633" s="8">
        <f t="shared" si="332"/>
        <v>2.5358016467638764</v>
      </c>
      <c r="H10633" s="6">
        <f t="shared" si="333"/>
        <v>1144.6061931087816</v>
      </c>
    </row>
    <row r="10634" spans="1:8" x14ac:dyDescent="0.3">
      <c r="A10634" s="3">
        <f>data!A10634</f>
        <v>10633</v>
      </c>
      <c r="B10634" s="3">
        <f>data!B10634</f>
        <v>3</v>
      </c>
      <c r="C10634" s="5">
        <f>data!D10634</f>
        <v>400.44000013172598</v>
      </c>
      <c r="D10634" s="7">
        <f>data!L10634</f>
        <v>0.48235762224583201</v>
      </c>
      <c r="E10634" s="8">
        <f>data!M10634</f>
        <v>9.352112676056338</v>
      </c>
      <c r="F10634" s="7" t="str">
        <f>data!N10634</f>
        <v>T</v>
      </c>
      <c r="G10634" s="8">
        <f t="shared" si="332"/>
        <v>2.3921540253148228</v>
      </c>
      <c r="H10634" s="6">
        <f t="shared" si="333"/>
        <v>19397.723825138415</v>
      </c>
    </row>
    <row r="10635" spans="1:8" x14ac:dyDescent="0.3">
      <c r="A10635" s="3">
        <f>data!A10635</f>
        <v>10634</v>
      </c>
      <c r="B10635" s="3">
        <f>data!B10635</f>
        <v>3</v>
      </c>
      <c r="C10635" s="5">
        <f>data!D10635</f>
        <v>679.27999997139</v>
      </c>
      <c r="D10635" s="7">
        <f>data!L10635</f>
        <v>0.50776452374771397</v>
      </c>
      <c r="E10635" s="8">
        <f>data!M10635</f>
        <v>0.875</v>
      </c>
      <c r="F10635" s="7" t="str">
        <f>data!N10635</f>
        <v>T</v>
      </c>
      <c r="G10635" s="8">
        <f t="shared" si="332"/>
        <v>2.4891956320122781</v>
      </c>
      <c r="H10635" s="6">
        <f t="shared" si="333"/>
        <v>1769.9506742149117</v>
      </c>
    </row>
    <row r="10636" spans="1:8" x14ac:dyDescent="0.3">
      <c r="A10636" s="3">
        <f>data!A10636</f>
        <v>10635</v>
      </c>
      <c r="B10636" s="3">
        <f>data!B10636</f>
        <v>3</v>
      </c>
      <c r="C10636" s="5">
        <f>data!D10636</f>
        <v>513.30999989807594</v>
      </c>
      <c r="D10636" s="7">
        <f>data!L10636</f>
        <v>0.49026708542327602</v>
      </c>
      <c r="E10636" s="8">
        <f>data!M10636</f>
        <v>7.2676579925650557</v>
      </c>
      <c r="F10636" s="7" t="str">
        <f>data!N10636</f>
        <v>T</v>
      </c>
      <c r="G10636" s="8">
        <f t="shared" si="332"/>
        <v>2.4219515820630568</v>
      </c>
      <c r="H10636" s="6">
        <f t="shared" si="333"/>
        <v>12052.965693906159</v>
      </c>
    </row>
    <row r="10637" spans="1:8" x14ac:dyDescent="0.3">
      <c r="A10637" s="3">
        <f>data!A10637</f>
        <v>10636</v>
      </c>
      <c r="B10637" s="3">
        <f>data!B10637</f>
        <v>3</v>
      </c>
      <c r="C10637" s="5">
        <f>data!D10637</f>
        <v>573.90000003576301</v>
      </c>
      <c r="D10637" s="7">
        <f>data!L10637</f>
        <v>0.51595131905394798</v>
      </c>
      <c r="E10637" s="8">
        <f>data!M10637</f>
        <v>0.8595890410958904</v>
      </c>
      <c r="F10637" s="7" t="str">
        <f>data!N10637</f>
        <v>T</v>
      </c>
      <c r="G10637" s="8">
        <f t="shared" si="332"/>
        <v>2.5212961413479551</v>
      </c>
      <c r="H10637" s="6">
        <f t="shared" si="333"/>
        <v>1584.6931326041927</v>
      </c>
    </row>
    <row r="10638" spans="1:8" x14ac:dyDescent="0.3">
      <c r="A10638" s="3">
        <f>data!A10638</f>
        <v>10637</v>
      </c>
      <c r="B10638" s="3">
        <f>data!B10638</f>
        <v>3</v>
      </c>
      <c r="C10638" s="5">
        <f>data!D10638</f>
        <v>419.430000022054</v>
      </c>
      <c r="D10638" s="7">
        <f>data!L10638</f>
        <v>0.49652975229822999</v>
      </c>
      <c r="E10638" s="8">
        <f>data!M10638</f>
        <v>9.1105990783410142</v>
      </c>
      <c r="F10638" s="7" t="str">
        <f>data!N10638</f>
        <v>V</v>
      </c>
      <c r="G10638" s="8">
        <f t="shared" si="332"/>
        <v>2.4458081821658757</v>
      </c>
      <c r="H10638" s="6">
        <f t="shared" si="333"/>
        <v>18630.844751186858</v>
      </c>
    </row>
    <row r="10639" spans="1:8" x14ac:dyDescent="0.3">
      <c r="A10639" s="3">
        <f>data!A10639</f>
        <v>10638</v>
      </c>
      <c r="B10639" s="3">
        <f>data!B10639</f>
        <v>3</v>
      </c>
      <c r="C10639" s="5">
        <f>data!D10639</f>
        <v>51.450000047683702</v>
      </c>
      <c r="D10639" s="7">
        <f>data!L10639</f>
        <v>0.33744273238198602</v>
      </c>
      <c r="E10639" s="8">
        <f>data!M10639</f>
        <v>1.1666666666666667</v>
      </c>
      <c r="F10639" s="7" t="str">
        <f>data!N10639</f>
        <v>V</v>
      </c>
      <c r="G10639" s="8">
        <f t="shared" si="332"/>
        <v>1.9067151297319578</v>
      </c>
      <c r="H10639" s="6">
        <f t="shared" si="333"/>
        <v>28.177710415523674</v>
      </c>
    </row>
    <row r="10640" spans="1:8" x14ac:dyDescent="0.3">
      <c r="A10640" s="3">
        <f>data!A10640</f>
        <v>10639</v>
      </c>
      <c r="B10640" s="3">
        <f>data!B10640</f>
        <v>3</v>
      </c>
      <c r="C10640" s="5">
        <f>data!D10640</f>
        <v>1057.67999994755</v>
      </c>
      <c r="D10640" s="7">
        <f>data!L10640</f>
        <v>0.50784311075528898</v>
      </c>
      <c r="E10640" s="8">
        <f>data!M10640</f>
        <v>0.61610486891385763</v>
      </c>
      <c r="F10640" s="7" t="str">
        <f>data!N10640</f>
        <v>T</v>
      </c>
      <c r="G10640" s="8">
        <f t="shared" si="332"/>
        <v>2.4895018213528082</v>
      </c>
      <c r="H10640" s="6">
        <f t="shared" si="333"/>
        <v>3712.0508002598549</v>
      </c>
    </row>
    <row r="10641" spans="1:8" x14ac:dyDescent="0.3">
      <c r="A10641" s="3">
        <f>data!A10641</f>
        <v>10640</v>
      </c>
      <c r="B10641" s="3">
        <f>data!B10641</f>
        <v>3</v>
      </c>
      <c r="C10641" s="5">
        <f>data!D10641</f>
        <v>560.63000011444103</v>
      </c>
      <c r="D10641" s="7">
        <f>data!L10641</f>
        <v>0.493457612913621</v>
      </c>
      <c r="E10641" s="8">
        <f>data!M10641</f>
        <v>6.3183391003460212</v>
      </c>
      <c r="F10641" s="7" t="str">
        <f>data!N10641</f>
        <v>T</v>
      </c>
      <c r="G10641" s="8">
        <f t="shared" si="332"/>
        <v>2.4340761515537075</v>
      </c>
      <c r="H10641" s="6">
        <f t="shared" si="333"/>
        <v>8458.5043728815308</v>
      </c>
    </row>
    <row r="10642" spans="1:8" x14ac:dyDescent="0.3">
      <c r="A10642" s="3">
        <f>data!A10642</f>
        <v>10641</v>
      </c>
      <c r="B10642" s="3">
        <f>data!B10642</f>
        <v>3</v>
      </c>
      <c r="C10642" s="5">
        <f>data!D10642</f>
        <v>69.220000028610201</v>
      </c>
      <c r="D10642" s="7">
        <f>data!L10642</f>
        <v>0.27176141810655702</v>
      </c>
      <c r="E10642" s="8">
        <f>data!M10642</f>
        <v>1.1527777777777777</v>
      </c>
      <c r="F10642" s="7" t="str">
        <f>data!N10642</f>
        <v>V</v>
      </c>
      <c r="G10642" s="8">
        <f t="shared" si="332"/>
        <v>1.7204422687052461</v>
      </c>
      <c r="H10642" s="6">
        <f t="shared" si="333"/>
        <v>22.305658687492613</v>
      </c>
    </row>
    <row r="10643" spans="1:8" x14ac:dyDescent="0.3">
      <c r="A10643" s="3">
        <f>data!A10643</f>
        <v>10642</v>
      </c>
      <c r="B10643" s="3">
        <f>data!B10643</f>
        <v>3</v>
      </c>
      <c r="C10643" s="5">
        <f>data!D10643</f>
        <v>913.019999861717</v>
      </c>
      <c r="D10643" s="7">
        <f>data!L10643</f>
        <v>0.50815895401640099</v>
      </c>
      <c r="E10643" s="8">
        <f>data!M10643</f>
        <v>0.60822510822510822</v>
      </c>
      <c r="F10643" s="7" t="str">
        <f>data!N10643</f>
        <v>V</v>
      </c>
      <c r="G10643" s="8">
        <f t="shared" si="332"/>
        <v>2.4907327843212994</v>
      </c>
      <c r="H10643" s="6">
        <f t="shared" si="333"/>
        <v>3235.5923686752271</v>
      </c>
    </row>
    <row r="10644" spans="1:8" x14ac:dyDescent="0.3">
      <c r="A10644" s="3">
        <f>data!A10644</f>
        <v>10643</v>
      </c>
      <c r="B10644" s="3">
        <f>data!B10644</f>
        <v>3</v>
      </c>
      <c r="C10644" s="5">
        <f>data!D10644</f>
        <v>448.670000076294</v>
      </c>
      <c r="D10644" s="7">
        <f>data!L10644</f>
        <v>0.49166027349286801</v>
      </c>
      <c r="E10644" s="8">
        <f>data!M10644</f>
        <v>6.5431034482758621</v>
      </c>
      <c r="F10644" s="7" t="str">
        <f>data!N10644</f>
        <v>T</v>
      </c>
      <c r="G10644" s="8">
        <f t="shared" si="332"/>
        <v>2.4272384974850389</v>
      </c>
      <c r="H10644" s="6">
        <f t="shared" si="333"/>
        <v>7600.6242752993148</v>
      </c>
    </row>
    <row r="10645" spans="1:8" x14ac:dyDescent="0.3">
      <c r="A10645" s="3">
        <f>data!A10645</f>
        <v>10644</v>
      </c>
      <c r="B10645" s="3">
        <f>data!B10645</f>
        <v>3</v>
      </c>
      <c r="C10645" s="5">
        <f>data!D10645</f>
        <v>67.100000023841901</v>
      </c>
      <c r="D10645" s="7">
        <f>data!L10645</f>
        <v>0.239518988518474</v>
      </c>
      <c r="E10645" s="8">
        <f>data!M10645</f>
        <v>1.2608695652173914</v>
      </c>
      <c r="F10645" s="7" t="str">
        <f>data!N10645</f>
        <v>V</v>
      </c>
      <c r="G10645" s="8">
        <f t="shared" si="332"/>
        <v>1.6357761967361921</v>
      </c>
      <c r="H10645" s="6">
        <f t="shared" si="333"/>
        <v>9.4312393194906239</v>
      </c>
    </row>
    <row r="10646" spans="1:8" x14ac:dyDescent="0.3">
      <c r="A10646" s="3">
        <f>data!A10646</f>
        <v>10645</v>
      </c>
      <c r="B10646" s="3">
        <f>data!B10646</f>
        <v>3</v>
      </c>
      <c r="C10646" s="5">
        <f>data!D10646</f>
        <v>987.37000000476803</v>
      </c>
      <c r="D10646" s="7">
        <f>data!L10646</f>
        <v>0.50211660519339696</v>
      </c>
      <c r="E10646" s="8">
        <f>data!M10646</f>
        <v>0.70883534136546189</v>
      </c>
      <c r="F10646" s="7" t="str">
        <f>data!N10646</f>
        <v>V</v>
      </c>
      <c r="G10646" s="8">
        <f t="shared" si="332"/>
        <v>2.467288631969109</v>
      </c>
      <c r="H10646" s="6">
        <f t="shared" si="333"/>
        <v>3053.1040200223229</v>
      </c>
    </row>
    <row r="10647" spans="1:8" x14ac:dyDescent="0.3">
      <c r="A10647" s="3">
        <f>data!A10647</f>
        <v>10646</v>
      </c>
      <c r="B10647" s="3">
        <f>data!B10647</f>
        <v>3</v>
      </c>
      <c r="C10647" s="5">
        <f>data!D10647</f>
        <v>559.09000003337906</v>
      </c>
      <c r="D10647" s="7">
        <f>data!L10647</f>
        <v>0.492533661598553</v>
      </c>
      <c r="E10647" s="8">
        <f>data!M10647</f>
        <v>4.9548611111111107</v>
      </c>
      <c r="F10647" s="7" t="str">
        <f>data!N10647</f>
        <v>T</v>
      </c>
      <c r="G10647" s="8">
        <f t="shared" si="332"/>
        <v>2.4305587427759923</v>
      </c>
      <c r="H10647" s="6">
        <f t="shared" si="333"/>
        <v>3562.5787571842043</v>
      </c>
    </row>
    <row r="10648" spans="1:8" x14ac:dyDescent="0.3">
      <c r="A10648" s="3">
        <f>data!A10648</f>
        <v>10647</v>
      </c>
      <c r="B10648" s="3">
        <f>data!B10648</f>
        <v>3</v>
      </c>
      <c r="C10648" s="5">
        <f>data!D10648</f>
        <v>9303.2200002670306</v>
      </c>
      <c r="D10648" s="7">
        <f>data!L10648</f>
        <v>-2.1175503662322501E-4</v>
      </c>
      <c r="E10648" s="8">
        <f>data!M10648</f>
        <v>0.99205497101138074</v>
      </c>
      <c r="F10648" s="7" t="str">
        <f>data!N10648</f>
        <v>T</v>
      </c>
      <c r="G10648" s="8">
        <f t="shared" si="332"/>
        <v>1.1240125548339137</v>
      </c>
      <c r="H10648" s="6">
        <f t="shared" si="333"/>
        <v>161.99514576631043</v>
      </c>
    </row>
    <row r="10649" spans="1:8" x14ac:dyDescent="0.3">
      <c r="A10649" s="3">
        <f>data!A10649</f>
        <v>10648</v>
      </c>
      <c r="B10649" s="3">
        <f>data!B10649</f>
        <v>3</v>
      </c>
      <c r="C10649" s="5">
        <f>data!D10649</f>
        <v>2943.60000012815</v>
      </c>
      <c r="D10649" s="7">
        <f>data!L10649</f>
        <v>-3.3411150891890398E-3</v>
      </c>
      <c r="E10649" s="8">
        <f>data!M10649</f>
        <v>0.9026608285618053</v>
      </c>
      <c r="F10649" s="7" t="str">
        <f>data!N10649</f>
        <v>T</v>
      </c>
      <c r="G10649" s="8">
        <f t="shared" si="332"/>
        <v>1.1185207241042305</v>
      </c>
      <c r="H10649" s="6">
        <f t="shared" si="333"/>
        <v>137.15849762672912</v>
      </c>
    </row>
    <row r="10650" spans="1:8" x14ac:dyDescent="0.3">
      <c r="A10650" s="3">
        <f>data!A10650</f>
        <v>10649</v>
      </c>
      <c r="B10650" s="3">
        <f>data!B10650</f>
        <v>3</v>
      </c>
      <c r="C10650" s="5">
        <f>data!D10650</f>
        <v>14895.5300006866</v>
      </c>
      <c r="D10650" s="7">
        <f>data!L10650</f>
        <v>-3.33433833342381E-4</v>
      </c>
      <c r="E10650" s="8">
        <f>data!M10650</f>
        <v>0.98324172141037669</v>
      </c>
      <c r="F10650" s="7" t="str">
        <f>data!N10650</f>
        <v>T</v>
      </c>
      <c r="G10650" s="8">
        <f t="shared" si="332"/>
        <v>1.1237985131838077</v>
      </c>
      <c r="H10650" s="6">
        <f t="shared" si="333"/>
        <v>294.27924428043553</v>
      </c>
    </row>
    <row r="10651" spans="1:8" x14ac:dyDescent="0.3">
      <c r="A10651" s="3">
        <f>data!A10651</f>
        <v>10650</v>
      </c>
      <c r="B10651" s="3">
        <f>data!B10651</f>
        <v>3</v>
      </c>
      <c r="C10651" s="5">
        <f>data!D10651</f>
        <v>5256.3050006330004</v>
      </c>
      <c r="D10651" s="7">
        <f>data!L10651</f>
        <v>2.5248503932039901E-3</v>
      </c>
      <c r="E10651" s="8">
        <f>data!M10651</f>
        <v>1.012898330804249</v>
      </c>
      <c r="F10651" s="7" t="str">
        <f>data!N10651</f>
        <v>V</v>
      </c>
      <c r="G10651" s="8">
        <f t="shared" si="332"/>
        <v>1.1288372217246234</v>
      </c>
      <c r="H10651" s="6">
        <f t="shared" si="333"/>
        <v>70.654339470330314</v>
      </c>
    </row>
    <row r="10652" spans="1:8" x14ac:dyDescent="0.3">
      <c r="A10652" s="3">
        <f>data!A10652</f>
        <v>10651</v>
      </c>
      <c r="B10652" s="3">
        <f>data!B10652</f>
        <v>3</v>
      </c>
      <c r="C10652" s="5">
        <f>data!D10652</f>
        <v>14786.570001125299</v>
      </c>
      <c r="D10652" s="7">
        <f>data!L10652</f>
        <v>-4.22054954767049E-4</v>
      </c>
      <c r="E10652" s="8">
        <f>data!M10652</f>
        <v>1.0106713494529245</v>
      </c>
      <c r="F10652" s="7" t="str">
        <f>data!N10652</f>
        <v>V</v>
      </c>
      <c r="G10652" s="8">
        <f t="shared" si="332"/>
        <v>1.1236426479873389</v>
      </c>
      <c r="H10652" s="6">
        <f t="shared" si="333"/>
        <v>188.71381097717924</v>
      </c>
    </row>
    <row r="10653" spans="1:8" x14ac:dyDescent="0.3">
      <c r="A10653" s="3">
        <f>data!A10653</f>
        <v>10652</v>
      </c>
      <c r="B10653" s="3">
        <f>data!B10653</f>
        <v>3</v>
      </c>
      <c r="C10653" s="5">
        <f>data!D10653</f>
        <v>8095.4000804796997</v>
      </c>
      <c r="D10653" s="7">
        <f>data!L10653</f>
        <v>-6.3419228817195496E-3</v>
      </c>
      <c r="E10653" s="8">
        <f>data!M10653</f>
        <v>0.95966725485253335</v>
      </c>
      <c r="F10653" s="7" t="str">
        <f>data!N10653</f>
        <v>V</v>
      </c>
      <c r="G10653" s="8">
        <f t="shared" si="332"/>
        <v>1.1132796980814423</v>
      </c>
      <c r="H10653" s="6">
        <f t="shared" si="333"/>
        <v>191.02539668808788</v>
      </c>
    </row>
    <row r="10654" spans="1:8" x14ac:dyDescent="0.3">
      <c r="A10654" s="3">
        <f>data!A10654</f>
        <v>10653</v>
      </c>
      <c r="B10654" s="3">
        <f>data!B10654</f>
        <v>3</v>
      </c>
      <c r="C10654" s="5">
        <f>data!D10654</f>
        <v>6437.1550685763495</v>
      </c>
      <c r="D10654" s="7">
        <f>data!L10654</f>
        <v>3.11840065145828E-2</v>
      </c>
      <c r="E10654" s="8">
        <f>data!M10654</f>
        <v>1.062200956937799</v>
      </c>
      <c r="F10654" s="7" t="str">
        <f>data!N10654</f>
        <v>V</v>
      </c>
      <c r="G10654" s="8">
        <f t="shared" si="332"/>
        <v>1.1806247257519928</v>
      </c>
      <c r="H10654" s="6">
        <f t="shared" si="333"/>
        <v>90.275879433780418</v>
      </c>
    </row>
    <row r="10655" spans="1:8" x14ac:dyDescent="0.3">
      <c r="A10655" s="3">
        <f>data!A10655</f>
        <v>10654</v>
      </c>
      <c r="B10655" s="3">
        <f>data!B10655</f>
        <v>3</v>
      </c>
      <c r="C10655" s="5">
        <f>data!D10655</f>
        <v>13513.8600000143</v>
      </c>
      <c r="D10655" s="7">
        <f>data!L10655</f>
        <v>2.1530829383697799E-7</v>
      </c>
      <c r="E10655" s="8">
        <f>data!M10655</f>
        <v>0.94322885866351269</v>
      </c>
      <c r="F10655" s="7" t="str">
        <f>data!N10655</f>
        <v>V</v>
      </c>
      <c r="G10655" s="8">
        <f t="shared" si="332"/>
        <v>1.1243855231055089</v>
      </c>
      <c r="H10655" s="6">
        <f t="shared" si="333"/>
        <v>443.49430430490878</v>
      </c>
    </row>
    <row r="10656" spans="1:8" x14ac:dyDescent="0.3">
      <c r="A10656" s="3">
        <f>data!A10656</f>
        <v>10655</v>
      </c>
      <c r="B10656" s="3">
        <f>data!B10656</f>
        <v>3</v>
      </c>
      <c r="C10656" s="5">
        <f>data!D10656</f>
        <v>6761.6250680684998</v>
      </c>
      <c r="D10656" s="7">
        <f>data!L10656</f>
        <v>-5.8946972758774597E-3</v>
      </c>
      <c r="E10656" s="8">
        <f>data!M10656</f>
        <v>0.96921219438575312</v>
      </c>
      <c r="F10656" s="7" t="str">
        <f>data!N10656</f>
        <v>V</v>
      </c>
      <c r="G10656" s="8">
        <f t="shared" si="332"/>
        <v>1.1140592347195837</v>
      </c>
      <c r="H10656" s="6">
        <f t="shared" si="333"/>
        <v>141.86339104075876</v>
      </c>
    </row>
    <row r="10657" spans="1:8" x14ac:dyDescent="0.3">
      <c r="A10657" s="3">
        <f>data!A10657</f>
        <v>10656</v>
      </c>
      <c r="B10657" s="3">
        <f>data!B10657</f>
        <v>3</v>
      </c>
      <c r="C10657" s="5">
        <f>data!D10657</f>
        <v>5531.5700002908698</v>
      </c>
      <c r="D10657" s="7">
        <f>data!L10657</f>
        <v>-1.77825135504216E-3</v>
      </c>
      <c r="E10657" s="8">
        <f>data!M10657</f>
        <v>0.90882882882882887</v>
      </c>
      <c r="F10657" s="7" t="str">
        <f>data!N10657</f>
        <v>V</v>
      </c>
      <c r="G10657" s="8">
        <f t="shared" si="332"/>
        <v>1.1212600897011311</v>
      </c>
      <c r="H10657" s="6">
        <f t="shared" si="333"/>
        <v>249.62338396161408</v>
      </c>
    </row>
    <row r="10658" spans="1:8" x14ac:dyDescent="0.3">
      <c r="A10658" s="3">
        <f>data!A10658</f>
        <v>10657</v>
      </c>
      <c r="B10658" s="3">
        <f>data!B10658</f>
        <v>3</v>
      </c>
      <c r="C10658" s="5">
        <f>data!D10658</f>
        <v>1501.890017539265</v>
      </c>
      <c r="D10658" s="7">
        <f>data!L10658</f>
        <v>5.4037715095984398E-3</v>
      </c>
      <c r="E10658" s="8">
        <f>data!M10658</f>
        <v>1.0451178451178451</v>
      </c>
      <c r="F10658" s="7" t="str">
        <f>data!N10658</f>
        <v>T</v>
      </c>
      <c r="G10658" s="8">
        <f t="shared" si="332"/>
        <v>1.1339351471405257</v>
      </c>
      <c r="H10658" s="6">
        <f t="shared" si="333"/>
        <v>11.84767913607274</v>
      </c>
    </row>
    <row r="10659" spans="1:8" x14ac:dyDescent="0.3">
      <c r="A10659" s="3">
        <f>data!A10659</f>
        <v>10658</v>
      </c>
      <c r="B10659" s="3">
        <f>data!B10659</f>
        <v>3</v>
      </c>
      <c r="C10659" s="5">
        <f>data!D10659</f>
        <v>1017.6100121885549</v>
      </c>
      <c r="D10659" s="7">
        <f>data!L10659</f>
        <v>3.1229540198305799E-2</v>
      </c>
      <c r="E10659" s="8">
        <f>data!M10659</f>
        <v>0.97906281156530406</v>
      </c>
      <c r="F10659" s="7" t="str">
        <f>data!N10659</f>
        <v>T</v>
      </c>
      <c r="G10659" s="8">
        <f t="shared" si="332"/>
        <v>1.1807088679227766</v>
      </c>
      <c r="H10659" s="6">
        <f t="shared" si="333"/>
        <v>41.377175075425455</v>
      </c>
    </row>
    <row r="10660" spans="1:8" x14ac:dyDescent="0.3">
      <c r="A10660" s="3">
        <f>data!A10660</f>
        <v>10659</v>
      </c>
      <c r="B10660" s="3">
        <f>data!B10660</f>
        <v>3</v>
      </c>
      <c r="C10660" s="5">
        <f>data!D10660</f>
        <v>15737.200002670301</v>
      </c>
      <c r="D10660" s="7">
        <f>data!L10660</f>
        <v>0.12763630105653301</v>
      </c>
      <c r="E10660" s="8">
        <f>data!M10660</f>
        <v>1.2338211382113822</v>
      </c>
      <c r="F10660" s="7" t="str">
        <f>data!N10660</f>
        <v>T</v>
      </c>
      <c r="G10660" s="8">
        <f t="shared" si="332"/>
        <v>1.3730097185335073</v>
      </c>
      <c r="H10660" s="6">
        <f t="shared" si="333"/>
        <v>304.88402880271082</v>
      </c>
    </row>
    <row r="10661" spans="1:8" x14ac:dyDescent="0.3">
      <c r="A10661" s="3">
        <f>data!A10661</f>
        <v>10660</v>
      </c>
      <c r="B10661" s="3">
        <f>data!B10661</f>
        <v>3</v>
      </c>
      <c r="C10661" s="5">
        <f>data!D10661</f>
        <v>10911.350001335149</v>
      </c>
      <c r="D10661" s="7">
        <f>data!L10661</f>
        <v>4.0895842823841103E-3</v>
      </c>
      <c r="E10661" s="8">
        <f>data!M10661</f>
        <v>0.97527985074626866</v>
      </c>
      <c r="F10661" s="7" t="str">
        <f>data!N10661</f>
        <v>V</v>
      </c>
      <c r="G10661" s="8">
        <f t="shared" si="332"/>
        <v>1.1316051656915087</v>
      </c>
      <c r="H10661" s="6">
        <f t="shared" si="333"/>
        <v>266.64725144982089</v>
      </c>
    </row>
    <row r="10662" spans="1:8" x14ac:dyDescent="0.3">
      <c r="A10662" s="3">
        <f>data!A10662</f>
        <v>10661</v>
      </c>
      <c r="B10662" s="3">
        <f>data!B10662</f>
        <v>3</v>
      </c>
      <c r="C10662" s="5">
        <f>data!D10662</f>
        <v>18521.0600013435</v>
      </c>
      <c r="D10662" s="7">
        <f>data!L10662</f>
        <v>2.5106791406881501E-2</v>
      </c>
      <c r="E10662" s="8">
        <f>data!M10662</f>
        <v>1.2051142546245919</v>
      </c>
      <c r="F10662" s="7" t="str">
        <f>data!N10662</f>
        <v>V</v>
      </c>
      <c r="G10662" s="8">
        <f t="shared" si="332"/>
        <v>1.1694482145822676</v>
      </c>
      <c r="H10662" s="6">
        <f t="shared" si="333"/>
        <v>23.560018347914685</v>
      </c>
    </row>
    <row r="10663" spans="1:8" x14ac:dyDescent="0.3">
      <c r="A10663" s="3">
        <f>data!A10663</f>
        <v>10662</v>
      </c>
      <c r="B10663" s="3">
        <f>data!B10663</f>
        <v>3</v>
      </c>
      <c r="C10663" s="5">
        <f>data!D10663</f>
        <v>5266.7499997615796</v>
      </c>
      <c r="D10663" s="7">
        <f>data!L10663</f>
        <v>-2.50305126369012E-5</v>
      </c>
      <c r="E10663" s="8">
        <f>data!M10663</f>
        <v>1.0985968904057641</v>
      </c>
      <c r="F10663" s="7" t="str">
        <f>data!N10663</f>
        <v>T</v>
      </c>
      <c r="G10663" s="8">
        <f t="shared" si="332"/>
        <v>1.1243410958241482</v>
      </c>
      <c r="H10663" s="6">
        <f t="shared" si="333"/>
        <v>3.4906128900042019</v>
      </c>
    </row>
    <row r="10664" spans="1:8" x14ac:dyDescent="0.3">
      <c r="A10664" s="3">
        <f>data!A10664</f>
        <v>10663</v>
      </c>
      <c r="B10664" s="3">
        <f>data!B10664</f>
        <v>3</v>
      </c>
      <c r="C10664" s="5">
        <f>data!D10664</f>
        <v>5893.4900004863703</v>
      </c>
      <c r="D10664" s="7">
        <f>data!L10664</f>
        <v>1.18725561683494E-3</v>
      </c>
      <c r="E10664" s="8">
        <f>data!M10664</f>
        <v>1.2394986449864498</v>
      </c>
      <c r="F10664" s="7" t="str">
        <f>data!N10664</f>
        <v>V</v>
      </c>
      <c r="G10664" s="8">
        <f t="shared" si="332"/>
        <v>1.1264764448779969</v>
      </c>
      <c r="H10664" s="6">
        <f t="shared" si="333"/>
        <v>75.2835456832684</v>
      </c>
    </row>
    <row r="10665" spans="1:8" x14ac:dyDescent="0.3">
      <c r="A10665" s="3">
        <f>data!A10665</f>
        <v>10664</v>
      </c>
      <c r="B10665" s="3">
        <f>data!B10665</f>
        <v>3</v>
      </c>
      <c r="C10665" s="5">
        <f>data!D10665</f>
        <v>4212.33999979496</v>
      </c>
      <c r="D10665" s="7">
        <f>data!L10665</f>
        <v>3.7989482934448499E-4</v>
      </c>
      <c r="E10665" s="8">
        <f>data!M10665</f>
        <v>1.0777251184834122</v>
      </c>
      <c r="F10665" s="7" t="str">
        <f>data!N10665</f>
        <v>V</v>
      </c>
      <c r="G10665" s="8">
        <f t="shared" si="332"/>
        <v>1.1250538901698022</v>
      </c>
      <c r="H10665" s="6">
        <f t="shared" si="333"/>
        <v>9.4356947986249811</v>
      </c>
    </row>
    <row r="10666" spans="1:8" x14ac:dyDescent="0.3">
      <c r="A10666" s="3">
        <f>data!A10666</f>
        <v>10665</v>
      </c>
      <c r="B10666" s="3">
        <f>data!B10666</f>
        <v>3</v>
      </c>
      <c r="C10666" s="5">
        <f>data!D10666</f>
        <v>8086.0399997234299</v>
      </c>
      <c r="D10666" s="7">
        <f>data!L10666</f>
        <v>-5.5849613226180103E-4</v>
      </c>
      <c r="E10666" s="8">
        <f>data!M10666</f>
        <v>1.5457911626758825</v>
      </c>
      <c r="F10666" s="7" t="str">
        <f>data!N10666</f>
        <v>T</v>
      </c>
      <c r="G10666" s="8">
        <f t="shared" si="332"/>
        <v>1.1234027200181149</v>
      </c>
      <c r="H10666" s="6">
        <f t="shared" si="333"/>
        <v>1442.646540055563</v>
      </c>
    </row>
    <row r="10667" spans="1:8" x14ac:dyDescent="0.3">
      <c r="A10667" s="3">
        <f>data!A10667</f>
        <v>10666</v>
      </c>
      <c r="B10667" s="3">
        <f>data!B10667</f>
        <v>3</v>
      </c>
      <c r="C10667" s="5">
        <f>data!D10667</f>
        <v>5566.4799997359496</v>
      </c>
      <c r="D10667" s="7">
        <f>data!L10667</f>
        <v>6.6459788063216594E-5</v>
      </c>
      <c r="E10667" s="8">
        <f>data!M10667</f>
        <v>1.0218716385801363</v>
      </c>
      <c r="F10667" s="7" t="str">
        <f>data!N10667</f>
        <v>V</v>
      </c>
      <c r="G10667" s="8">
        <f t="shared" si="332"/>
        <v>1.12450210766318</v>
      </c>
      <c r="H10667" s="6">
        <f t="shared" si="333"/>
        <v>58.631807226835527</v>
      </c>
    </row>
    <row r="10668" spans="1:8" x14ac:dyDescent="0.3">
      <c r="A10668" s="3">
        <f>data!A10668</f>
        <v>10667</v>
      </c>
      <c r="B10668" s="3">
        <f>data!B10668</f>
        <v>3</v>
      </c>
      <c r="C10668" s="5">
        <f>data!D10668</f>
        <v>3172.54000008106</v>
      </c>
      <c r="D10668" s="7">
        <f>data!L10668</f>
        <v>1.4401741576262001E-3</v>
      </c>
      <c r="E10668" s="8">
        <f>data!M10668</f>
        <v>1.0868470736312146</v>
      </c>
      <c r="F10668" s="7" t="str">
        <f>data!N10668</f>
        <v>V</v>
      </c>
      <c r="G10668" s="8">
        <f t="shared" si="332"/>
        <v>1.1269224525398251</v>
      </c>
      <c r="H10668" s="6">
        <f t="shared" si="333"/>
        <v>5.0952134346564515</v>
      </c>
    </row>
    <row r="10669" spans="1:8" x14ac:dyDescent="0.3">
      <c r="A10669" s="3">
        <f>data!A10669</f>
        <v>10668</v>
      </c>
      <c r="B10669" s="3">
        <f>data!B10669</f>
        <v>3</v>
      </c>
      <c r="C10669" s="5">
        <f>data!D10669</f>
        <v>5531.9299999475497</v>
      </c>
      <c r="D10669" s="7">
        <f>data!L10669</f>
        <v>5.1242951350171501E-4</v>
      </c>
      <c r="E10669" s="8">
        <f>data!M10669</f>
        <v>1.2204184704184704</v>
      </c>
      <c r="F10669" s="7" t="str">
        <f>data!N10669</f>
        <v>V</v>
      </c>
      <c r="G10669" s="8">
        <f t="shared" si="332"/>
        <v>1.1252872905148326</v>
      </c>
      <c r="H10669" s="6">
        <f t="shared" si="333"/>
        <v>50.063642272324195</v>
      </c>
    </row>
    <row r="10670" spans="1:8" x14ac:dyDescent="0.3">
      <c r="A10670" s="3">
        <f>data!A10670</f>
        <v>10669</v>
      </c>
      <c r="B10670" s="3">
        <f>data!B10670</f>
        <v>3</v>
      </c>
      <c r="C10670" s="5">
        <f>data!D10670</f>
        <v>5835.3399989232403</v>
      </c>
      <c r="D10670" s="7">
        <f>data!L10670</f>
        <v>-4.1960640282407797E-3</v>
      </c>
      <c r="E10670" s="8">
        <f>data!M10670</f>
        <v>0.99338624338624337</v>
      </c>
      <c r="F10670" s="7" t="str">
        <f>data!N10670</f>
        <v>T</v>
      </c>
      <c r="G10670" s="8">
        <f t="shared" si="332"/>
        <v>1.1170250146016292</v>
      </c>
      <c r="H10670" s="6">
        <f t="shared" si="333"/>
        <v>89.202191846635003</v>
      </c>
    </row>
    <row r="10671" spans="1:8" x14ac:dyDescent="0.3">
      <c r="A10671" s="3">
        <f>data!A10671</f>
        <v>10670</v>
      </c>
      <c r="B10671" s="3">
        <f>data!B10671</f>
        <v>3</v>
      </c>
      <c r="C10671" s="5">
        <f>data!D10671</f>
        <v>6605.2600001096698</v>
      </c>
      <c r="D10671" s="7">
        <f>data!L10671</f>
        <v>6.6871374672300399E-4</v>
      </c>
      <c r="E10671" s="8">
        <f>data!M10671</f>
        <v>1.1677750906892381</v>
      </c>
      <c r="F10671" s="7" t="str">
        <f>data!N10671</f>
        <v>T</v>
      </c>
      <c r="G10671" s="8">
        <f t="shared" si="332"/>
        <v>1.1255625772420434</v>
      </c>
      <c r="H10671" s="6">
        <f t="shared" si="333"/>
        <v>11.769888298784171</v>
      </c>
    </row>
    <row r="10672" spans="1:8" x14ac:dyDescent="0.3">
      <c r="A10672" s="3">
        <f>data!A10672</f>
        <v>10671</v>
      </c>
      <c r="B10672" s="3">
        <f>data!B10672</f>
        <v>3</v>
      </c>
      <c r="C10672" s="5">
        <f>data!D10672</f>
        <v>4976.0499981641797</v>
      </c>
      <c r="D10672" s="7">
        <f>data!L10672</f>
        <v>-1.5429153062926601E-2</v>
      </c>
      <c r="E10672" s="8">
        <f>data!M10672</f>
        <v>0.94906687402799383</v>
      </c>
      <c r="F10672" s="7" t="str">
        <f>data!N10672</f>
        <v>T</v>
      </c>
      <c r="G10672" s="8">
        <f t="shared" si="332"/>
        <v>1.0975578131729988</v>
      </c>
      <c r="H10672" s="6">
        <f t="shared" si="333"/>
        <v>109.71970806210328</v>
      </c>
    </row>
    <row r="10673" spans="1:8" x14ac:dyDescent="0.3">
      <c r="A10673" s="3">
        <f>data!A10673</f>
        <v>10672</v>
      </c>
      <c r="B10673" s="3">
        <f>data!B10673</f>
        <v>3</v>
      </c>
      <c r="C10673" s="5">
        <f>data!D10673</f>
        <v>5032.2199983000801</v>
      </c>
      <c r="D10673" s="7">
        <f>data!L10673</f>
        <v>-2.54608470329904E-2</v>
      </c>
      <c r="E10673" s="8">
        <f>data!M10673</f>
        <v>0.97176650133536813</v>
      </c>
      <c r="F10673" s="7" t="str">
        <f>data!N10673</f>
        <v>T</v>
      </c>
      <c r="G10673" s="8">
        <f t="shared" si="332"/>
        <v>1.080459617442576</v>
      </c>
      <c r="H10673" s="6">
        <f t="shared" si="333"/>
        <v>59.451620739610334</v>
      </c>
    </row>
    <row r="10674" spans="1:8" x14ac:dyDescent="0.3">
      <c r="A10674" s="3">
        <f>data!A10674</f>
        <v>10673</v>
      </c>
      <c r="B10674" s="3">
        <f>data!B10674</f>
        <v>3</v>
      </c>
      <c r="C10674" s="5">
        <f>data!D10674</f>
        <v>7414.3499995470002</v>
      </c>
      <c r="D10674" s="7">
        <f>data!L10674</f>
        <v>-1.9457941103446101E-4</v>
      </c>
      <c r="E10674" s="8">
        <f>data!M10674</f>
        <v>1.196822832525579</v>
      </c>
      <c r="F10674" s="7" t="str">
        <f>data!N10674</f>
        <v>V</v>
      </c>
      <c r="G10674" s="8">
        <f t="shared" si="332"/>
        <v>1.124042771263047</v>
      </c>
      <c r="H10674" s="6">
        <f t="shared" si="333"/>
        <v>39.273347196701401</v>
      </c>
    </row>
    <row r="10675" spans="1:8" x14ac:dyDescent="0.3">
      <c r="A10675" s="3">
        <f>data!A10675</f>
        <v>10674</v>
      </c>
      <c r="B10675" s="3">
        <f>data!B10675</f>
        <v>3</v>
      </c>
      <c r="C10675" s="5">
        <f>data!D10675</f>
        <v>5176.01999986172</v>
      </c>
      <c r="D10675" s="7">
        <f>data!L10675</f>
        <v>3.5818545429126001E-4</v>
      </c>
      <c r="E10675" s="8">
        <f>data!M10675</f>
        <v>0.89741612032394913</v>
      </c>
      <c r="F10675" s="7" t="str">
        <f>data!N10675</f>
        <v>T</v>
      </c>
      <c r="G10675" s="8">
        <f t="shared" si="332"/>
        <v>1.1250156634665864</v>
      </c>
      <c r="H10675" s="6">
        <f t="shared" si="333"/>
        <v>268.1258693763815</v>
      </c>
    </row>
    <row r="10676" spans="1:8" x14ac:dyDescent="0.3">
      <c r="A10676" s="3">
        <f>data!A10676</f>
        <v>10675</v>
      </c>
      <c r="B10676" s="3">
        <f>data!B10676</f>
        <v>3</v>
      </c>
      <c r="C10676" s="5">
        <f>data!D10676</f>
        <v>3126.6399982571602</v>
      </c>
      <c r="D10676" s="7">
        <f>data!L10676</f>
        <v>-3.5080219285240598E-2</v>
      </c>
      <c r="E10676" s="8">
        <f>data!M10676</f>
        <v>1.0348348348348348</v>
      </c>
      <c r="F10676" s="7" t="str">
        <f>data!N10676</f>
        <v>T</v>
      </c>
      <c r="G10676" s="8">
        <f t="shared" si="332"/>
        <v>1.0643144092450019</v>
      </c>
      <c r="H10676" s="6">
        <f t="shared" si="333"/>
        <v>2.7171918184288311</v>
      </c>
    </row>
    <row r="10677" spans="1:8" x14ac:dyDescent="0.3">
      <c r="A10677" s="3">
        <f>data!A10677</f>
        <v>10676</v>
      </c>
      <c r="B10677" s="3">
        <f>data!B10677</f>
        <v>3</v>
      </c>
      <c r="C10677" s="5">
        <f>data!D10677</f>
        <v>5032.1499998569498</v>
      </c>
      <c r="D10677" s="7">
        <f>data!L10677</f>
        <v>4.5620628617648698E-4</v>
      </c>
      <c r="E10677" s="8">
        <f>data!M10677</f>
        <v>1.0654761904761905</v>
      </c>
      <c r="F10677" s="7" t="str">
        <f>data!N10677</f>
        <v>T</v>
      </c>
      <c r="G10677" s="8">
        <f t="shared" si="332"/>
        <v>1.1251882726282374</v>
      </c>
      <c r="H10677" s="6">
        <f t="shared" si="333"/>
        <v>17.942295652225049</v>
      </c>
    </row>
    <row r="10678" spans="1:8" x14ac:dyDescent="0.3">
      <c r="A10678" s="3">
        <f>data!A10678</f>
        <v>10677</v>
      </c>
      <c r="B10678" s="3">
        <f>data!B10678</f>
        <v>3</v>
      </c>
      <c r="C10678" s="5">
        <f>data!D10678</f>
        <v>3932.38999800384</v>
      </c>
      <c r="D10678" s="7">
        <f>data!L10678</f>
        <v>-2.0323417141754299E-2</v>
      </c>
      <c r="E10678" s="8">
        <f>data!M10678</f>
        <v>1.0076665069477719</v>
      </c>
      <c r="F10678" s="7" t="str">
        <f>data!N10678</f>
        <v>V</v>
      </c>
      <c r="G10678" s="8">
        <f t="shared" si="332"/>
        <v>1.0891824037267066</v>
      </c>
      <c r="H10678" s="6">
        <f t="shared" si="333"/>
        <v>26.130107968506529</v>
      </c>
    </row>
    <row r="10679" spans="1:8" x14ac:dyDescent="0.3">
      <c r="A10679" s="3">
        <f>data!A10679</f>
        <v>10678</v>
      </c>
      <c r="B10679" s="3">
        <f>data!B10679</f>
        <v>3</v>
      </c>
      <c r="C10679" s="5">
        <f>data!D10679</f>
        <v>7029.2699991464597</v>
      </c>
      <c r="D10679" s="7">
        <f>data!L10679</f>
        <v>-8.0062664584731793E-3</v>
      </c>
      <c r="E10679" s="8">
        <f>data!M10679</f>
        <v>0.95027932960893857</v>
      </c>
      <c r="F10679" s="7" t="str">
        <f>data!N10679</f>
        <v>T</v>
      </c>
      <c r="G10679" s="8">
        <f t="shared" si="332"/>
        <v>1.1103834529412004</v>
      </c>
      <c r="H10679" s="6">
        <f t="shared" si="333"/>
        <v>180.18359971218069</v>
      </c>
    </row>
    <row r="10680" spans="1:8" x14ac:dyDescent="0.3">
      <c r="A10680" s="3">
        <f>data!A10680</f>
        <v>10679</v>
      </c>
      <c r="B10680" s="3">
        <f>data!B10680</f>
        <v>3</v>
      </c>
      <c r="C10680" s="5">
        <f>data!D10680</f>
        <v>6269.5799999237097</v>
      </c>
      <c r="D10680" s="7">
        <f>data!L10680</f>
        <v>-7.5396321561191197E-4</v>
      </c>
      <c r="E10680" s="8">
        <f>data!M10680</f>
        <v>0.97390197326543604</v>
      </c>
      <c r="F10680" s="7" t="str">
        <f>data!N10680</f>
        <v>V</v>
      </c>
      <c r="G10680" s="8">
        <f t="shared" si="332"/>
        <v>1.1230590859222773</v>
      </c>
      <c r="H10680" s="6">
        <f t="shared" si="333"/>
        <v>139.48463938962291</v>
      </c>
    </row>
    <row r="10681" spans="1:8" x14ac:dyDescent="0.3">
      <c r="A10681" s="3">
        <f>data!A10681</f>
        <v>10680</v>
      </c>
      <c r="B10681" s="3">
        <f>data!B10681</f>
        <v>3</v>
      </c>
      <c r="C10681" s="5">
        <f>data!D10681</f>
        <v>6967.7599982768297</v>
      </c>
      <c r="D10681" s="7">
        <f>data!L10681</f>
        <v>-9.1681580223759301E-3</v>
      </c>
      <c r="E10681" s="8">
        <f>data!M10681</f>
        <v>0.96535211267605636</v>
      </c>
      <c r="F10681" s="7" t="str">
        <f>data!N10681</f>
        <v>T</v>
      </c>
      <c r="G10681" s="8">
        <f t="shared" si="332"/>
        <v>1.1083660282692303</v>
      </c>
      <c r="H10681" s="6">
        <f t="shared" si="333"/>
        <v>142.51145626087819</v>
      </c>
    </row>
    <row r="10682" spans="1:8" x14ac:dyDescent="0.3">
      <c r="A10682" s="3">
        <f>data!A10682</f>
        <v>10681</v>
      </c>
      <c r="B10682" s="3">
        <f>data!B10682</f>
        <v>3</v>
      </c>
      <c r="C10682" s="5">
        <f>data!D10682</f>
        <v>8849.4799986183607</v>
      </c>
      <c r="D10682" s="7">
        <f>data!L10682</f>
        <v>-6.2761898892191598E-3</v>
      </c>
      <c r="E10682" s="8">
        <f>data!M10682</f>
        <v>0.94850646455639764</v>
      </c>
      <c r="F10682" s="7" t="str">
        <f>data!N10682</f>
        <v>V</v>
      </c>
      <c r="G10682" s="8">
        <f t="shared" si="332"/>
        <v>1.1133942397775261</v>
      </c>
      <c r="H10682" s="6">
        <f t="shared" si="333"/>
        <v>240.59947120741327</v>
      </c>
    </row>
    <row r="10683" spans="1:8" x14ac:dyDescent="0.3">
      <c r="A10683" s="3">
        <f>data!A10683</f>
        <v>10682</v>
      </c>
      <c r="B10683" s="3">
        <f>data!B10683</f>
        <v>3</v>
      </c>
      <c r="C10683" s="5">
        <f>data!D10683</f>
        <v>8944.7299990653992</v>
      </c>
      <c r="D10683" s="7">
        <f>data!L10683</f>
        <v>-5.5284939115448897E-3</v>
      </c>
      <c r="E10683" s="8">
        <f>data!M10683</f>
        <v>0.945862676056338</v>
      </c>
      <c r="F10683" s="7" t="str">
        <f>data!N10683</f>
        <v>T</v>
      </c>
      <c r="G10683" s="8">
        <f t="shared" si="332"/>
        <v>1.1146979519831597</v>
      </c>
      <c r="H10683" s="6">
        <f t="shared" si="333"/>
        <v>254.97266283247498</v>
      </c>
    </row>
    <row r="10684" spans="1:8" x14ac:dyDescent="0.3">
      <c r="A10684" s="3">
        <f>data!A10684</f>
        <v>10683</v>
      </c>
      <c r="B10684" s="3">
        <f>data!B10684</f>
        <v>3</v>
      </c>
      <c r="C10684" s="5">
        <f>data!D10684</f>
        <v>6349.2299980521202</v>
      </c>
      <c r="D10684" s="7">
        <f>data!L10684</f>
        <v>-1.35068189106932E-2</v>
      </c>
      <c r="E10684" s="8">
        <f>data!M10684</f>
        <v>1.008578431372549</v>
      </c>
      <c r="F10684" s="7" t="str">
        <f>data!N10684</f>
        <v>V</v>
      </c>
      <c r="G10684" s="8">
        <f t="shared" si="332"/>
        <v>1.1008650352869955</v>
      </c>
      <c r="H10684" s="6">
        <f t="shared" si="333"/>
        <v>54.075231648211791</v>
      </c>
    </row>
    <row r="10685" spans="1:8" x14ac:dyDescent="0.3">
      <c r="A10685" s="3">
        <f>data!A10685</f>
        <v>10684</v>
      </c>
      <c r="B10685" s="3">
        <f>data!B10685</f>
        <v>3</v>
      </c>
      <c r="C10685" s="5">
        <f>data!D10685</f>
        <v>1765.0600001811999</v>
      </c>
      <c r="D10685" s="7">
        <f>data!L10685</f>
        <v>2.0835417381181399E-3</v>
      </c>
      <c r="E10685" s="8">
        <f>data!M10685</f>
        <v>1.064516129032258</v>
      </c>
      <c r="F10685" s="7" t="str">
        <f>data!N10685</f>
        <v>T</v>
      </c>
      <c r="G10685" s="8">
        <f t="shared" si="332"/>
        <v>1.1280577912810932</v>
      </c>
      <c r="H10685" s="6">
        <f t="shared" si="333"/>
        <v>7.1265053682760868</v>
      </c>
    </row>
    <row r="10686" spans="1:8" x14ac:dyDescent="0.3">
      <c r="A10686" s="3">
        <f>data!A10686</f>
        <v>10685</v>
      </c>
      <c r="B10686" s="3">
        <f>data!B10686</f>
        <v>3</v>
      </c>
      <c r="C10686" s="5">
        <f>data!D10686</f>
        <v>1369.9700002074201</v>
      </c>
      <c r="D10686" s="7">
        <f>data!L10686</f>
        <v>0.48829546697752002</v>
      </c>
      <c r="E10686" s="8">
        <f>data!M10686</f>
        <v>5.3410041841004183</v>
      </c>
      <c r="F10686" s="7" t="str">
        <f>data!N10686</f>
        <v>V</v>
      </c>
      <c r="G10686" s="8">
        <f t="shared" si="332"/>
        <v>2.414489294322526</v>
      </c>
      <c r="H10686" s="6">
        <f t="shared" si="333"/>
        <v>11733.093545220087</v>
      </c>
    </row>
    <row r="10687" spans="1:8" x14ac:dyDescent="0.3">
      <c r="A10687" s="3">
        <f>data!A10687</f>
        <v>10686</v>
      </c>
      <c r="B10687" s="3">
        <f>data!B10687</f>
        <v>3</v>
      </c>
      <c r="C10687" s="5">
        <f>data!D10687</f>
        <v>2306.1000001430498</v>
      </c>
      <c r="D10687" s="7">
        <f>data!L10687</f>
        <v>2.5492822098177798E-3</v>
      </c>
      <c r="E10687" s="8">
        <f>data!M10687</f>
        <v>0.99090909090909096</v>
      </c>
      <c r="F10687" s="7" t="str">
        <f>data!N10687</f>
        <v>V</v>
      </c>
      <c r="G10687" s="8">
        <f t="shared" si="332"/>
        <v>1.1288803884356906</v>
      </c>
      <c r="H10687" s="6">
        <f t="shared" si="333"/>
        <v>43.899101648963274</v>
      </c>
    </row>
    <row r="10688" spans="1:8" x14ac:dyDescent="0.3">
      <c r="A10688" s="3">
        <f>data!A10688</f>
        <v>10687</v>
      </c>
      <c r="B10688" s="3">
        <f>data!B10688</f>
        <v>3</v>
      </c>
      <c r="C10688" s="5">
        <f>data!D10688</f>
        <v>2016.3700001239799</v>
      </c>
      <c r="D10688" s="7">
        <f>data!L10688</f>
        <v>7.0152200128459404E-3</v>
      </c>
      <c r="E10688" s="8">
        <f>data!M10688</f>
        <v>1.0118694362017804</v>
      </c>
      <c r="F10688" s="7" t="str">
        <f>data!N10688</f>
        <v>V</v>
      </c>
      <c r="G10688" s="8">
        <f t="shared" si="332"/>
        <v>1.136798705350482</v>
      </c>
      <c r="H10688" s="6">
        <f t="shared" si="333"/>
        <v>31.470136447880225</v>
      </c>
    </row>
    <row r="10689" spans="1:8" x14ac:dyDescent="0.3">
      <c r="A10689" s="3">
        <f>data!A10689</f>
        <v>10688</v>
      </c>
      <c r="B10689" s="3">
        <f>data!B10689</f>
        <v>3</v>
      </c>
      <c r="C10689" s="5">
        <f>data!D10689</f>
        <v>1505.7000002861</v>
      </c>
      <c r="D10689" s="7">
        <f>data!L10689</f>
        <v>0.48890143978172002</v>
      </c>
      <c r="E10689" s="8">
        <f>data!M10689</f>
        <v>6.7881679389312977</v>
      </c>
      <c r="F10689" s="7" t="str">
        <f>data!N10689</f>
        <v>T</v>
      </c>
      <c r="G10689" s="8">
        <f t="shared" si="332"/>
        <v>2.4167803622168615</v>
      </c>
      <c r="H10689" s="6">
        <f t="shared" si="333"/>
        <v>28772.465491518429</v>
      </c>
    </row>
    <row r="10690" spans="1:8" x14ac:dyDescent="0.3">
      <c r="A10690" s="3">
        <f>data!A10690</f>
        <v>10689</v>
      </c>
      <c r="B10690" s="3">
        <f>data!B10690</f>
        <v>3</v>
      </c>
      <c r="C10690" s="5">
        <f>data!D10690</f>
        <v>2033.58000040054</v>
      </c>
      <c r="D10690" s="7">
        <f>data!L10690</f>
        <v>2.0892190488640602E-3</v>
      </c>
      <c r="E10690" s="8">
        <f>data!M10690</f>
        <v>1.0471281296023565</v>
      </c>
      <c r="F10690" s="7" t="str">
        <f>data!N10690</f>
        <v>T</v>
      </c>
      <c r="G10690" s="8">
        <f t="shared" si="332"/>
        <v>1.1280678150148007</v>
      </c>
      <c r="H10690" s="6">
        <f t="shared" si="333"/>
        <v>13.322455745170171</v>
      </c>
    </row>
    <row r="10691" spans="1:8" x14ac:dyDescent="0.3">
      <c r="A10691" s="3">
        <f>data!A10691</f>
        <v>10690</v>
      </c>
      <c r="B10691" s="3">
        <f>data!B10691</f>
        <v>3</v>
      </c>
      <c r="C10691" s="5">
        <f>data!D10691</f>
        <v>1409.1299996375999</v>
      </c>
      <c r="D10691" s="7">
        <f>data!L10691</f>
        <v>0.48863074186286198</v>
      </c>
      <c r="E10691" s="8">
        <f>data!M10691</f>
        <v>5.1987704918032787</v>
      </c>
      <c r="F10691" s="7" t="str">
        <f>data!N10691</f>
        <v>V</v>
      </c>
      <c r="G10691" s="8">
        <f t="shared" ref="G10691:G10754" si="334">$L$1*EXP($L$2*D10691)</f>
        <v>2.4157566363469063</v>
      </c>
      <c r="H10691" s="6">
        <f t="shared" ref="H10691:H10754" si="335">C10691*(E10691-G10691)^2</f>
        <v>10913.945931392665</v>
      </c>
    </row>
    <row r="10692" spans="1:8" x14ac:dyDescent="0.3">
      <c r="A10692" s="3">
        <f>data!A10692</f>
        <v>10691</v>
      </c>
      <c r="B10692" s="3">
        <f>data!B10692</f>
        <v>3</v>
      </c>
      <c r="C10692" s="5">
        <f>data!D10692</f>
        <v>1505.9500000476801</v>
      </c>
      <c r="D10692" s="7">
        <f>data!L10692</f>
        <v>-1.03411763794629E-3</v>
      </c>
      <c r="E10692" s="8">
        <f>data!M10692</f>
        <v>0.93368700265251992</v>
      </c>
      <c r="F10692" s="7" t="str">
        <f>data!N10692</f>
        <v>V</v>
      </c>
      <c r="G10692" s="8">
        <f t="shared" si="334"/>
        <v>1.122566753482519</v>
      </c>
      <c r="H10692" s="6">
        <f t="shared" si="335"/>
        <v>53.725609995732754</v>
      </c>
    </row>
    <row r="10693" spans="1:8" x14ac:dyDescent="0.3">
      <c r="A10693" s="3">
        <f>data!A10693</f>
        <v>10692</v>
      </c>
      <c r="B10693" s="3">
        <f>data!B10693</f>
        <v>3</v>
      </c>
      <c r="C10693" s="5">
        <f>data!D10693</f>
        <v>1274.1499994099099</v>
      </c>
      <c r="D10693" s="7">
        <f>data!L10693</f>
        <v>0.49654745740794598</v>
      </c>
      <c r="E10693" s="8">
        <f>data!M10693</f>
        <v>6.2378048780487809</v>
      </c>
      <c r="F10693" s="7" t="str">
        <f>data!N10693</f>
        <v>T</v>
      </c>
      <c r="G10693" s="8">
        <f t="shared" si="334"/>
        <v>2.4458759588954515</v>
      </c>
      <c r="H10693" s="6">
        <f t="shared" si="335"/>
        <v>18320.652358413488</v>
      </c>
    </row>
    <row r="10694" spans="1:8" x14ac:dyDescent="0.3">
      <c r="A10694" s="3">
        <f>data!A10694</f>
        <v>10693</v>
      </c>
      <c r="B10694" s="3">
        <f>data!B10694</f>
        <v>3</v>
      </c>
      <c r="C10694" s="5">
        <f>data!D10694</f>
        <v>1010.81999993324</v>
      </c>
      <c r="D10694" s="7">
        <f>data!L10694</f>
        <v>-9.3023561470879001E-4</v>
      </c>
      <c r="E10694" s="8">
        <f>data!M10694</f>
        <v>1.0472440944881889</v>
      </c>
      <c r="F10694" s="7" t="str">
        <f>data!N10694</f>
        <v>V</v>
      </c>
      <c r="G10694" s="8">
        <f t="shared" si="334"/>
        <v>1.1227492865101851</v>
      </c>
      <c r="H10694" s="6">
        <f t="shared" si="335"/>
        <v>5.762719210018977</v>
      </c>
    </row>
    <row r="10695" spans="1:8" x14ac:dyDescent="0.3">
      <c r="A10695" s="3">
        <f>data!A10695</f>
        <v>10694</v>
      </c>
      <c r="B10695" s="3">
        <f>data!B10695</f>
        <v>3</v>
      </c>
      <c r="C10695" s="5">
        <f>data!D10695</f>
        <v>1184.85999965668</v>
      </c>
      <c r="D10695" s="7">
        <f>data!L10695</f>
        <v>0.109645832627898</v>
      </c>
      <c r="E10695" s="8">
        <f>data!M10695</f>
        <v>0.87625418060200666</v>
      </c>
      <c r="F10695" s="7" t="str">
        <f>data!N10695</f>
        <v>V</v>
      </c>
      <c r="G10695" s="8">
        <f t="shared" si="334"/>
        <v>1.3348882471714785</v>
      </c>
      <c r="H10695" s="6">
        <f t="shared" si="335"/>
        <v>249.22962191519184</v>
      </c>
    </row>
    <row r="10696" spans="1:8" x14ac:dyDescent="0.3">
      <c r="A10696" s="3">
        <f>data!A10696</f>
        <v>10695</v>
      </c>
      <c r="B10696" s="3">
        <f>data!B10696</f>
        <v>3</v>
      </c>
      <c r="C10696" s="5">
        <f>data!D10696</f>
        <v>870.699999839067</v>
      </c>
      <c r="D10696" s="7">
        <f>data!L10696</f>
        <v>0.49612263741461898</v>
      </c>
      <c r="E10696" s="8">
        <f>data!M10696</f>
        <v>9.5911111111111111</v>
      </c>
      <c r="F10696" s="7" t="str">
        <f>data!N10696</f>
        <v>V</v>
      </c>
      <c r="G10696" s="8">
        <f t="shared" si="334"/>
        <v>2.4442502283042722</v>
      </c>
      <c r="H10696" s="6">
        <f t="shared" si="335"/>
        <v>44473.284142143923</v>
      </c>
    </row>
    <row r="10697" spans="1:8" x14ac:dyDescent="0.3">
      <c r="A10697" s="3">
        <f>data!A10697</f>
        <v>10696</v>
      </c>
      <c r="B10697" s="3">
        <f>data!B10697</f>
        <v>3</v>
      </c>
      <c r="C10697" s="5">
        <f>data!D10697</f>
        <v>1794.17999982834</v>
      </c>
      <c r="D10697" s="7">
        <f>data!L10697</f>
        <v>-3.0779264926335302E-4</v>
      </c>
      <c r="E10697" s="8">
        <f>data!M10697</f>
        <v>0.94654788418708236</v>
      </c>
      <c r="F10697" s="7" t="str">
        <f>data!N10697</f>
        <v>T</v>
      </c>
      <c r="G10697" s="8">
        <f t="shared" si="334"/>
        <v>1.1238436144588697</v>
      </c>
      <c r="H10697" s="6">
        <f t="shared" si="335"/>
        <v>56.397852169134985</v>
      </c>
    </row>
    <row r="10698" spans="1:8" x14ac:dyDescent="0.3">
      <c r="A10698" s="3">
        <f>data!A10698</f>
        <v>10697</v>
      </c>
      <c r="B10698" s="3">
        <f>data!B10698</f>
        <v>3</v>
      </c>
      <c r="C10698" s="5">
        <f>data!D10698</f>
        <v>1569.32000017166</v>
      </c>
      <c r="D10698" s="7">
        <f>data!L10698</f>
        <v>0.49426298171688499</v>
      </c>
      <c r="E10698" s="8">
        <f>data!M10698</f>
        <v>8.041975308641975</v>
      </c>
      <c r="F10698" s="7" t="str">
        <f>data!N10698</f>
        <v>T</v>
      </c>
      <c r="G10698" s="8">
        <f t="shared" si="334"/>
        <v>2.4371462781656219</v>
      </c>
      <c r="H10698" s="6">
        <f t="shared" si="335"/>
        <v>49298.788695205825</v>
      </c>
    </row>
    <row r="10699" spans="1:8" x14ac:dyDescent="0.3">
      <c r="A10699" s="3">
        <f>data!A10699</f>
        <v>10698</v>
      </c>
      <c r="B10699" s="3">
        <f>data!B10699</f>
        <v>3</v>
      </c>
      <c r="C10699" s="5">
        <f>data!D10699</f>
        <v>1379.67001950741</v>
      </c>
      <c r="D10699" s="7">
        <f>data!L10699</f>
        <v>0.49216341737422098</v>
      </c>
      <c r="E10699" s="8">
        <f>data!M10699</f>
        <v>5.5791726105563484</v>
      </c>
      <c r="F10699" s="7" t="str">
        <f>data!N10699</f>
        <v>V</v>
      </c>
      <c r="G10699" s="8">
        <f t="shared" si="334"/>
        <v>2.4291506795297901</v>
      </c>
      <c r="H10699" s="6">
        <f t="shared" si="335"/>
        <v>13689.966391978844</v>
      </c>
    </row>
    <row r="10700" spans="1:8" x14ac:dyDescent="0.3">
      <c r="A10700" s="3">
        <f>data!A10700</f>
        <v>10699</v>
      </c>
      <c r="B10700" s="3">
        <f>data!B10700</f>
        <v>3</v>
      </c>
      <c r="C10700" s="5">
        <f>data!D10700</f>
        <v>1792.5100268870599</v>
      </c>
      <c r="D10700" s="7">
        <f>data!L10700</f>
        <v>0.49773172330891602</v>
      </c>
      <c r="E10700" s="8">
        <f>data!M10700</f>
        <v>4.0728699551569507</v>
      </c>
      <c r="F10700" s="7" t="str">
        <f>data!N10700</f>
        <v>T</v>
      </c>
      <c r="G10700" s="8">
        <f t="shared" si="334"/>
        <v>2.4504137007169806</v>
      </c>
      <c r="H10700" s="6">
        <f t="shared" si="335"/>
        <v>4718.5393978162056</v>
      </c>
    </row>
    <row r="10701" spans="1:8" x14ac:dyDescent="0.3">
      <c r="A10701" s="3">
        <f>data!A10701</f>
        <v>10700</v>
      </c>
      <c r="B10701" s="3">
        <f>data!B10701</f>
        <v>3</v>
      </c>
      <c r="C10701" s="5">
        <f>data!D10701</f>
        <v>14042.160102725</v>
      </c>
      <c r="D10701" s="7">
        <f>data!L10701</f>
        <v>2.3225364386492298E-2</v>
      </c>
      <c r="E10701" s="8">
        <f>data!M10701</f>
        <v>1.0254901960784313</v>
      </c>
      <c r="F10701" s="7" t="str">
        <f>data!N10701</f>
        <v>V</v>
      </c>
      <c r="G10701" s="8">
        <f t="shared" si="334"/>
        <v>1.1660096065649754</v>
      </c>
      <c r="H10701" s="6">
        <f t="shared" si="335"/>
        <v>277.27234706832223</v>
      </c>
    </row>
    <row r="10702" spans="1:8" x14ac:dyDescent="0.3">
      <c r="A10702" s="3">
        <f>data!A10702</f>
        <v>10701</v>
      </c>
      <c r="B10702" s="3">
        <f>data!B10702</f>
        <v>3</v>
      </c>
      <c r="C10702" s="5">
        <f>data!D10702</f>
        <v>9405.1400003433191</v>
      </c>
      <c r="D10702" s="7">
        <f>data!L10702</f>
        <v>8.9154434518394705E-4</v>
      </c>
      <c r="E10702" s="8">
        <f>data!M10702</f>
        <v>1.0556027164685908</v>
      </c>
      <c r="F10702" s="7" t="str">
        <f>data!N10702</f>
        <v>V</v>
      </c>
      <c r="G10702" s="8">
        <f t="shared" si="334"/>
        <v>1.1259551984748848</v>
      </c>
      <c r="H10702" s="6">
        <f t="shared" si="335"/>
        <v>46.5504744961545</v>
      </c>
    </row>
    <row r="10703" spans="1:8" x14ac:dyDescent="0.3">
      <c r="A10703" s="3">
        <f>data!A10703</f>
        <v>10702</v>
      </c>
      <c r="B10703" s="3">
        <f>data!B10703</f>
        <v>3</v>
      </c>
      <c r="C10703" s="5">
        <f>data!D10703</f>
        <v>5836.3400007188302</v>
      </c>
      <c r="D10703" s="7">
        <f>data!L10703</f>
        <v>-5.2478373550721803E-2</v>
      </c>
      <c r="E10703" s="8">
        <f>data!M10703</f>
        <v>1.0186855670103092</v>
      </c>
      <c r="F10703" s="7" t="str">
        <f>data!N10703</f>
        <v>T</v>
      </c>
      <c r="G10703" s="8">
        <f t="shared" si="334"/>
        <v>1.0357235590886709</v>
      </c>
      <c r="H10703" s="6">
        <f t="shared" si="335"/>
        <v>1.6942496637155198</v>
      </c>
    </row>
    <row r="10704" spans="1:8" x14ac:dyDescent="0.3">
      <c r="A10704" s="3">
        <f>data!A10704</f>
        <v>10703</v>
      </c>
      <c r="B10704" s="3">
        <f>data!B10704</f>
        <v>3</v>
      </c>
      <c r="C10704" s="5">
        <f>data!D10704</f>
        <v>7531.4400000572195</v>
      </c>
      <c r="D10704" s="7">
        <f>data!L10704</f>
        <v>0.12327559597566499</v>
      </c>
      <c r="E10704" s="8">
        <f>data!M10704</f>
        <v>1.1463157894736842</v>
      </c>
      <c r="F10704" s="7" t="str">
        <f>data!N10704</f>
        <v>V</v>
      </c>
      <c r="G10704" s="8">
        <f t="shared" si="334"/>
        <v>1.3636706687633862</v>
      </c>
      <c r="H10704" s="6">
        <f t="shared" si="335"/>
        <v>355.80890106875489</v>
      </c>
    </row>
    <row r="10705" spans="1:8" x14ac:dyDescent="0.3">
      <c r="A10705" s="3">
        <f>data!A10705</f>
        <v>10704</v>
      </c>
      <c r="B10705" s="3">
        <f>data!B10705</f>
        <v>3</v>
      </c>
      <c r="C10705" s="5">
        <f>data!D10705</f>
        <v>10551.6699972153</v>
      </c>
      <c r="D10705" s="7">
        <f>data!L10705</f>
        <v>-6.6608517161097593E-5</v>
      </c>
      <c r="E10705" s="8">
        <f>data!M10705</f>
        <v>1.0222222222222221</v>
      </c>
      <c r="F10705" s="7" t="str">
        <f>data!N10705</f>
        <v>V</v>
      </c>
      <c r="G10705" s="8">
        <f t="shared" si="334"/>
        <v>1.124267931195627</v>
      </c>
      <c r="H10705" s="6">
        <f t="shared" si="335"/>
        <v>109.87798712140919</v>
      </c>
    </row>
    <row r="10706" spans="1:8" x14ac:dyDescent="0.3">
      <c r="A10706" s="3">
        <f>data!A10706</f>
        <v>10705</v>
      </c>
      <c r="B10706" s="3">
        <f>data!B10706</f>
        <v>3</v>
      </c>
      <c r="C10706" s="5">
        <f>data!D10706</f>
        <v>1101.9300000220501</v>
      </c>
      <c r="D10706" s="7">
        <f>data!L10706</f>
        <v>0.51481134497651604</v>
      </c>
      <c r="E10706" s="8">
        <f>data!M10706</f>
        <v>1.0892857142857142</v>
      </c>
      <c r="F10706" s="7" t="str">
        <f>data!N10706</f>
        <v>V</v>
      </c>
      <c r="G10706" s="8">
        <f t="shared" si="334"/>
        <v>2.5168016036265297</v>
      </c>
      <c r="H10706" s="6">
        <f t="shared" si="335"/>
        <v>2245.5147329131214</v>
      </c>
    </row>
    <row r="10707" spans="1:8" x14ac:dyDescent="0.3">
      <c r="A10707" s="3">
        <f>data!A10707</f>
        <v>10706</v>
      </c>
      <c r="B10707" s="3">
        <f>data!B10707</f>
        <v>3</v>
      </c>
      <c r="C10707" s="5">
        <f>data!D10707</f>
        <v>901.54000020027195</v>
      </c>
      <c r="D10707" s="7">
        <f>data!L10707</f>
        <v>0.49667214007569699</v>
      </c>
      <c r="E10707" s="8">
        <f>data!M10707</f>
        <v>10.261780104712042</v>
      </c>
      <c r="F10707" s="7" t="str">
        <f>data!N10707</f>
        <v>T</v>
      </c>
      <c r="G10707" s="8">
        <f t="shared" si="334"/>
        <v>2.4463533083890132</v>
      </c>
      <c r="H10707" s="6">
        <f t="shared" si="335"/>
        <v>55066.870999901796</v>
      </c>
    </row>
    <row r="10708" spans="1:8" x14ac:dyDescent="0.3">
      <c r="A10708" s="3">
        <f>data!A10708</f>
        <v>10707</v>
      </c>
      <c r="B10708" s="3">
        <f>data!B10708</f>
        <v>3</v>
      </c>
      <c r="C10708" s="5">
        <f>data!D10708</f>
        <v>1161.2500007152601</v>
      </c>
      <c r="D10708" s="7">
        <f>data!L10708</f>
        <v>0.518383509285407</v>
      </c>
      <c r="E10708" s="8">
        <f>data!M10708</f>
        <v>0.95140664961636834</v>
      </c>
      <c r="F10708" s="7" t="str">
        <f>data!N10708</f>
        <v>T</v>
      </c>
      <c r="G10708" s="8">
        <f t="shared" si="334"/>
        <v>2.5309123052292524</v>
      </c>
      <c r="H10708" s="6">
        <f t="shared" si="335"/>
        <v>2897.13076412078</v>
      </c>
    </row>
    <row r="10709" spans="1:8" x14ac:dyDescent="0.3">
      <c r="A10709" s="3">
        <f>data!A10709</f>
        <v>10708</v>
      </c>
      <c r="B10709" s="3">
        <f>data!B10709</f>
        <v>3</v>
      </c>
      <c r="C10709" s="5">
        <f>data!D10709</f>
        <v>828.44999969005596</v>
      </c>
      <c r="D10709" s="7">
        <f>data!L10709</f>
        <v>0.48877052722651498</v>
      </c>
      <c r="E10709" s="8">
        <f>data!M10709</f>
        <v>7.3784722222222223</v>
      </c>
      <c r="F10709" s="7" t="str">
        <f>data!N10709</f>
        <v>T</v>
      </c>
      <c r="G10709" s="8">
        <f t="shared" si="334"/>
        <v>2.4162852227247869</v>
      </c>
      <c r="H10709" s="6">
        <f t="shared" si="335"/>
        <v>20399.172726574812</v>
      </c>
    </row>
    <row r="10710" spans="1:8" x14ac:dyDescent="0.3">
      <c r="A10710" s="3">
        <f>data!A10710</f>
        <v>10709</v>
      </c>
      <c r="B10710" s="3">
        <f>data!B10710</f>
        <v>3</v>
      </c>
      <c r="C10710" s="5">
        <f>data!D10710</f>
        <v>14355.4500965476</v>
      </c>
      <c r="D10710" s="7">
        <f>data!L10710</f>
        <v>2.45962419323222E-2</v>
      </c>
      <c r="E10710" s="8">
        <f>data!M10710</f>
        <v>1.0628729752770674</v>
      </c>
      <c r="F10710" s="7" t="str">
        <f>data!N10710</f>
        <v>T</v>
      </c>
      <c r="G10710" s="8">
        <f t="shared" si="334"/>
        <v>1.168514102697727</v>
      </c>
      <c r="H10710" s="6">
        <f t="shared" si="335"/>
        <v>160.20750930686117</v>
      </c>
    </row>
    <row r="10711" spans="1:8" x14ac:dyDescent="0.3">
      <c r="A10711" s="3">
        <f>data!A10711</f>
        <v>10710</v>
      </c>
      <c r="B10711" s="3">
        <f>data!B10711</f>
        <v>3</v>
      </c>
      <c r="C10711" s="5">
        <f>data!D10711</f>
        <v>1583.6099998950999</v>
      </c>
      <c r="D10711" s="7">
        <f>data!L10711</f>
        <v>5.8658632548611103E-3</v>
      </c>
      <c r="E10711" s="8">
        <f>data!M10711</f>
        <v>0.92695214105793455</v>
      </c>
      <c r="F10711" s="7" t="str">
        <f>data!N10711</f>
        <v>V</v>
      </c>
      <c r="G10711" s="8">
        <f t="shared" si="334"/>
        <v>1.134755549804157</v>
      </c>
      <c r="H10711" s="6">
        <f t="shared" si="335"/>
        <v>68.383853506857022</v>
      </c>
    </row>
    <row r="10712" spans="1:8" x14ac:dyDescent="0.3">
      <c r="A10712" s="3">
        <f>data!A10712</f>
        <v>10711</v>
      </c>
      <c r="B10712" s="3">
        <f>data!B10712</f>
        <v>3</v>
      </c>
      <c r="C10712" s="5">
        <f>data!D10712</f>
        <v>1417.7000000476801</v>
      </c>
      <c r="D10712" s="7">
        <f>data!L10712</f>
        <v>5.7597139046180398E-3</v>
      </c>
      <c r="E10712" s="8">
        <f>data!M10712</f>
        <v>1.0217983651226159</v>
      </c>
      <c r="F10712" s="7" t="str">
        <f>data!N10712</f>
        <v>V</v>
      </c>
      <c r="G10712" s="8">
        <f t="shared" si="334"/>
        <v>1.1345670386053566</v>
      </c>
      <c r="H10712" s="6">
        <f t="shared" si="335"/>
        <v>18.028570102113413</v>
      </c>
    </row>
    <row r="10713" spans="1:8" x14ac:dyDescent="0.3">
      <c r="A10713" s="3">
        <f>data!A10713</f>
        <v>10712</v>
      </c>
      <c r="B10713" s="3">
        <f>data!B10713</f>
        <v>3</v>
      </c>
      <c r="C10713" s="5">
        <f>data!D10713</f>
        <v>1772.70999979973</v>
      </c>
      <c r="D10713" s="7">
        <f>data!L10713</f>
        <v>0.13837921001022599</v>
      </c>
      <c r="E10713" s="8">
        <f>data!M10713</f>
        <v>1.2175824175824175</v>
      </c>
      <c r="F10713" s="7" t="str">
        <f>data!N10713</f>
        <v>V</v>
      </c>
      <c r="G10713" s="8">
        <f t="shared" si="334"/>
        <v>1.3962909178512428</v>
      </c>
      <c r="H10713" s="6">
        <f t="shared" si="335"/>
        <v>56.614557207618176</v>
      </c>
    </row>
    <row r="10714" spans="1:8" x14ac:dyDescent="0.3">
      <c r="A10714" s="3">
        <f>data!A10714</f>
        <v>10713</v>
      </c>
      <c r="B10714" s="3">
        <f>data!B10714</f>
        <v>3</v>
      </c>
      <c r="C10714" s="5">
        <f>data!D10714</f>
        <v>1738.61999964714</v>
      </c>
      <c r="D10714" s="7">
        <f>data!L10714</f>
        <v>0.48146485361830699</v>
      </c>
      <c r="E10714" s="8">
        <f>data!M10714</f>
        <v>10.352813852813853</v>
      </c>
      <c r="F10714" s="7" t="str">
        <f>data!N10714</f>
        <v>V</v>
      </c>
      <c r="G10714" s="8">
        <f t="shared" si="334"/>
        <v>2.3888137808794094</v>
      </c>
      <c r="H10714" s="6">
        <f t="shared" si="335"/>
        <v>110272.49010120153</v>
      </c>
    </row>
    <row r="10715" spans="1:8" x14ac:dyDescent="0.3">
      <c r="A10715" s="3">
        <f>data!A10715</f>
        <v>10714</v>
      </c>
      <c r="B10715" s="3">
        <f>data!B10715</f>
        <v>3</v>
      </c>
      <c r="C10715" s="5">
        <f>data!D10715</f>
        <v>3337.7400002479599</v>
      </c>
      <c r="D10715" s="7">
        <f>data!L10715</f>
        <v>2.95872733497224E-3</v>
      </c>
      <c r="E10715" s="8">
        <f>data!M10715</f>
        <v>0.90669856459330145</v>
      </c>
      <c r="F10715" s="7" t="str">
        <f>data!N10715</f>
        <v>V</v>
      </c>
      <c r="G10715" s="8">
        <f t="shared" si="334"/>
        <v>1.1296040514432344</v>
      </c>
      <c r="H10715" s="6">
        <f t="shared" si="335"/>
        <v>165.84180698407792</v>
      </c>
    </row>
    <row r="10716" spans="1:8" x14ac:dyDescent="0.3">
      <c r="A10716" s="3">
        <f>data!A10716</f>
        <v>10715</v>
      </c>
      <c r="B10716" s="3">
        <f>data!B10716</f>
        <v>3</v>
      </c>
      <c r="C10716" s="5">
        <f>data!D10716</f>
        <v>1956.3799997568101</v>
      </c>
      <c r="D10716" s="7">
        <f>data!L10716</f>
        <v>0.48441292559808702</v>
      </c>
      <c r="E10716" s="8">
        <f>data!M10716</f>
        <v>6.9922178988326849</v>
      </c>
      <c r="F10716" s="7" t="str">
        <f>data!N10716</f>
        <v>T</v>
      </c>
      <c r="G10716" s="8">
        <f t="shared" si="334"/>
        <v>2.3998615932448257</v>
      </c>
      <c r="H10716" s="6">
        <f t="shared" si="335"/>
        <v>41259.538566413787</v>
      </c>
    </row>
    <row r="10717" spans="1:8" x14ac:dyDescent="0.3">
      <c r="A10717" s="3">
        <f>data!A10717</f>
        <v>10716</v>
      </c>
      <c r="B10717" s="3">
        <f>data!B10717</f>
        <v>3</v>
      </c>
      <c r="C10717" s="5">
        <f>data!D10717</f>
        <v>2709.5200002193501</v>
      </c>
      <c r="D10717" s="7">
        <f>data!L10717</f>
        <v>5.1691778775237902E-3</v>
      </c>
      <c r="E10717" s="8">
        <f>data!M10717</f>
        <v>0.91592920353982299</v>
      </c>
      <c r="F10717" s="7" t="str">
        <f>data!N10717</f>
        <v>V</v>
      </c>
      <c r="G10717" s="8">
        <f t="shared" si="334"/>
        <v>1.1335188741013598</v>
      </c>
      <c r="H10717" s="6">
        <f t="shared" si="335"/>
        <v>128.28294171537399</v>
      </c>
    </row>
    <row r="10718" spans="1:8" x14ac:dyDescent="0.3">
      <c r="A10718" s="3">
        <f>data!A10718</f>
        <v>10717</v>
      </c>
      <c r="B10718" s="3">
        <f>data!B10718</f>
        <v>3</v>
      </c>
      <c r="C10718" s="5">
        <f>data!D10718</f>
        <v>1837.7300001680901</v>
      </c>
      <c r="D10718" s="7">
        <f>data!L10718</f>
        <v>0.48477062465794402</v>
      </c>
      <c r="E10718" s="8">
        <f>data!M10718</f>
        <v>8.7711340206185575</v>
      </c>
      <c r="F10718" s="7" t="str">
        <f>data!N10718</f>
        <v>T</v>
      </c>
      <c r="G10718" s="8">
        <f t="shared" si="334"/>
        <v>2.4012055309710205</v>
      </c>
      <c r="H10718" s="6">
        <f t="shared" si="335"/>
        <v>74567.712204204858</v>
      </c>
    </row>
    <row r="10719" spans="1:8" x14ac:dyDescent="0.3">
      <c r="A10719" s="3">
        <f>data!A10719</f>
        <v>10718</v>
      </c>
      <c r="B10719" s="3">
        <f>data!B10719</f>
        <v>3</v>
      </c>
      <c r="C10719" s="5">
        <f>data!D10719</f>
        <v>4790.6899993419602</v>
      </c>
      <c r="D10719" s="7">
        <f>data!L10719</f>
        <v>2.47569958108125E-3</v>
      </c>
      <c r="E10719" s="8">
        <f>data!M10719</f>
        <v>0.88990825688073394</v>
      </c>
      <c r="F10719" s="7" t="str">
        <f>data!N10719</f>
        <v>V</v>
      </c>
      <c r="G10719" s="8">
        <f t="shared" si="334"/>
        <v>1.1287503859084764</v>
      </c>
      <c r="H10719" s="6">
        <f t="shared" si="335"/>
        <v>273.28760624749265</v>
      </c>
    </row>
    <row r="10720" spans="1:8" x14ac:dyDescent="0.3">
      <c r="A10720" s="3">
        <f>data!A10720</f>
        <v>10719</v>
      </c>
      <c r="B10720" s="3">
        <f>data!B10720</f>
        <v>3</v>
      </c>
      <c r="C10720" s="5">
        <f>data!D10720</f>
        <v>3758.2499999105898</v>
      </c>
      <c r="D10720" s="7">
        <f>data!L10720</f>
        <v>1.93960515433194E-4</v>
      </c>
      <c r="E10720" s="8">
        <f>data!M10720</f>
        <v>1.1252631578947367</v>
      </c>
      <c r="F10720" s="7" t="str">
        <f>data!N10720</f>
        <v>V</v>
      </c>
      <c r="G10720" s="8">
        <f t="shared" si="334"/>
        <v>1.124726531945879</v>
      </c>
      <c r="H10720" s="6">
        <f t="shared" si="335"/>
        <v>1.0822535148013602E-3</v>
      </c>
    </row>
    <row r="10721" spans="1:8" x14ac:dyDescent="0.3">
      <c r="A10721" s="3">
        <f>data!A10721</f>
        <v>10720</v>
      </c>
      <c r="B10721" s="3">
        <f>data!B10721</f>
        <v>3</v>
      </c>
      <c r="C10721" s="5">
        <f>data!D10721</f>
        <v>2917.7400001287501</v>
      </c>
      <c r="D10721" s="7">
        <f>data!L10721</f>
        <v>0.11208548274027599</v>
      </c>
      <c r="E10721" s="8">
        <f>data!M10721</f>
        <v>1.2272727272727273</v>
      </c>
      <c r="F10721" s="7" t="str">
        <f>data!N10721</f>
        <v>T</v>
      </c>
      <c r="G10721" s="8">
        <f t="shared" si="334"/>
        <v>1.3399951247716586</v>
      </c>
      <c r="H10721" s="6">
        <f t="shared" si="335"/>
        <v>37.073793257615336</v>
      </c>
    </row>
    <row r="10722" spans="1:8" x14ac:dyDescent="0.3">
      <c r="A10722" s="3">
        <f>data!A10722</f>
        <v>10721</v>
      </c>
      <c r="B10722" s="3">
        <f>data!B10722</f>
        <v>3</v>
      </c>
      <c r="C10722" s="5">
        <f>data!D10722</f>
        <v>5080.4800000190698</v>
      </c>
      <c r="D10722" s="7">
        <f>data!L10722</f>
        <v>2.9642245067826398E-3</v>
      </c>
      <c r="E10722" s="8">
        <f>data!M10722</f>
        <v>0.89150943396226412</v>
      </c>
      <c r="F10722" s="7" t="str">
        <f>data!N10722</f>
        <v>T</v>
      </c>
      <c r="G10722" s="8">
        <f t="shared" si="334"/>
        <v>1.1296137704301212</v>
      </c>
      <c r="H10722" s="6">
        <f t="shared" si="335"/>
        <v>288.03108219267909</v>
      </c>
    </row>
    <row r="10723" spans="1:8" x14ac:dyDescent="0.3">
      <c r="A10723" s="3">
        <f>data!A10723</f>
        <v>10722</v>
      </c>
      <c r="B10723" s="3">
        <f>data!B10723</f>
        <v>3</v>
      </c>
      <c r="C10723" s="5">
        <f>data!D10723</f>
        <v>2735.9099998474098</v>
      </c>
      <c r="D10723" s="7">
        <f>data!L10723</f>
        <v>0.11218375072382</v>
      </c>
      <c r="E10723" s="8">
        <f>data!M10723</f>
        <v>1.2282453637660484</v>
      </c>
      <c r="F10723" s="7" t="str">
        <f>data!N10723</f>
        <v>V</v>
      </c>
      <c r="G10723" s="8">
        <f t="shared" si="334"/>
        <v>1.3402012362777957</v>
      </c>
      <c r="H10723" s="6">
        <f t="shared" si="335"/>
        <v>34.292217106197398</v>
      </c>
    </row>
    <row r="10724" spans="1:8" x14ac:dyDescent="0.3">
      <c r="A10724" s="3">
        <f>data!A10724</f>
        <v>10723</v>
      </c>
      <c r="B10724" s="3">
        <f>data!B10724</f>
        <v>3</v>
      </c>
      <c r="C10724" s="5">
        <f>data!D10724</f>
        <v>6284.38000011444</v>
      </c>
      <c r="D10724" s="7">
        <f>data!L10724</f>
        <v>7.5185180857935505E-4</v>
      </c>
      <c r="E10724" s="8">
        <f>data!M10724</f>
        <v>0.8951048951048951</v>
      </c>
      <c r="F10724" s="7" t="str">
        <f>data!N10724</f>
        <v>V</v>
      </c>
      <c r="G10724" s="8">
        <f t="shared" si="334"/>
        <v>1.1257090481497436</v>
      </c>
      <c r="H10724" s="6">
        <f t="shared" si="335"/>
        <v>334.1924903739648</v>
      </c>
    </row>
    <row r="10725" spans="1:8" x14ac:dyDescent="0.3">
      <c r="A10725" s="3">
        <f>data!A10725</f>
        <v>10724</v>
      </c>
      <c r="B10725" s="3">
        <f>data!B10725</f>
        <v>3</v>
      </c>
      <c r="C10725" s="5">
        <f>data!D10725</f>
        <v>2381.8600005507501</v>
      </c>
      <c r="D10725" s="7">
        <f>data!L10725</f>
        <v>0.119158923376911</v>
      </c>
      <c r="E10725" s="8">
        <f>data!M10725</f>
        <v>0.92397660818713445</v>
      </c>
      <c r="F10725" s="7" t="str">
        <f>data!N10725</f>
        <v>T</v>
      </c>
      <c r="G10725" s="8">
        <f t="shared" si="334"/>
        <v>1.3549125458191269</v>
      </c>
      <c r="H10725" s="6">
        <f t="shared" si="335"/>
        <v>442.32517483321453</v>
      </c>
    </row>
    <row r="10726" spans="1:8" x14ac:dyDescent="0.3">
      <c r="A10726" s="3">
        <f>data!A10726</f>
        <v>10725</v>
      </c>
      <c r="B10726" s="3">
        <f>data!B10726</f>
        <v>3</v>
      </c>
      <c r="C10726" s="5">
        <f>data!D10726</f>
        <v>2520.9499998688698</v>
      </c>
      <c r="D10726" s="7">
        <f>data!L10726</f>
        <v>0.103854409944636</v>
      </c>
      <c r="E10726" s="8">
        <f>data!M10726</f>
        <v>1.3523076923076922</v>
      </c>
      <c r="F10726" s="7" t="str">
        <f>data!N10726</f>
        <v>V</v>
      </c>
      <c r="G10726" s="8">
        <f t="shared" si="334"/>
        <v>1.3228429664394454</v>
      </c>
      <c r="H10726" s="6">
        <f t="shared" si="335"/>
        <v>2.1886133390902689</v>
      </c>
    </row>
    <row r="10727" spans="1:8" x14ac:dyDescent="0.3">
      <c r="A10727" s="3">
        <f>data!A10727</f>
        <v>10726</v>
      </c>
      <c r="B10727" s="3">
        <f>data!B10727</f>
        <v>3</v>
      </c>
      <c r="C10727" s="5">
        <f>data!D10727</f>
        <v>2700.1599998474098</v>
      </c>
      <c r="D10727" s="7">
        <f>data!L10727</f>
        <v>-9.2715400675549397E-4</v>
      </c>
      <c r="E10727" s="8">
        <f>data!M10727</f>
        <v>0.90532544378698221</v>
      </c>
      <c r="F10727" s="7" t="str">
        <f>data!N10727</f>
        <v>V</v>
      </c>
      <c r="G10727" s="8">
        <f t="shared" si="334"/>
        <v>1.1227547017138764</v>
      </c>
      <c r="H10727" s="6">
        <f t="shared" si="335"/>
        <v>127.65136601706628</v>
      </c>
    </row>
    <row r="10728" spans="1:8" x14ac:dyDescent="0.3">
      <c r="A10728" s="3">
        <f>data!A10728</f>
        <v>10727</v>
      </c>
      <c r="B10728" s="3">
        <f>data!B10728</f>
        <v>3</v>
      </c>
      <c r="C10728" s="5">
        <f>data!D10728</f>
        <v>1123.3400001525899</v>
      </c>
      <c r="D10728" s="7">
        <f>data!L10728</f>
        <v>-1.9484859346160001E-3</v>
      </c>
      <c r="E10728" s="8">
        <f>data!M10728</f>
        <v>0.92882562277580072</v>
      </c>
      <c r="F10728" s="7" t="str">
        <f>data!N10728</f>
        <v>V</v>
      </c>
      <c r="G10728" s="8">
        <f t="shared" si="334"/>
        <v>1.120961379629051</v>
      </c>
      <c r="H10728" s="6">
        <f t="shared" si="335"/>
        <v>41.469386892458537</v>
      </c>
    </row>
    <row r="10729" spans="1:8" x14ac:dyDescent="0.3">
      <c r="A10729" s="3">
        <f>data!A10729</f>
        <v>10728</v>
      </c>
      <c r="B10729" s="3">
        <f>data!B10729</f>
        <v>3</v>
      </c>
      <c r="C10729" s="5">
        <f>data!D10729</f>
        <v>943.67999982833896</v>
      </c>
      <c r="D10729" s="7">
        <f>data!L10729</f>
        <v>9.3575456791282804E-2</v>
      </c>
      <c r="E10729" s="8">
        <f>data!M10729</f>
        <v>1.0874999999999999</v>
      </c>
      <c r="F10729" s="7" t="str">
        <f>data!N10729</f>
        <v>V</v>
      </c>
      <c r="G10729" s="8">
        <f t="shared" si="334"/>
        <v>1.3017313264917976</v>
      </c>
      <c r="H10729" s="6">
        <f t="shared" si="335"/>
        <v>43.310251392932301</v>
      </c>
    </row>
    <row r="10730" spans="1:8" x14ac:dyDescent="0.3">
      <c r="A10730" s="3">
        <f>data!A10730</f>
        <v>10729</v>
      </c>
      <c r="B10730" s="3">
        <f>data!B10730</f>
        <v>3</v>
      </c>
      <c r="C10730" s="5">
        <f>data!D10730</f>
        <v>838.06000006198894</v>
      </c>
      <c r="D10730" s="7">
        <f>data!L10730</f>
        <v>0.48751094534356798</v>
      </c>
      <c r="E10730" s="8">
        <f>data!M10730</f>
        <v>8.2018348623853203</v>
      </c>
      <c r="F10730" s="7" t="str">
        <f>data!N10730</f>
        <v>T</v>
      </c>
      <c r="G10730" s="8">
        <f t="shared" si="334"/>
        <v>2.411526393060329</v>
      </c>
      <c r="H10730" s="6">
        <f t="shared" si="335"/>
        <v>28098.200940815514</v>
      </c>
    </row>
    <row r="10731" spans="1:8" x14ac:dyDescent="0.3">
      <c r="A10731" s="3">
        <f>data!A10731</f>
        <v>10730</v>
      </c>
      <c r="B10731" s="3">
        <f>data!B10731</f>
        <v>3</v>
      </c>
      <c r="C10731" s="5">
        <f>data!D10731</f>
        <v>1822.0999999046301</v>
      </c>
      <c r="D10731" s="7">
        <f>data!L10731</f>
        <v>2.6605029912344199E-4</v>
      </c>
      <c r="E10731" s="8">
        <f>data!M10731</f>
        <v>1.0021929824561404</v>
      </c>
      <c r="F10731" s="7" t="str">
        <f>data!N10731</f>
        <v>V</v>
      </c>
      <c r="G10731" s="8">
        <f t="shared" si="334"/>
        <v>1.1248534427919419</v>
      </c>
      <c r="H10731" s="6">
        <f t="shared" si="335"/>
        <v>27.414566858696784</v>
      </c>
    </row>
    <row r="10732" spans="1:8" x14ac:dyDescent="0.3">
      <c r="A10732" s="3">
        <f>data!A10732</f>
        <v>10731</v>
      </c>
      <c r="B10732" s="3">
        <f>data!B10732</f>
        <v>3</v>
      </c>
      <c r="C10732" s="5">
        <f>data!D10732</f>
        <v>1327.8199998438399</v>
      </c>
      <c r="D10732" s="7">
        <f>data!L10732</f>
        <v>0.48975331504731201</v>
      </c>
      <c r="E10732" s="8">
        <f>data!M10732</f>
        <v>6.4460641399416909</v>
      </c>
      <c r="F10732" s="7" t="str">
        <f>data!N10732</f>
        <v>V</v>
      </c>
      <c r="G10732" s="8">
        <f t="shared" si="334"/>
        <v>2.4200048172395601</v>
      </c>
      <c r="H10732" s="6">
        <f t="shared" si="335"/>
        <v>21522.838423457626</v>
      </c>
    </row>
    <row r="10733" spans="1:8" x14ac:dyDescent="0.3">
      <c r="A10733" s="3">
        <f>data!A10733</f>
        <v>10732</v>
      </c>
      <c r="B10733" s="3">
        <f>data!B10733</f>
        <v>3</v>
      </c>
      <c r="C10733" s="5">
        <f>data!D10733</f>
        <v>6088.2200000286102</v>
      </c>
      <c r="D10733" s="7">
        <f>data!L10733</f>
        <v>2.3888323134498199E-3</v>
      </c>
      <c r="E10733" s="8">
        <f>data!M10733</f>
        <v>1.0824877250409166</v>
      </c>
      <c r="F10733" s="7" t="str">
        <f>data!N10733</f>
        <v>V</v>
      </c>
      <c r="G10733" s="8">
        <f t="shared" si="334"/>
        <v>1.128596931939424</v>
      </c>
      <c r="H10733" s="6">
        <f t="shared" si="335"/>
        <v>12.9439146864396</v>
      </c>
    </row>
    <row r="10734" spans="1:8" x14ac:dyDescent="0.3">
      <c r="A10734" s="3">
        <f>data!A10734</f>
        <v>10733</v>
      </c>
      <c r="B10734" s="3">
        <f>data!B10734</f>
        <v>3</v>
      </c>
      <c r="C10734" s="5">
        <f>data!D10734</f>
        <v>6875.7299994975301</v>
      </c>
      <c r="D10734" s="7">
        <f>data!L10734</f>
        <v>-2.6762668860374301E-4</v>
      </c>
      <c r="E10734" s="8">
        <f>data!M10734</f>
        <v>1.0161990164882846</v>
      </c>
      <c r="F10734" s="7" t="str">
        <f>data!N10734</f>
        <v>T</v>
      </c>
      <c r="G10734" s="8">
        <f t="shared" si="334"/>
        <v>1.1239142675663338</v>
      </c>
      <c r="H10734" s="6">
        <f t="shared" si="335"/>
        <v>79.776175163449295</v>
      </c>
    </row>
    <row r="10735" spans="1:8" x14ac:dyDescent="0.3">
      <c r="A10735" s="3">
        <f>data!A10735</f>
        <v>10734</v>
      </c>
      <c r="B10735" s="3">
        <f>data!B10735</f>
        <v>3</v>
      </c>
      <c r="C10735" s="5">
        <f>data!D10735</f>
        <v>7237.4300000667599</v>
      </c>
      <c r="D10735" s="7">
        <f>data!L10735</f>
        <v>2.1821938485720701E-3</v>
      </c>
      <c r="E10735" s="8">
        <f>data!M10735</f>
        <v>1.0143171806167401</v>
      </c>
      <c r="F10735" s="7" t="str">
        <f>data!N10735</f>
        <v>T</v>
      </c>
      <c r="G10735" s="8">
        <f t="shared" si="334"/>
        <v>1.1282319819290487</v>
      </c>
      <c r="H10735" s="6">
        <f t="shared" si="335"/>
        <v>93.917103561318839</v>
      </c>
    </row>
    <row r="10736" spans="1:8" x14ac:dyDescent="0.3">
      <c r="A10736" s="3">
        <f>data!A10736</f>
        <v>10735</v>
      </c>
      <c r="B10736" s="3">
        <f>data!B10736</f>
        <v>3</v>
      </c>
      <c r="C10736" s="5">
        <f>data!D10736</f>
        <v>10834.3200006485</v>
      </c>
      <c r="D10736" s="7">
        <f>data!L10736</f>
        <v>2.0324076721319898E-3</v>
      </c>
      <c r="E10736" s="8">
        <f>data!M10736</f>
        <v>1.0805739514348787</v>
      </c>
      <c r="F10736" s="7" t="str">
        <f>data!N10736</f>
        <v>T</v>
      </c>
      <c r="G10736" s="8">
        <f t="shared" si="334"/>
        <v>1.1279675141240368</v>
      </c>
      <c r="H10736" s="6">
        <f t="shared" si="335"/>
        <v>24.33550553326484</v>
      </c>
    </row>
    <row r="10737" spans="1:8" x14ac:dyDescent="0.3">
      <c r="A10737" s="3">
        <f>data!A10737</f>
        <v>10736</v>
      </c>
      <c r="B10737" s="3">
        <f>data!B10737</f>
        <v>3</v>
      </c>
      <c r="C10737" s="5">
        <f>data!D10737</f>
        <v>4533.0099997520401</v>
      </c>
      <c r="D10737" s="7">
        <f>data!L10737</f>
        <v>1.2209082806914099E-2</v>
      </c>
      <c r="E10737" s="8">
        <f>data!M10737</f>
        <v>1.021505376344086</v>
      </c>
      <c r="F10737" s="7" t="str">
        <f>data!N10737</f>
        <v>V</v>
      </c>
      <c r="G10737" s="8">
        <f t="shared" si="334"/>
        <v>1.1460775527566098</v>
      </c>
      <c r="H10737" s="6">
        <f t="shared" si="335"/>
        <v>70.344278786604818</v>
      </c>
    </row>
    <row r="10738" spans="1:8" x14ac:dyDescent="0.3">
      <c r="A10738" s="3">
        <f>data!A10738</f>
        <v>10737</v>
      </c>
      <c r="B10738" s="3">
        <f>data!B10738</f>
        <v>3</v>
      </c>
      <c r="C10738" s="5">
        <f>data!D10738</f>
        <v>15591.8199966922</v>
      </c>
      <c r="D10738" s="7">
        <f>data!L10738</f>
        <v>1.9432708572508599E-3</v>
      </c>
      <c r="E10738" s="8">
        <f>data!M10738</f>
        <v>1.281009110021023</v>
      </c>
      <c r="F10738" s="7" t="str">
        <f>data!N10738</f>
        <v>V</v>
      </c>
      <c r="G10738" s="8">
        <f t="shared" si="334"/>
        <v>1.1278101604147652</v>
      </c>
      <c r="H10738" s="6">
        <f t="shared" si="335"/>
        <v>365.9387392950008</v>
      </c>
    </row>
    <row r="10739" spans="1:8" x14ac:dyDescent="0.3">
      <c r="A10739" s="3">
        <f>data!A10739</f>
        <v>10738</v>
      </c>
      <c r="B10739" s="3">
        <f>data!B10739</f>
        <v>3</v>
      </c>
      <c r="C10739" s="5">
        <f>data!D10739</f>
        <v>9097.3800004720706</v>
      </c>
      <c r="D10739" s="7">
        <f>data!L10739</f>
        <v>2.8674787495059102E-3</v>
      </c>
      <c r="E10739" s="8">
        <f>data!M10739</f>
        <v>1.2706093189964158</v>
      </c>
      <c r="F10739" s="7" t="str">
        <f>data!N10739</f>
        <v>T</v>
      </c>
      <c r="G10739" s="8">
        <f t="shared" si="334"/>
        <v>1.1294427363713804</v>
      </c>
      <c r="H10739" s="6">
        <f t="shared" si="335"/>
        <v>181.2926254940781</v>
      </c>
    </row>
    <row r="10740" spans="1:8" x14ac:dyDescent="0.3">
      <c r="A10740" s="3">
        <f>data!A10740</f>
        <v>10739</v>
      </c>
      <c r="B10740" s="3">
        <f>data!B10740</f>
        <v>3</v>
      </c>
      <c r="C10740" s="5">
        <f>data!D10740</f>
        <v>6098.02999353409</v>
      </c>
      <c r="D10740" s="7">
        <f>data!L10740</f>
        <v>0.16586886883648899</v>
      </c>
      <c r="E10740" s="8">
        <f>data!M10740</f>
        <v>1.0925819436457733</v>
      </c>
      <c r="F10740" s="7" t="str">
        <f>data!N10740</f>
        <v>V</v>
      </c>
      <c r="G10740" s="8">
        <f t="shared" si="334"/>
        <v>1.4576777384120951</v>
      </c>
      <c r="H10740" s="6">
        <f t="shared" si="335"/>
        <v>812.83653817951381</v>
      </c>
    </row>
    <row r="10741" spans="1:8" x14ac:dyDescent="0.3">
      <c r="A10741" s="3">
        <f>data!A10741</f>
        <v>10740</v>
      </c>
      <c r="B10741" s="3">
        <f>data!B10741</f>
        <v>3</v>
      </c>
      <c r="C10741" s="5">
        <f>data!D10741</f>
        <v>2861.2049752920848</v>
      </c>
      <c r="D10741" s="7">
        <f>data!L10741</f>
        <v>3.7863593985182298E-2</v>
      </c>
      <c r="E10741" s="8">
        <f>data!M10741</f>
        <v>1.010204081632653</v>
      </c>
      <c r="F10741" s="7" t="str">
        <f>data!N10741</f>
        <v>T</v>
      </c>
      <c r="G10741" s="8">
        <f t="shared" si="334"/>
        <v>1.1930323100608367</v>
      </c>
      <c r="H10741" s="6">
        <f t="shared" si="335"/>
        <v>95.639098473385047</v>
      </c>
    </row>
    <row r="10742" spans="1:8" x14ac:dyDescent="0.3">
      <c r="A10742" s="3">
        <f>data!A10742</f>
        <v>10741</v>
      </c>
      <c r="B10742" s="3">
        <f>data!B10742</f>
        <v>3</v>
      </c>
      <c r="C10742" s="5">
        <f>data!D10742</f>
        <v>21130.4500105679</v>
      </c>
      <c r="D10742" s="7">
        <f>data!L10742</f>
        <v>0.154667796904881</v>
      </c>
      <c r="E10742" s="8">
        <f>data!M10742</f>
        <v>1.2675866711544934</v>
      </c>
      <c r="F10742" s="7" t="str">
        <f>data!N10742</f>
        <v>V</v>
      </c>
      <c r="G10742" s="8">
        <f t="shared" si="334"/>
        <v>1.4323455108995671</v>
      </c>
      <c r="H10742" s="6">
        <f t="shared" si="335"/>
        <v>573.59610829338271</v>
      </c>
    </row>
    <row r="10743" spans="1:8" x14ac:dyDescent="0.3">
      <c r="A10743" s="3">
        <f>data!A10743</f>
        <v>10742</v>
      </c>
      <c r="B10743" s="3">
        <f>data!B10743</f>
        <v>3</v>
      </c>
      <c r="C10743" s="5">
        <f>data!D10743</f>
        <v>12007.9448966533</v>
      </c>
      <c r="D10743" s="7">
        <f>data!L10743</f>
        <v>8.2455624036378208E-3</v>
      </c>
      <c r="E10743" s="8">
        <f>data!M10743</f>
        <v>1.0118782479584261</v>
      </c>
      <c r="F10743" s="7" t="str">
        <f>data!N10743</f>
        <v>V</v>
      </c>
      <c r="G10743" s="8">
        <f t="shared" si="334"/>
        <v>1.1389899019866214</v>
      </c>
      <c r="H10743" s="6">
        <f t="shared" si="335"/>
        <v>194.01683973281828</v>
      </c>
    </row>
    <row r="10744" spans="1:8" x14ac:dyDescent="0.3">
      <c r="A10744" s="3">
        <f>data!A10744</f>
        <v>10743</v>
      </c>
      <c r="B10744" s="3">
        <f>data!B10744</f>
        <v>3</v>
      </c>
      <c r="C10744" s="5">
        <f>data!D10744</f>
        <v>4527.42999958992</v>
      </c>
      <c r="D10744" s="7">
        <f>data!L10744</f>
        <v>2.8833034499081999E-3</v>
      </c>
      <c r="E10744" s="8">
        <f>data!M10744</f>
        <v>0.9675711449371277</v>
      </c>
      <c r="F10744" s="7" t="str">
        <f>data!N10744</f>
        <v>V</v>
      </c>
      <c r="G10744" s="8">
        <f t="shared" si="334"/>
        <v>1.1294707106352682</v>
      </c>
      <c r="H10744" s="6">
        <f t="shared" si="335"/>
        <v>118.67059277376859</v>
      </c>
    </row>
    <row r="10745" spans="1:8" x14ac:dyDescent="0.3">
      <c r="A10745" s="3">
        <f>data!A10745</f>
        <v>10744</v>
      </c>
      <c r="B10745" s="3">
        <f>data!B10745</f>
        <v>3</v>
      </c>
      <c r="C10745" s="5">
        <f>data!D10745</f>
        <v>3580.4099998474098</v>
      </c>
      <c r="D10745" s="7">
        <f>data!L10745</f>
        <v>1.7578515136239099E-4</v>
      </c>
      <c r="E10745" s="8">
        <f>data!M10745</f>
        <v>1.0025083612040133</v>
      </c>
      <c r="F10745" s="7" t="str">
        <f>data!N10745</f>
        <v>V</v>
      </c>
      <c r="G10745" s="8">
        <f t="shared" si="334"/>
        <v>1.1246945372889516</v>
      </c>
      <c r="H10745" s="6">
        <f t="shared" si="335"/>
        <v>53.453593698997871</v>
      </c>
    </row>
    <row r="10746" spans="1:8" x14ac:dyDescent="0.3">
      <c r="A10746" s="3">
        <f>data!A10746</f>
        <v>10745</v>
      </c>
      <c r="B10746" s="3">
        <f>data!B10746</f>
        <v>3</v>
      </c>
      <c r="C10746" s="5">
        <f>data!D10746</f>
        <v>2502.1499998569502</v>
      </c>
      <c r="D10746" s="7">
        <f>data!L10746</f>
        <v>1.8475228680465E-3</v>
      </c>
      <c r="E10746" s="8">
        <f>data!M10746</f>
        <v>1.1706539074960127</v>
      </c>
      <c r="F10746" s="7" t="str">
        <f>data!N10746</f>
        <v>T</v>
      </c>
      <c r="G10746" s="8">
        <f t="shared" si="334"/>
        <v>1.1276411604167065</v>
      </c>
      <c r="H10746" s="6">
        <f t="shared" si="335"/>
        <v>4.6292187352905776</v>
      </c>
    </row>
    <row r="10747" spans="1:8" x14ac:dyDescent="0.3">
      <c r="A10747" s="3">
        <f>data!A10747</f>
        <v>10746</v>
      </c>
      <c r="B10747" s="3">
        <f>data!B10747</f>
        <v>3</v>
      </c>
      <c r="C10747" s="5">
        <f>data!D10747</f>
        <v>2771.4499999582799</v>
      </c>
      <c r="D10747" s="7">
        <f>data!L10747</f>
        <v>9.8845879080678104E-3</v>
      </c>
      <c r="E10747" s="8">
        <f>data!M10747</f>
        <v>1.0099431818181819</v>
      </c>
      <c r="F10747" s="7" t="str">
        <f>data!N10747</f>
        <v>T</v>
      </c>
      <c r="G10747" s="8">
        <f t="shared" si="334"/>
        <v>1.1419155112968531</v>
      </c>
      <c r="H10747" s="6">
        <f t="shared" si="335"/>
        <v>48.269501430142668</v>
      </c>
    </row>
    <row r="10748" spans="1:8" x14ac:dyDescent="0.3">
      <c r="A10748" s="3">
        <f>data!A10748</f>
        <v>10747</v>
      </c>
      <c r="B10748" s="3">
        <f>data!B10748</f>
        <v>3</v>
      </c>
      <c r="C10748" s="5">
        <f>data!D10748</f>
        <v>2439.5599995851499</v>
      </c>
      <c r="D10748" s="7">
        <f>data!L10748</f>
        <v>0.103208655473652</v>
      </c>
      <c r="E10748" s="8">
        <f>data!M10748</f>
        <v>1.0578778135048232</v>
      </c>
      <c r="F10748" s="7" t="str">
        <f>data!N10748</f>
        <v>V</v>
      </c>
      <c r="G10748" s="8">
        <f t="shared" si="334"/>
        <v>1.3215066483775677</v>
      </c>
      <c r="H10748" s="6">
        <f t="shared" si="335"/>
        <v>169.54981658595452</v>
      </c>
    </row>
    <row r="10749" spans="1:8" x14ac:dyDescent="0.3">
      <c r="A10749" s="3">
        <f>data!A10749</f>
        <v>10748</v>
      </c>
      <c r="B10749" s="3">
        <f>data!B10749</f>
        <v>3</v>
      </c>
      <c r="C10749" s="5">
        <f>data!D10749</f>
        <v>1880.7700003981599</v>
      </c>
      <c r="D10749" s="7">
        <f>data!L10749</f>
        <v>0.49156299728414798</v>
      </c>
      <c r="E10749" s="8">
        <f>data!M10749</f>
        <v>5.6907216494845363</v>
      </c>
      <c r="F10749" s="7" t="str">
        <f>data!N10749</f>
        <v>T</v>
      </c>
      <c r="G10749" s="8">
        <f t="shared" si="334"/>
        <v>2.4268689760780591</v>
      </c>
      <c r="H10749" s="6">
        <f t="shared" si="335"/>
        <v>20035.343044193145</v>
      </c>
    </row>
    <row r="10750" spans="1:8" x14ac:dyDescent="0.3">
      <c r="A10750" s="3">
        <f>data!A10750</f>
        <v>10749</v>
      </c>
      <c r="B10750" s="3">
        <f>data!B10750</f>
        <v>3</v>
      </c>
      <c r="C10750" s="5">
        <f>data!D10750</f>
        <v>2515.0099999904601</v>
      </c>
      <c r="D10750" s="7">
        <f>data!L10750</f>
        <v>1.4457534618285401E-4</v>
      </c>
      <c r="E10750" s="8">
        <f>data!M10750</f>
        <v>1.0777777777777777</v>
      </c>
      <c r="F10750" s="7" t="str">
        <f>data!N10750</f>
        <v>T</v>
      </c>
      <c r="G10750" s="8">
        <f t="shared" si="334"/>
        <v>1.1246395998244152</v>
      </c>
      <c r="H10750" s="6">
        <f t="shared" si="335"/>
        <v>5.5230383295924597</v>
      </c>
    </row>
    <row r="10751" spans="1:8" x14ac:dyDescent="0.3">
      <c r="A10751" s="3">
        <f>data!A10751</f>
        <v>10750</v>
      </c>
      <c r="B10751" s="3">
        <f>data!B10751</f>
        <v>3</v>
      </c>
      <c r="C10751" s="5">
        <f>data!D10751</f>
        <v>1822.97999981046</v>
      </c>
      <c r="D10751" s="7">
        <f>data!L10751</f>
        <v>0.485227148568801</v>
      </c>
      <c r="E10751" s="8">
        <f>data!M10751</f>
        <v>6.8284518828451883</v>
      </c>
      <c r="F10751" s="7" t="str">
        <f>data!N10751</f>
        <v>T</v>
      </c>
      <c r="G10751" s="8">
        <f t="shared" si="334"/>
        <v>2.4029218641817436</v>
      </c>
      <c r="H10751" s="6">
        <f t="shared" si="335"/>
        <v>35703.639259693256</v>
      </c>
    </row>
    <row r="10752" spans="1:8" x14ac:dyDescent="0.3">
      <c r="A10752" s="3">
        <f>data!A10752</f>
        <v>10751</v>
      </c>
      <c r="B10752" s="3">
        <f>data!B10752</f>
        <v>3</v>
      </c>
      <c r="C10752" s="5">
        <f>data!D10752</f>
        <v>1266.5600001811999</v>
      </c>
      <c r="D10752" s="7">
        <f>data!L10752</f>
        <v>4.0265193794359602E-3</v>
      </c>
      <c r="E10752" s="8">
        <f>data!M10752</f>
        <v>1.1009463722397477</v>
      </c>
      <c r="F10752" s="7" t="str">
        <f>data!N10752</f>
        <v>T</v>
      </c>
      <c r="G10752" s="8">
        <f t="shared" si="334"/>
        <v>1.1314934755617909</v>
      </c>
      <c r="H10752" s="6">
        <f t="shared" si="335"/>
        <v>1.1818594605124113</v>
      </c>
    </row>
    <row r="10753" spans="1:8" x14ac:dyDescent="0.3">
      <c r="A10753" s="3">
        <f>data!A10753</f>
        <v>10752</v>
      </c>
      <c r="B10753" s="3">
        <f>data!B10753</f>
        <v>3</v>
      </c>
      <c r="C10753" s="5">
        <f>data!D10753</f>
        <v>1561.76000022888</v>
      </c>
      <c r="D10753" s="7">
        <f>data!L10753</f>
        <v>0.17892319189179501</v>
      </c>
      <c r="E10753" s="8">
        <f>data!M10753</f>
        <v>1.0399002493765586</v>
      </c>
      <c r="F10753" s="7" t="str">
        <f>data!N10753</f>
        <v>V</v>
      </c>
      <c r="G10753" s="8">
        <f t="shared" si="334"/>
        <v>1.4877671523919385</v>
      </c>
      <c r="H10753" s="6">
        <f t="shared" si="335"/>
        <v>313.2652592223439</v>
      </c>
    </row>
    <row r="10754" spans="1:8" x14ac:dyDescent="0.3">
      <c r="A10754" s="3">
        <f>data!A10754</f>
        <v>10753</v>
      </c>
      <c r="B10754" s="3">
        <f>data!B10754</f>
        <v>3</v>
      </c>
      <c r="C10754" s="5">
        <f>data!D10754</f>
        <v>1338.2800001204</v>
      </c>
      <c r="D10754" s="7">
        <f>data!L10754</f>
        <v>0.478515552110854</v>
      </c>
      <c r="E10754" s="8">
        <f>data!M10754</f>
        <v>12.416201117318435</v>
      </c>
      <c r="F10754" s="7" t="str">
        <f>data!N10754</f>
        <v>T</v>
      </c>
      <c r="G10754" s="8">
        <f t="shared" si="334"/>
        <v>2.3778122515163931</v>
      </c>
      <c r="H10754" s="6">
        <f t="shared" si="335"/>
        <v>134857.47326859465</v>
      </c>
    </row>
    <row r="10755" spans="1:8" x14ac:dyDescent="0.3">
      <c r="A10755" s="3">
        <f>data!A10755</f>
        <v>10754</v>
      </c>
      <c r="B10755" s="3">
        <f>data!B10755</f>
        <v>3</v>
      </c>
      <c r="C10755" s="5">
        <f>data!D10755</f>
        <v>5487.4500000476801</v>
      </c>
      <c r="D10755" s="7">
        <f>data!L10755</f>
        <v>2.1521326644709298E-3</v>
      </c>
      <c r="E10755" s="8">
        <f>data!M10755</f>
        <v>1.1179898033503277</v>
      </c>
      <c r="F10755" s="7" t="str">
        <f>data!N10755</f>
        <v>T</v>
      </c>
      <c r="G10755" s="8">
        <f t="shared" ref="G10755:G10818" si="336">$L$1*EXP($L$2*D10755)</f>
        <v>1.1281788998592386</v>
      </c>
      <c r="H10755" s="6">
        <f t="shared" ref="H10755:H10818" si="337">C10755*(E10755-G10755)^2</f>
        <v>0.56969437019816571</v>
      </c>
    </row>
    <row r="10756" spans="1:8" x14ac:dyDescent="0.3">
      <c r="A10756" s="3">
        <f>data!A10756</f>
        <v>10755</v>
      </c>
      <c r="B10756" s="3">
        <f>data!B10756</f>
        <v>3</v>
      </c>
      <c r="C10756" s="5">
        <f>data!D10756</f>
        <v>6085.82000041008</v>
      </c>
      <c r="D10756" s="7">
        <f>data!L10756</f>
        <v>-2.50726293157397E-5</v>
      </c>
      <c r="E10756" s="8">
        <f>data!M10756</f>
        <v>1.0730117340286831</v>
      </c>
      <c r="F10756" s="7" t="str">
        <f>data!N10756</f>
        <v>V</v>
      </c>
      <c r="G10756" s="8">
        <f t="shared" si="336"/>
        <v>1.124341021709208</v>
      </c>
      <c r="H10756" s="6">
        <f t="shared" si="337"/>
        <v>16.034284235127622</v>
      </c>
    </row>
    <row r="10757" spans="1:8" x14ac:dyDescent="0.3">
      <c r="A10757" s="3">
        <f>data!A10757</f>
        <v>10756</v>
      </c>
      <c r="B10757" s="3">
        <f>data!B10757</f>
        <v>3</v>
      </c>
      <c r="C10757" s="5">
        <f>data!D10757</f>
        <v>6397.4800000190698</v>
      </c>
      <c r="D10757" s="7">
        <f>data!L10757</f>
        <v>1.7013813945787801E-3</v>
      </c>
      <c r="E10757" s="8">
        <f>data!M10757</f>
        <v>1.0474406991260923</v>
      </c>
      <c r="F10757" s="7" t="str">
        <f>data!N10757</f>
        <v>T</v>
      </c>
      <c r="G10757" s="8">
        <f t="shared" si="336"/>
        <v>1.1273832622174311</v>
      </c>
      <c r="H10757" s="6">
        <f t="shared" si="337"/>
        <v>40.885100869491197</v>
      </c>
    </row>
    <row r="10758" spans="1:8" x14ac:dyDescent="0.3">
      <c r="A10758" s="3">
        <f>data!A10758</f>
        <v>10757</v>
      </c>
      <c r="B10758" s="3">
        <f>data!B10758</f>
        <v>3</v>
      </c>
      <c r="C10758" s="5">
        <f>data!D10758</f>
        <v>4169.0199995040903</v>
      </c>
      <c r="D10758" s="7">
        <f>data!L10758</f>
        <v>-1.24214370702389E-3</v>
      </c>
      <c r="E10758" s="8">
        <f>data!M10758</f>
        <v>1.0478011472275335</v>
      </c>
      <c r="F10758" s="7" t="str">
        <f>data!N10758</f>
        <v>T</v>
      </c>
      <c r="G10758" s="8">
        <f t="shared" si="336"/>
        <v>1.1222013162317193</v>
      </c>
      <c r="H10758" s="6">
        <f t="shared" si="337"/>
        <v>23.077131386350416</v>
      </c>
    </row>
    <row r="10759" spans="1:8" x14ac:dyDescent="0.3">
      <c r="A10759" s="3">
        <f>data!A10759</f>
        <v>10758</v>
      </c>
      <c r="B10759" s="3">
        <f>data!B10759</f>
        <v>3</v>
      </c>
      <c r="C10759" s="5">
        <f>data!D10759</f>
        <v>2371.9500000476801</v>
      </c>
      <c r="D10759" s="7">
        <f>data!L10759</f>
        <v>0.109542539679661</v>
      </c>
      <c r="E10759" s="8">
        <f>data!M10759</f>
        <v>1.1480263157894737</v>
      </c>
      <c r="F10759" s="7" t="str">
        <f>data!N10759</f>
        <v>V</v>
      </c>
      <c r="G10759" s="8">
        <f t="shared" si="336"/>
        <v>1.3346724558109011</v>
      </c>
      <c r="H10759" s="6">
        <f t="shared" si="337"/>
        <v>82.63110408196053</v>
      </c>
    </row>
    <row r="10760" spans="1:8" x14ac:dyDescent="0.3">
      <c r="A10760" s="3">
        <f>data!A10760</f>
        <v>10759</v>
      </c>
      <c r="B10760" s="3">
        <f>data!B10760</f>
        <v>3</v>
      </c>
      <c r="C10760" s="5">
        <f>data!D10760</f>
        <v>3375.92999982834</v>
      </c>
      <c r="D10760" s="7">
        <f>data!L10760</f>
        <v>1.02021738617483E-4</v>
      </c>
      <c r="E10760" s="8">
        <f>data!M10760</f>
        <v>1.0969267139479906</v>
      </c>
      <c r="F10760" s="7" t="str">
        <f>data!N10760</f>
        <v>T</v>
      </c>
      <c r="G10760" s="8">
        <f t="shared" si="336"/>
        <v>1.1245646986083326</v>
      </c>
      <c r="H10760" s="6">
        <f t="shared" si="337"/>
        <v>2.5787317997791339</v>
      </c>
    </row>
    <row r="10761" spans="1:8" x14ac:dyDescent="0.3">
      <c r="A10761" s="3">
        <f>data!A10761</f>
        <v>10760</v>
      </c>
      <c r="B10761" s="3">
        <f>data!B10761</f>
        <v>3</v>
      </c>
      <c r="C10761" s="5">
        <f>data!D10761</f>
        <v>2472.29000008106</v>
      </c>
      <c r="D10761" s="7">
        <f>data!L10761</f>
        <v>9.9657207641805606E-2</v>
      </c>
      <c r="E10761" s="8">
        <f>data!M10761</f>
        <v>1.0829420970266042</v>
      </c>
      <c r="F10761" s="7" t="str">
        <f>data!N10761</f>
        <v>T</v>
      </c>
      <c r="G10761" s="8">
        <f t="shared" si="336"/>
        <v>1.3141814075051432</v>
      </c>
      <c r="H10761" s="6">
        <f t="shared" si="337"/>
        <v>132.19734822633944</v>
      </c>
    </row>
    <row r="10762" spans="1:8" x14ac:dyDescent="0.3">
      <c r="A10762" s="3">
        <f>data!A10762</f>
        <v>10761</v>
      </c>
      <c r="B10762" s="3">
        <f>data!B10762</f>
        <v>3</v>
      </c>
      <c r="C10762" s="5">
        <f>data!D10762</f>
        <v>5521.4700000286102</v>
      </c>
      <c r="D10762" s="7">
        <f>data!L10762</f>
        <v>7.2965768920107998E-4</v>
      </c>
      <c r="E10762" s="8">
        <f>data!M10762</f>
        <v>1.0578871201157742</v>
      </c>
      <c r="F10762" s="7" t="str">
        <f>data!N10762</f>
        <v>V</v>
      </c>
      <c r="G10762" s="8">
        <f t="shared" si="336"/>
        <v>1.1256699451471019</v>
      </c>
      <c r="H10762" s="6">
        <f t="shared" si="337"/>
        <v>25.368456689980487</v>
      </c>
    </row>
    <row r="10763" spans="1:8" x14ac:dyDescent="0.3">
      <c r="A10763" s="3">
        <f>data!A10763</f>
        <v>10762</v>
      </c>
      <c r="B10763" s="3">
        <f>data!B10763</f>
        <v>3</v>
      </c>
      <c r="C10763" s="5">
        <f>data!D10763</f>
        <v>4619.1800000667599</v>
      </c>
      <c r="D10763" s="7">
        <f>data!L10763</f>
        <v>0.11696230009828799</v>
      </c>
      <c r="E10763" s="8">
        <f>data!M10763</f>
        <v>1.2163543441226576</v>
      </c>
      <c r="F10763" s="7" t="str">
        <f>data!N10763</f>
        <v>V</v>
      </c>
      <c r="G10763" s="8">
        <f t="shared" si="336"/>
        <v>1.3502623196306311</v>
      </c>
      <c r="H10763" s="6">
        <f t="shared" si="337"/>
        <v>82.828114377010721</v>
      </c>
    </row>
    <row r="10764" spans="1:8" x14ac:dyDescent="0.3">
      <c r="A10764" s="3">
        <f>data!A10764</f>
        <v>10763</v>
      </c>
      <c r="B10764" s="3">
        <f>data!B10764</f>
        <v>3</v>
      </c>
      <c r="C10764" s="5">
        <f>data!D10764</f>
        <v>5346.47999954224</v>
      </c>
      <c r="D10764" s="7">
        <f>data!L10764</f>
        <v>1.6425040841135401E-3</v>
      </c>
      <c r="E10764" s="8">
        <f>data!M10764</f>
        <v>1.0261389096340552</v>
      </c>
      <c r="F10764" s="7" t="str">
        <f>data!N10764</f>
        <v>T</v>
      </c>
      <c r="G10764" s="8">
        <f t="shared" si="336"/>
        <v>1.1272793771535174</v>
      </c>
      <c r="H10764" s="6">
        <f t="shared" si="337"/>
        <v>54.691251337635194</v>
      </c>
    </row>
    <row r="10765" spans="1:8" x14ac:dyDescent="0.3">
      <c r="A10765" s="3">
        <f>data!A10765</f>
        <v>10764</v>
      </c>
      <c r="B10765" s="3">
        <f>data!B10765</f>
        <v>3</v>
      </c>
      <c r="C10765" s="5">
        <f>data!D10765</f>
        <v>2468.1300001740501</v>
      </c>
      <c r="D10765" s="7">
        <f>data!L10765</f>
        <v>0.48921067651085898</v>
      </c>
      <c r="E10765" s="8">
        <f>data!M10765</f>
        <v>5.2109375</v>
      </c>
      <c r="F10765" s="7" t="str">
        <f>data!N10765</f>
        <v>T</v>
      </c>
      <c r="G10765" s="8">
        <f t="shared" si="336"/>
        <v>2.417950365104073</v>
      </c>
      <c r="H10765" s="6">
        <f t="shared" si="337"/>
        <v>19253.332073278551</v>
      </c>
    </row>
    <row r="10766" spans="1:8" x14ac:dyDescent="0.3">
      <c r="A10766" s="3">
        <f>data!A10766</f>
        <v>10765</v>
      </c>
      <c r="B10766" s="3">
        <f>data!B10766</f>
        <v>3</v>
      </c>
      <c r="C10766" s="5">
        <f>data!D10766</f>
        <v>9077.0199995040894</v>
      </c>
      <c r="D10766" s="7">
        <f>data!L10766</f>
        <v>-2.3696448010370801E-5</v>
      </c>
      <c r="E10766" s="8">
        <f>data!M10766</f>
        <v>1.1345646437994723</v>
      </c>
      <c r="F10766" s="7" t="str">
        <f>data!N10766</f>
        <v>V</v>
      </c>
      <c r="G10766" s="8">
        <f t="shared" si="336"/>
        <v>1.1243434434505379</v>
      </c>
      <c r="H10766" s="6">
        <f t="shared" si="337"/>
        <v>0.94830293468055182</v>
      </c>
    </row>
    <row r="10767" spans="1:8" x14ac:dyDescent="0.3">
      <c r="A10767" s="3">
        <f>data!A10767</f>
        <v>10766</v>
      </c>
      <c r="B10767" s="3">
        <f>data!B10767</f>
        <v>3</v>
      </c>
      <c r="C10767" s="5">
        <f>data!D10767</f>
        <v>590.08999991416897</v>
      </c>
      <c r="D10767" s="7">
        <f>data!L10767</f>
        <v>0.50105810771736703</v>
      </c>
      <c r="E10767" s="8">
        <f>data!M10767</f>
        <v>4.125628140703518</v>
      </c>
      <c r="F10767" s="7" t="str">
        <f>data!N10767</f>
        <v>V</v>
      </c>
      <c r="G10767" s="8">
        <f t="shared" si="336"/>
        <v>2.463204463364955</v>
      </c>
      <c r="H10767" s="6">
        <f t="shared" si="337"/>
        <v>1630.8036934420243</v>
      </c>
    </row>
    <row r="10768" spans="1:8" x14ac:dyDescent="0.3">
      <c r="A10768" s="3">
        <f>data!A10768</f>
        <v>10767</v>
      </c>
      <c r="B10768" s="3">
        <f>data!B10768</f>
        <v>3</v>
      </c>
      <c r="C10768" s="5">
        <f>data!D10768</f>
        <v>689.74999988079105</v>
      </c>
      <c r="D10768" s="7">
        <f>data!L10768</f>
        <v>0.49970650695671898</v>
      </c>
      <c r="E10768" s="8">
        <f>data!M10768</f>
        <v>3.5031847133757963</v>
      </c>
      <c r="F10768" s="7" t="str">
        <f>data!N10768</f>
        <v>V</v>
      </c>
      <c r="G10768" s="8">
        <f t="shared" si="336"/>
        <v>2.4579991942968111</v>
      </c>
      <c r="H10768" s="6">
        <f t="shared" si="337"/>
        <v>753.4917074892129</v>
      </c>
    </row>
    <row r="10769" spans="1:8" x14ac:dyDescent="0.3">
      <c r="A10769" s="3">
        <f>data!A10769</f>
        <v>10768</v>
      </c>
      <c r="B10769" s="3">
        <f>data!B10769</f>
        <v>3</v>
      </c>
      <c r="C10769" s="5">
        <f>data!D10769</f>
        <v>725.56999993324303</v>
      </c>
      <c r="D10769" s="7">
        <f>data!L10769</f>
        <v>0.49904267690607101</v>
      </c>
      <c r="E10769" s="8">
        <f>data!M10769</f>
        <v>2.9368635437881876</v>
      </c>
      <c r="F10769" s="7" t="str">
        <f>data!N10769</f>
        <v>V</v>
      </c>
      <c r="G10769" s="8">
        <f t="shared" si="336"/>
        <v>2.4554466891495599</v>
      </c>
      <c r="H10769" s="6">
        <f t="shared" si="337"/>
        <v>168.15969068100691</v>
      </c>
    </row>
    <row r="10770" spans="1:8" x14ac:dyDescent="0.3">
      <c r="A10770" s="3">
        <f>data!A10770</f>
        <v>10769</v>
      </c>
      <c r="B10770" s="3">
        <f>data!B10770</f>
        <v>3</v>
      </c>
      <c r="C10770" s="5">
        <f>data!D10770</f>
        <v>607.06999969482399</v>
      </c>
      <c r="D10770" s="7">
        <f>data!L10770</f>
        <v>0.50037472888066203</v>
      </c>
      <c r="E10770" s="8">
        <f>data!M10770</f>
        <v>5.1113801452784502</v>
      </c>
      <c r="F10770" s="7" t="str">
        <f>data!N10770</f>
        <v>V</v>
      </c>
      <c r="G10770" s="8">
        <f t="shared" si="336"/>
        <v>2.4605712665134254</v>
      </c>
      <c r="H10770" s="6">
        <f t="shared" si="337"/>
        <v>4265.7520140212846</v>
      </c>
    </row>
    <row r="10771" spans="1:8" x14ac:dyDescent="0.3">
      <c r="A10771" s="3">
        <f>data!A10771</f>
        <v>10770</v>
      </c>
      <c r="B10771" s="3">
        <f>data!B10771</f>
        <v>3</v>
      </c>
      <c r="C10771" s="5">
        <f>data!D10771</f>
        <v>667.71999973058701</v>
      </c>
      <c r="D10771" s="7">
        <f>data!L10771</f>
        <v>0.49841641863254998</v>
      </c>
      <c r="E10771" s="8">
        <f>data!M10771</f>
        <v>4.3620309050772628</v>
      </c>
      <c r="F10771" s="7" t="str">
        <f>data!N10771</f>
        <v>T</v>
      </c>
      <c r="G10771" s="8">
        <f t="shared" si="336"/>
        <v>2.4530410818382586</v>
      </c>
      <c r="H10771" s="6">
        <f t="shared" si="337"/>
        <v>2433.3333642312255</v>
      </c>
    </row>
    <row r="10772" spans="1:8" x14ac:dyDescent="0.3">
      <c r="A10772" s="3">
        <f>data!A10772</f>
        <v>10771</v>
      </c>
      <c r="B10772" s="3">
        <f>data!B10772</f>
        <v>3</v>
      </c>
      <c r="C10772" s="5">
        <f>data!D10772</f>
        <v>568.83999976515804</v>
      </c>
      <c r="D10772" s="7">
        <f>data!L10772</f>
        <v>0.49571993554853899</v>
      </c>
      <c r="E10772" s="8">
        <f>data!M10772</f>
        <v>3.8552971576227391</v>
      </c>
      <c r="F10772" s="7" t="str">
        <f>data!N10772</f>
        <v>V</v>
      </c>
      <c r="G10772" s="8">
        <f t="shared" si="336"/>
        <v>2.4427101385745695</v>
      </c>
      <c r="H10772" s="6">
        <f t="shared" si="337"/>
        <v>1135.0645223497256</v>
      </c>
    </row>
    <row r="10773" spans="1:8" x14ac:dyDescent="0.3">
      <c r="A10773" s="3">
        <f>data!A10773</f>
        <v>10772</v>
      </c>
      <c r="B10773" s="3">
        <f>data!B10773</f>
        <v>3</v>
      </c>
      <c r="C10773" s="5">
        <f>data!D10773</f>
        <v>6923.8000006675702</v>
      </c>
      <c r="D10773" s="7">
        <f>data!L10773</f>
        <v>0.19119377598493001</v>
      </c>
      <c r="E10773" s="8">
        <f>data!M10773</f>
        <v>1.4185878962536023</v>
      </c>
      <c r="F10773" s="7" t="str">
        <f>data!N10773</f>
        <v>T</v>
      </c>
      <c r="G10773" s="8">
        <f t="shared" si="336"/>
        <v>1.5166161553423851</v>
      </c>
      <c r="H10773" s="6">
        <f t="shared" si="337"/>
        <v>66.534530150263549</v>
      </c>
    </row>
    <row r="10774" spans="1:8" x14ac:dyDescent="0.3">
      <c r="A10774" s="3">
        <f>data!A10774</f>
        <v>10773</v>
      </c>
      <c r="B10774" s="3">
        <f>data!B10774</f>
        <v>3</v>
      </c>
      <c r="C10774" s="5">
        <f>data!D10774</f>
        <v>5811.3099994659397</v>
      </c>
      <c r="D10774" s="7">
        <f>data!L10774</f>
        <v>5.2184683238304897E-3</v>
      </c>
      <c r="E10774" s="8">
        <f>data!M10774</f>
        <v>0.98549488054607504</v>
      </c>
      <c r="F10774" s="7" t="str">
        <f>data!N10774</f>
        <v>T</v>
      </c>
      <c r="G10774" s="8">
        <f t="shared" si="336"/>
        <v>1.1336063245082417</v>
      </c>
      <c r="H10774" s="6">
        <f t="shared" si="337"/>
        <v>127.4827064852272</v>
      </c>
    </row>
    <row r="10775" spans="1:8" x14ac:dyDescent="0.3">
      <c r="A10775" s="3">
        <f>data!A10775</f>
        <v>10774</v>
      </c>
      <c r="B10775" s="3">
        <f>data!B10775</f>
        <v>3</v>
      </c>
      <c r="C10775" s="5">
        <f>data!D10775</f>
        <v>4417.2199993133499</v>
      </c>
      <c r="D10775" s="7">
        <f>data!L10775</f>
        <v>0.189822752097596</v>
      </c>
      <c r="E10775" s="8">
        <f>data!M10775</f>
        <v>1.5129943502824859</v>
      </c>
      <c r="F10775" s="7" t="str">
        <f>data!N10775</f>
        <v>T</v>
      </c>
      <c r="G10775" s="8">
        <f t="shared" si="336"/>
        <v>1.5133652195359428</v>
      </c>
      <c r="H10775" s="6">
        <f t="shared" si="337"/>
        <v>6.0756212154279066E-4</v>
      </c>
    </row>
    <row r="10776" spans="1:8" x14ac:dyDescent="0.3">
      <c r="A10776" s="3">
        <f>data!A10776</f>
        <v>10775</v>
      </c>
      <c r="B10776" s="3">
        <f>data!B10776</f>
        <v>3</v>
      </c>
      <c r="C10776" s="5">
        <f>data!D10776</f>
        <v>2251.4200149625499</v>
      </c>
      <c r="D10776" s="7">
        <f>data!L10776</f>
        <v>0.499017993820557</v>
      </c>
      <c r="E10776" s="8">
        <f>data!M10776</f>
        <v>4.8888888888888893</v>
      </c>
      <c r="F10776" s="7" t="str">
        <f>data!N10776</f>
        <v>T</v>
      </c>
      <c r="G10776" s="8">
        <f t="shared" si="336"/>
        <v>2.4553518308917264</v>
      </c>
      <c r="H10776" s="6">
        <f t="shared" si="337"/>
        <v>13333.140352772058</v>
      </c>
    </row>
    <row r="10777" spans="1:8" x14ac:dyDescent="0.3">
      <c r="A10777" s="3">
        <f>data!A10777</f>
        <v>10776</v>
      </c>
      <c r="B10777" s="3">
        <f>data!B10777</f>
        <v>3</v>
      </c>
      <c r="C10777" s="5">
        <f>data!D10777</f>
        <v>760.169999957085</v>
      </c>
      <c r="D10777" s="7">
        <f>data!L10777</f>
        <v>0.49336927658009899</v>
      </c>
      <c r="E10777" s="8">
        <f>data!M10777</f>
        <v>2.8422425032594525</v>
      </c>
      <c r="F10777" s="7" t="str">
        <f>data!N10777</f>
        <v>V</v>
      </c>
      <c r="G10777" s="8">
        <f t="shared" si="336"/>
        <v>2.4337396422435016</v>
      </c>
      <c r="H10777" s="6">
        <f t="shared" si="337"/>
        <v>126.85305514095161</v>
      </c>
    </row>
    <row r="10778" spans="1:8" x14ac:dyDescent="0.3">
      <c r="A10778" s="3">
        <f>data!A10778</f>
        <v>10777</v>
      </c>
      <c r="B10778" s="3">
        <f>data!B10778</f>
        <v>3</v>
      </c>
      <c r="C10778" s="5">
        <f>data!D10778</f>
        <v>728.48000001907303</v>
      </c>
      <c r="D10778" s="7">
        <f>data!L10778</f>
        <v>0.497121591200678</v>
      </c>
      <c r="E10778" s="8">
        <f>data!M10778</f>
        <v>2.3898768809849522</v>
      </c>
      <c r="F10778" s="7" t="str">
        <f>data!N10778</f>
        <v>T</v>
      </c>
      <c r="G10778" s="8">
        <f t="shared" si="336"/>
        <v>2.4480748122014839</v>
      </c>
      <c r="H10778" s="6">
        <f t="shared" si="337"/>
        <v>2.4673611757392511</v>
      </c>
    </row>
    <row r="10779" spans="1:8" x14ac:dyDescent="0.3">
      <c r="A10779" s="3">
        <f>data!A10779</f>
        <v>10778</v>
      </c>
      <c r="B10779" s="3">
        <f>data!B10779</f>
        <v>3</v>
      </c>
      <c r="C10779" s="5">
        <f>data!D10779</f>
        <v>2536.0100001096698</v>
      </c>
      <c r="D10779" s="7">
        <f>data!L10779</f>
        <v>3.08014008276446E-4</v>
      </c>
      <c r="E10779" s="8">
        <f>data!M10779</f>
        <v>0.90937746256895191</v>
      </c>
      <c r="F10779" s="7" t="str">
        <f>data!N10779</f>
        <v>V</v>
      </c>
      <c r="G10779" s="8">
        <f t="shared" si="336"/>
        <v>1.1249273246226217</v>
      </c>
      <c r="H10779" s="6">
        <f t="shared" si="337"/>
        <v>117.82744495004476</v>
      </c>
    </row>
    <row r="10780" spans="1:8" x14ac:dyDescent="0.3">
      <c r="A10780" s="3">
        <f>data!A10780</f>
        <v>10779</v>
      </c>
      <c r="B10780" s="3">
        <f>data!B10780</f>
        <v>3</v>
      </c>
      <c r="C10780" s="5">
        <f>data!D10780</f>
        <v>1295.7200001329199</v>
      </c>
      <c r="D10780" s="7">
        <f>data!L10780</f>
        <v>0.49811772379626101</v>
      </c>
      <c r="E10780" s="8">
        <f>data!M10780</f>
        <v>4.04833836858006</v>
      </c>
      <c r="F10780" s="7" t="str">
        <f>data!N10780</f>
        <v>V</v>
      </c>
      <c r="G10780" s="8">
        <f t="shared" si="336"/>
        <v>2.4518945540114467</v>
      </c>
      <c r="H10780" s="6">
        <f t="shared" si="337"/>
        <v>3302.3145607243064</v>
      </c>
    </row>
    <row r="10781" spans="1:8" x14ac:dyDescent="0.3">
      <c r="A10781" s="3">
        <f>data!A10781</f>
        <v>10780</v>
      </c>
      <c r="B10781" s="3">
        <f>data!B10781</f>
        <v>3</v>
      </c>
      <c r="C10781" s="5">
        <f>data!D10781</f>
        <v>3787.2500002384199</v>
      </c>
      <c r="D10781" s="7">
        <f>data!L10781</f>
        <v>-1.8303389544877799E-4</v>
      </c>
      <c r="E10781" s="8">
        <f>data!M10781</f>
        <v>0.94409282700421937</v>
      </c>
      <c r="F10781" s="7" t="str">
        <f>data!N10781</f>
        <v>V</v>
      </c>
      <c r="G10781" s="8">
        <f t="shared" si="336"/>
        <v>1.1240630833089147</v>
      </c>
      <c r="H10781" s="6">
        <f t="shared" si="337"/>
        <v>122.66635050663929</v>
      </c>
    </row>
    <row r="10782" spans="1:8" x14ac:dyDescent="0.3">
      <c r="A10782" s="3">
        <f>data!A10782</f>
        <v>10781</v>
      </c>
      <c r="B10782" s="3">
        <f>data!B10782</f>
        <v>3</v>
      </c>
      <c r="C10782" s="5">
        <f>data!D10782</f>
        <v>3913.5100003480902</v>
      </c>
      <c r="D10782" s="7">
        <f>data!L10782</f>
        <v>3.0130419514846001E-4</v>
      </c>
      <c r="E10782" s="8">
        <f>data!M10782</f>
        <v>1.2894333843797856</v>
      </c>
      <c r="F10782" s="7" t="str">
        <f>data!N10782</f>
        <v>T</v>
      </c>
      <c r="G10782" s="8">
        <f t="shared" si="336"/>
        <v>1.1249155109158704</v>
      </c>
      <c r="H10782" s="6">
        <f t="shared" si="337"/>
        <v>105.92357312247745</v>
      </c>
    </row>
    <row r="10783" spans="1:8" x14ac:dyDescent="0.3">
      <c r="A10783" s="3">
        <f>data!A10783</f>
        <v>10782</v>
      </c>
      <c r="B10783" s="3">
        <f>data!B10783</f>
        <v>3</v>
      </c>
      <c r="C10783" s="5">
        <f>data!D10783</f>
        <v>3982.5500000715301</v>
      </c>
      <c r="D10783" s="7">
        <f>data!L10783</f>
        <v>-4.9379421421074201E-4</v>
      </c>
      <c r="E10783" s="8">
        <f>data!M10783</f>
        <v>1.1138415245737212</v>
      </c>
      <c r="F10783" s="7" t="str">
        <f>data!N10783</f>
        <v>V</v>
      </c>
      <c r="G10783" s="8">
        <f t="shared" si="336"/>
        <v>1.1235164901318535</v>
      </c>
      <c r="H10783" s="6">
        <f t="shared" si="337"/>
        <v>0.37278642768416465</v>
      </c>
    </row>
    <row r="10784" spans="1:8" x14ac:dyDescent="0.3">
      <c r="A10784" s="3">
        <f>data!A10784</f>
        <v>10783</v>
      </c>
      <c r="B10784" s="3">
        <f>data!B10784</f>
        <v>3</v>
      </c>
      <c r="C10784" s="5">
        <f>data!D10784</f>
        <v>1702.5300000756999</v>
      </c>
      <c r="D10784" s="7">
        <f>data!L10784</f>
        <v>-1.7548152110660099E-4</v>
      </c>
      <c r="E10784" s="8">
        <f>data!M10784</f>
        <v>0.8044496487119438</v>
      </c>
      <c r="F10784" s="7" t="str">
        <f>data!N10784</f>
        <v>T</v>
      </c>
      <c r="G10784" s="8">
        <f t="shared" si="336"/>
        <v>1.1240763704129528</v>
      </c>
      <c r="H10784" s="6">
        <f t="shared" si="337"/>
        <v>173.93257803110197</v>
      </c>
    </row>
    <row r="10785" spans="1:8" x14ac:dyDescent="0.3">
      <c r="A10785" s="3">
        <f>data!A10785</f>
        <v>10784</v>
      </c>
      <c r="B10785" s="3">
        <f>data!B10785</f>
        <v>3</v>
      </c>
      <c r="C10785" s="5">
        <f>data!D10785</f>
        <v>2861.0899999141702</v>
      </c>
      <c r="D10785" s="7">
        <f>data!L10785</f>
        <v>1.38673970253343E-3</v>
      </c>
      <c r="E10785" s="8">
        <f>data!M10785</f>
        <v>0.90293296089385477</v>
      </c>
      <c r="F10785" s="7" t="str">
        <f>data!N10785</f>
        <v>V</v>
      </c>
      <c r="G10785" s="8">
        <f t="shared" si="336"/>
        <v>1.126828209164489</v>
      </c>
      <c r="H10785" s="6">
        <f t="shared" si="337"/>
        <v>143.42381578205661</v>
      </c>
    </row>
    <row r="10786" spans="1:8" x14ac:dyDescent="0.3">
      <c r="A10786" s="3">
        <f>data!A10786</f>
        <v>10785</v>
      </c>
      <c r="B10786" s="3">
        <f>data!B10786</f>
        <v>3</v>
      </c>
      <c r="C10786" s="5">
        <f>data!D10786</f>
        <v>2366.8600001335099</v>
      </c>
      <c r="D10786" s="7">
        <f>data!L10786</f>
        <v>1.7381080255861501E-3</v>
      </c>
      <c r="E10786" s="8">
        <f>data!M10786</f>
        <v>0.82025316455696207</v>
      </c>
      <c r="F10786" s="7" t="str">
        <f>data!N10786</f>
        <v>V</v>
      </c>
      <c r="G10786" s="8">
        <f t="shared" si="336"/>
        <v>1.1274480687420767</v>
      </c>
      <c r="H10786" s="6">
        <f t="shared" si="337"/>
        <v>223.35752296865041</v>
      </c>
    </row>
    <row r="10787" spans="1:8" x14ac:dyDescent="0.3">
      <c r="A10787" s="3">
        <f>data!A10787</f>
        <v>10786</v>
      </c>
      <c r="B10787" s="3">
        <f>data!B10787</f>
        <v>3</v>
      </c>
      <c r="C10787" s="5">
        <f>data!D10787</f>
        <v>2937.2200000286098</v>
      </c>
      <c r="D10787" s="7">
        <f>data!L10787</f>
        <v>6.3349215565275797E-4</v>
      </c>
      <c r="E10787" s="8">
        <f>data!M10787</f>
        <v>0.89598912304554723</v>
      </c>
      <c r="F10787" s="7" t="str">
        <f>data!N10787</f>
        <v>T</v>
      </c>
      <c r="G10787" s="8">
        <f t="shared" si="336"/>
        <v>1.1255005303230623</v>
      </c>
      <c r="H10787" s="6">
        <f t="shared" si="337"/>
        <v>154.71949119751687</v>
      </c>
    </row>
    <row r="10788" spans="1:8" x14ac:dyDescent="0.3">
      <c r="A10788" s="3">
        <f>data!A10788</f>
        <v>10787</v>
      </c>
      <c r="B10788" s="3">
        <f>data!B10788</f>
        <v>3</v>
      </c>
      <c r="C10788" s="5">
        <f>data!D10788</f>
        <v>2898.4599997997302</v>
      </c>
      <c r="D10788" s="7">
        <f>data!L10788</f>
        <v>1.11597806992547E-3</v>
      </c>
      <c r="E10788" s="8">
        <f>data!M10788</f>
        <v>0.81185389386629914</v>
      </c>
      <c r="F10788" s="7" t="str">
        <f>data!N10788</f>
        <v>V</v>
      </c>
      <c r="G10788" s="8">
        <f t="shared" si="336"/>
        <v>1.1263507828076671</v>
      </c>
      <c r="H10788" s="6">
        <f t="shared" si="337"/>
        <v>286.68173135475229</v>
      </c>
    </row>
    <row r="10789" spans="1:8" x14ac:dyDescent="0.3">
      <c r="A10789" s="3">
        <f>data!A10789</f>
        <v>10788</v>
      </c>
      <c r="B10789" s="3">
        <f>data!B10789</f>
        <v>3</v>
      </c>
      <c r="C10789" s="5">
        <f>data!D10789</f>
        <v>4507.1099998951004</v>
      </c>
      <c r="D10789" s="7">
        <f>data!L10789</f>
        <v>-1.3193977719593901E-4</v>
      </c>
      <c r="E10789" s="8">
        <f>data!M10789</f>
        <v>0.95837023914969</v>
      </c>
      <c r="F10789" s="7" t="str">
        <f>data!N10789</f>
        <v>T</v>
      </c>
      <c r="G10789" s="8">
        <f t="shared" si="336"/>
        <v>1.1241529776875165</v>
      </c>
      <c r="H10789" s="6">
        <f t="shared" si="337"/>
        <v>123.87303442965646</v>
      </c>
    </row>
    <row r="10790" spans="1:8" x14ac:dyDescent="0.3">
      <c r="A10790" s="3">
        <f>data!A10790</f>
        <v>10789</v>
      </c>
      <c r="B10790" s="3">
        <f>data!B10790</f>
        <v>3</v>
      </c>
      <c r="C10790" s="5">
        <f>data!D10790</f>
        <v>1533.3600003868301</v>
      </c>
      <c r="D10790" s="7">
        <f>data!L10790</f>
        <v>0.49432341599937901</v>
      </c>
      <c r="E10790" s="8">
        <f>data!M10790</f>
        <v>3.8801020408163267</v>
      </c>
      <c r="F10790" s="7" t="str">
        <f>data!N10790</f>
        <v>V</v>
      </c>
      <c r="G10790" s="8">
        <f t="shared" si="336"/>
        <v>2.4373768143401171</v>
      </c>
      <c r="H10790" s="6">
        <f t="shared" si="337"/>
        <v>3191.6214942705524</v>
      </c>
    </row>
    <row r="10791" spans="1:8" x14ac:dyDescent="0.3">
      <c r="A10791" s="3">
        <f>data!A10791</f>
        <v>10790</v>
      </c>
      <c r="B10791" s="3">
        <f>data!B10791</f>
        <v>3</v>
      </c>
      <c r="C10791" s="5">
        <f>data!D10791</f>
        <v>1422.85000011325</v>
      </c>
      <c r="D10791" s="7">
        <f>data!L10791</f>
        <v>0.49386491111088798</v>
      </c>
      <c r="E10791" s="8">
        <f>data!M10791</f>
        <v>4.5628415300546452</v>
      </c>
      <c r="F10791" s="7" t="str">
        <f>data!N10791</f>
        <v>T</v>
      </c>
      <c r="G10791" s="8">
        <f t="shared" si="336"/>
        <v>2.4356283193159314</v>
      </c>
      <c r="H10791" s="6">
        <f t="shared" si="337"/>
        <v>6438.4475356343492</v>
      </c>
    </row>
    <row r="10792" spans="1:8" x14ac:dyDescent="0.3">
      <c r="A10792" s="3">
        <f>data!A10792</f>
        <v>10791</v>
      </c>
      <c r="B10792" s="3">
        <f>data!B10792</f>
        <v>3</v>
      </c>
      <c r="C10792" s="5">
        <f>data!D10792</f>
        <v>1557.0700002312699</v>
      </c>
      <c r="D10792" s="7">
        <f>data!L10792</f>
        <v>0.49436904817431898</v>
      </c>
      <c r="E10792" s="8">
        <f>data!M10792</f>
        <v>3.7869674185463658</v>
      </c>
      <c r="F10792" s="7" t="str">
        <f>data!N10792</f>
        <v>V</v>
      </c>
      <c r="G10792" s="8">
        <f t="shared" si="336"/>
        <v>2.4375508999723321</v>
      </c>
      <c r="H10792" s="6">
        <f t="shared" si="337"/>
        <v>2835.3075976818914</v>
      </c>
    </row>
    <row r="10793" spans="1:8" x14ac:dyDescent="0.3">
      <c r="A10793" s="3">
        <f>data!A10793</f>
        <v>10792</v>
      </c>
      <c r="B10793" s="3">
        <f>data!B10793</f>
        <v>3</v>
      </c>
      <c r="C10793" s="5">
        <f>data!D10793</f>
        <v>1550.91000008583</v>
      </c>
      <c r="D10793" s="7">
        <f>data!L10793</f>
        <v>0.49269834111155297</v>
      </c>
      <c r="E10793" s="8">
        <f>data!M10793</f>
        <v>3.8037735849056604</v>
      </c>
      <c r="F10793" s="7" t="str">
        <f>data!N10793</f>
        <v>T</v>
      </c>
      <c r="G10793" s="8">
        <f t="shared" si="336"/>
        <v>2.4311852920652881</v>
      </c>
      <c r="H10793" s="6">
        <f t="shared" si="337"/>
        <v>2921.9123024531918</v>
      </c>
    </row>
    <row r="10794" spans="1:8" x14ac:dyDescent="0.3">
      <c r="A10794" s="3">
        <f>data!A10794</f>
        <v>10793</v>
      </c>
      <c r="B10794" s="3">
        <f>data!B10794</f>
        <v>3</v>
      </c>
      <c r="C10794" s="5">
        <f>data!D10794</f>
        <v>1027.5199998021101</v>
      </c>
      <c r="D10794" s="7">
        <f>data!L10794</f>
        <v>9.5497231092843804E-2</v>
      </c>
      <c r="E10794" s="8">
        <f>data!M10794</f>
        <v>0.9676190476190476</v>
      </c>
      <c r="F10794" s="7" t="str">
        <f>data!N10794</f>
        <v>T</v>
      </c>
      <c r="G10794" s="8">
        <f t="shared" si="336"/>
        <v>1.3056526314944876</v>
      </c>
      <c r="H10794" s="6">
        <f t="shared" si="337"/>
        <v>117.41132349439951</v>
      </c>
    </row>
    <row r="10795" spans="1:8" x14ac:dyDescent="0.3">
      <c r="A10795" s="3">
        <f>data!A10795</f>
        <v>10794</v>
      </c>
      <c r="B10795" s="3">
        <f>data!B10795</f>
        <v>3</v>
      </c>
      <c r="C10795" s="5">
        <f>data!D10795</f>
        <v>813.01999999582802</v>
      </c>
      <c r="D10795" s="7">
        <f>data!L10795</f>
        <v>0.49384174388052099</v>
      </c>
      <c r="E10795" s="8">
        <f>data!M10795</f>
        <v>4.7914691943127963</v>
      </c>
      <c r="F10795" s="7" t="str">
        <f>data!N10795</f>
        <v>V</v>
      </c>
      <c r="G10795" s="8">
        <f t="shared" si="336"/>
        <v>2.4355400050559477</v>
      </c>
      <c r="H10795" s="6">
        <f t="shared" si="337"/>
        <v>4512.5881143399865</v>
      </c>
    </row>
    <row r="10796" spans="1:8" x14ac:dyDescent="0.3">
      <c r="A10796" s="3">
        <f>data!A10796</f>
        <v>10795</v>
      </c>
      <c r="B10796" s="3">
        <f>data!B10796</f>
        <v>3</v>
      </c>
      <c r="C10796" s="5">
        <f>data!D10796</f>
        <v>4169.0399997234299</v>
      </c>
      <c r="D10796" s="7">
        <f>data!L10796</f>
        <v>3.6014700259753802E-4</v>
      </c>
      <c r="E10796" s="8">
        <f>data!M10796</f>
        <v>0.90598802395209577</v>
      </c>
      <c r="F10796" s="7" t="str">
        <f>data!N10796</f>
        <v>V</v>
      </c>
      <c r="G10796" s="8">
        <f t="shared" si="336"/>
        <v>1.1250191173829689</v>
      </c>
      <c r="H10796" s="6">
        <f t="shared" si="337"/>
        <v>200.00810929095226</v>
      </c>
    </row>
    <row r="10797" spans="1:8" x14ac:dyDescent="0.3">
      <c r="A10797" s="3">
        <f>data!A10797</f>
        <v>10796</v>
      </c>
      <c r="B10797" s="3">
        <f>data!B10797</f>
        <v>3</v>
      </c>
      <c r="C10797" s="5">
        <f>data!D10797</f>
        <v>2824.9400002956399</v>
      </c>
      <c r="D10797" s="7">
        <f>data!L10797</f>
        <v>1.2146654343523199E-3</v>
      </c>
      <c r="E10797" s="8">
        <f>data!M10797</f>
        <v>0.95137046861184793</v>
      </c>
      <c r="F10797" s="7" t="str">
        <f>data!N10797</f>
        <v>V</v>
      </c>
      <c r="G10797" s="8">
        <f t="shared" si="336"/>
        <v>1.1265247720242468</v>
      </c>
      <c r="H10797" s="6">
        <f t="shared" si="337"/>
        <v>86.666419028238323</v>
      </c>
    </row>
    <row r="10798" spans="1:8" x14ac:dyDescent="0.3">
      <c r="A10798" s="3">
        <f>data!A10798</f>
        <v>10797</v>
      </c>
      <c r="B10798" s="3">
        <f>data!B10798</f>
        <v>3</v>
      </c>
      <c r="C10798" s="5">
        <f>data!D10798</f>
        <v>4838.9100004434604</v>
      </c>
      <c r="D10798" s="7">
        <f>data!L10798</f>
        <v>-9.8735320991638099E-4</v>
      </c>
      <c r="E10798" s="8">
        <f>data!M10798</f>
        <v>0.95775373518804741</v>
      </c>
      <c r="F10798" s="7" t="str">
        <f>data!N10798</f>
        <v>T</v>
      </c>
      <c r="G10798" s="8">
        <f t="shared" si="336"/>
        <v>1.1226489204525216</v>
      </c>
      <c r="H10798" s="6">
        <f t="shared" si="337"/>
        <v>131.5720055292249</v>
      </c>
    </row>
    <row r="10799" spans="1:8" x14ac:dyDescent="0.3">
      <c r="A10799" s="3">
        <f>data!A10799</f>
        <v>10798</v>
      </c>
      <c r="B10799" s="3">
        <f>data!B10799</f>
        <v>3</v>
      </c>
      <c r="C10799" s="5">
        <f>data!D10799</f>
        <v>4708.4700007438696</v>
      </c>
      <c r="D10799" s="7">
        <f>data!L10799</f>
        <v>-1.0644342997475E-4</v>
      </c>
      <c r="E10799" s="8">
        <f>data!M10799</f>
        <v>0.93799682034976151</v>
      </c>
      <c r="F10799" s="7" t="str">
        <f>data!N10799</f>
        <v>T</v>
      </c>
      <c r="G10799" s="8">
        <f t="shared" si="336"/>
        <v>1.1241978383436437</v>
      </c>
      <c r="H10799" s="6">
        <f t="shared" si="337"/>
        <v>163.246511642787</v>
      </c>
    </row>
    <row r="10800" spans="1:8" x14ac:dyDescent="0.3">
      <c r="A10800" s="3">
        <f>data!A10800</f>
        <v>10799</v>
      </c>
      <c r="B10800" s="3">
        <f>data!B10800</f>
        <v>3</v>
      </c>
      <c r="C10800" s="5">
        <f>data!D10800</f>
        <v>5274.1200003623999</v>
      </c>
      <c r="D10800" s="7">
        <f>data!L10800</f>
        <v>3.2781183071525799E-4</v>
      </c>
      <c r="E10800" s="8">
        <f>data!M10800</f>
        <v>0.93185044959772834</v>
      </c>
      <c r="F10800" s="7" t="str">
        <f>data!N10800</f>
        <v>T</v>
      </c>
      <c r="G10800" s="8">
        <f t="shared" si="336"/>
        <v>1.124962182600922</v>
      </c>
      <c r="H10800" s="6">
        <f t="shared" si="337"/>
        <v>196.68322893800729</v>
      </c>
    </row>
    <row r="10801" spans="1:8" x14ac:dyDescent="0.3">
      <c r="A10801" s="3">
        <f>data!A10801</f>
        <v>10800</v>
      </c>
      <c r="B10801" s="3">
        <f>data!B10801</f>
        <v>3</v>
      </c>
      <c r="C10801" s="5">
        <f>data!D10801</f>
        <v>743.110010623932</v>
      </c>
      <c r="D10801" s="7">
        <f>data!L10801</f>
        <v>0.49894732146926102</v>
      </c>
      <c r="E10801" s="8">
        <f>data!M10801</f>
        <v>5.900537634408602</v>
      </c>
      <c r="F10801" s="7" t="str">
        <f>data!N10801</f>
        <v>V</v>
      </c>
      <c r="G10801" s="8">
        <f t="shared" si="336"/>
        <v>2.4550802539901606</v>
      </c>
      <c r="H10801" s="6">
        <f t="shared" si="337"/>
        <v>8821.5901398281749</v>
      </c>
    </row>
    <row r="10802" spans="1:8" x14ac:dyDescent="0.3">
      <c r="A10802" s="3">
        <f>data!A10802</f>
        <v>10801</v>
      </c>
      <c r="B10802" s="3">
        <f>data!B10802</f>
        <v>3</v>
      </c>
      <c r="C10802" s="5">
        <f>data!D10802</f>
        <v>792.60001230239902</v>
      </c>
      <c r="D10802" s="7">
        <f>data!L10802</f>
        <v>0.49592014276190499</v>
      </c>
      <c r="E10802" s="8">
        <f>data!M10802</f>
        <v>6.8624999999999998</v>
      </c>
      <c r="F10802" s="7" t="str">
        <f>data!N10802</f>
        <v>T</v>
      </c>
      <c r="G10802" s="8">
        <f t="shared" si="336"/>
        <v>2.4434756880742228</v>
      </c>
      <c r="H10802" s="6">
        <f t="shared" si="337"/>
        <v>15477.715394317867</v>
      </c>
    </row>
    <row r="10803" spans="1:8" x14ac:dyDescent="0.3">
      <c r="A10803" s="3">
        <f>data!A10803</f>
        <v>10802</v>
      </c>
      <c r="B10803" s="3">
        <f>data!B10803</f>
        <v>3</v>
      </c>
      <c r="C10803" s="5">
        <f>data!D10803</f>
        <v>2433.3999998569502</v>
      </c>
      <c r="D10803" s="7">
        <f>data!L10803</f>
        <v>3.5222466132976801E-3</v>
      </c>
      <c r="E10803" s="8">
        <f>data!M10803</f>
        <v>1.0357142857142858</v>
      </c>
      <c r="F10803" s="7" t="str">
        <f>data!N10803</f>
        <v>V</v>
      </c>
      <c r="G10803" s="8">
        <f t="shared" si="336"/>
        <v>1.1306007874112314</v>
      </c>
      <c r="H10803" s="6">
        <f t="shared" si="337"/>
        <v>21.908990859017852</v>
      </c>
    </row>
    <row r="10804" spans="1:8" x14ac:dyDescent="0.3">
      <c r="A10804" s="3">
        <f>data!A10804</f>
        <v>10803</v>
      </c>
      <c r="B10804" s="3">
        <f>data!B10804</f>
        <v>3</v>
      </c>
      <c r="C10804" s="5">
        <f>data!D10804</f>
        <v>1553.879999578</v>
      </c>
      <c r="D10804" s="7">
        <f>data!L10804</f>
        <v>0.48706584649718998</v>
      </c>
      <c r="E10804" s="8">
        <f>data!M10804</f>
        <v>5.9981447124304266</v>
      </c>
      <c r="F10804" s="7" t="str">
        <f>data!N10804</f>
        <v>T</v>
      </c>
      <c r="G10804" s="8">
        <f t="shared" si="336"/>
        <v>2.4098470060155326</v>
      </c>
      <c r="H10804" s="6">
        <f t="shared" si="337"/>
        <v>20007.573076920948</v>
      </c>
    </row>
    <row r="10805" spans="1:8" x14ac:dyDescent="0.3">
      <c r="A10805" s="3">
        <f>data!A10805</f>
        <v>10804</v>
      </c>
      <c r="B10805" s="3">
        <f>data!B10805</f>
        <v>3</v>
      </c>
      <c r="C10805" s="5">
        <f>data!D10805</f>
        <v>3265.1200001239799</v>
      </c>
      <c r="D10805" s="7">
        <f>data!L10805</f>
        <v>1.4433787099060399E-3</v>
      </c>
      <c r="E10805" s="8">
        <f>data!M10805</f>
        <v>0.99449541284403675</v>
      </c>
      <c r="F10805" s="7" t="str">
        <f>data!N10805</f>
        <v>V</v>
      </c>
      <c r="G10805" s="8">
        <f t="shared" si="336"/>
        <v>1.1269281047207855</v>
      </c>
      <c r="H10805" s="6">
        <f t="shared" si="337"/>
        <v>57.265038983081681</v>
      </c>
    </row>
    <row r="10806" spans="1:8" x14ac:dyDescent="0.3">
      <c r="A10806" s="3">
        <f>data!A10806</f>
        <v>10805</v>
      </c>
      <c r="B10806" s="3">
        <f>data!B10806</f>
        <v>3</v>
      </c>
      <c r="C10806" s="5">
        <f>data!D10806</f>
        <v>834.04999959468796</v>
      </c>
      <c r="D10806" s="7">
        <f>data!L10806</f>
        <v>0.13269385797219399</v>
      </c>
      <c r="E10806" s="8">
        <f>data!M10806</f>
        <v>1.01875</v>
      </c>
      <c r="F10806" s="7" t="str">
        <f>data!N10806</f>
        <v>T</v>
      </c>
      <c r="G10806" s="8">
        <f t="shared" si="336"/>
        <v>1.3839213073513184</v>
      </c>
      <c r="H10806" s="6">
        <f t="shared" si="337"/>
        <v>111.22063726650484</v>
      </c>
    </row>
    <row r="10807" spans="1:8" x14ac:dyDescent="0.3">
      <c r="A10807" s="3">
        <f>data!A10807</f>
        <v>10806</v>
      </c>
      <c r="B10807" s="3">
        <f>data!B10807</f>
        <v>3</v>
      </c>
      <c r="C10807" s="5">
        <f>data!D10807</f>
        <v>1420.7399998307201</v>
      </c>
      <c r="D10807" s="7">
        <f>data!L10807</f>
        <v>0.104322314423839</v>
      </c>
      <c r="E10807" s="8">
        <f>data!M10807</f>
        <v>1.1037974683544305</v>
      </c>
      <c r="F10807" s="7" t="str">
        <f>data!N10807</f>
        <v>T</v>
      </c>
      <c r="G10807" s="8">
        <f t="shared" si="336"/>
        <v>1.3238120876649928</v>
      </c>
      <c r="H10807" s="6">
        <f t="shared" si="337"/>
        <v>68.772955200739204</v>
      </c>
    </row>
    <row r="10808" spans="1:8" x14ac:dyDescent="0.3">
      <c r="A10808" s="3">
        <f>data!A10808</f>
        <v>10807</v>
      </c>
      <c r="B10808" s="3">
        <f>data!B10808</f>
        <v>3</v>
      </c>
      <c r="C10808" s="5">
        <f>data!D10808</f>
        <v>4245.4200000762903</v>
      </c>
      <c r="D10808" s="7">
        <f>data!L10808</f>
        <v>1.13163760702712E-3</v>
      </c>
      <c r="E10808" s="8">
        <f>data!M10808</f>
        <v>1.347457627118644</v>
      </c>
      <c r="F10808" s="7" t="str">
        <f>data!N10808</f>
        <v>T</v>
      </c>
      <c r="G10808" s="8">
        <f t="shared" si="336"/>
        <v>1.1263783893161659</v>
      </c>
      <c r="H10808" s="6">
        <f t="shared" si="337"/>
        <v>207.49927268526477</v>
      </c>
    </row>
    <row r="10809" spans="1:8" x14ac:dyDescent="0.3">
      <c r="A10809" s="3">
        <f>data!A10809</f>
        <v>10808</v>
      </c>
      <c r="B10809" s="3">
        <f>data!B10809</f>
        <v>3</v>
      </c>
      <c r="C10809" s="5">
        <f>data!D10809</f>
        <v>9307.1699995994604</v>
      </c>
      <c r="D10809" s="7">
        <f>data!L10809</f>
        <v>-5.2493413151742305E-4</v>
      </c>
      <c r="E10809" s="8">
        <f>data!M10809</f>
        <v>1.2960102960102959</v>
      </c>
      <c r="F10809" s="7" t="str">
        <f>data!N10809</f>
        <v>V</v>
      </c>
      <c r="G10809" s="8">
        <f t="shared" si="336"/>
        <v>1.1234617331000571</v>
      </c>
      <c r="H10809" s="6">
        <f t="shared" si="337"/>
        <v>277.10243347534134</v>
      </c>
    </row>
    <row r="10810" spans="1:8" x14ac:dyDescent="0.3">
      <c r="A10810" s="3">
        <f>data!A10810</f>
        <v>10809</v>
      </c>
      <c r="B10810" s="3">
        <f>data!B10810</f>
        <v>3</v>
      </c>
      <c r="C10810" s="5">
        <f>data!D10810</f>
        <v>8488.5800004005396</v>
      </c>
      <c r="D10810" s="7">
        <f>data!L10810</f>
        <v>4.6974245795439298E-4</v>
      </c>
      <c r="E10810" s="8">
        <f>data!M10810</f>
        <v>1.4177840508115738</v>
      </c>
      <c r="F10810" s="7" t="str">
        <f>data!N10810</f>
        <v>V</v>
      </c>
      <c r="G10810" s="8">
        <f t="shared" si="336"/>
        <v>1.1252121111450177</v>
      </c>
      <c r="H10810" s="6">
        <f t="shared" si="337"/>
        <v>726.60835597498578</v>
      </c>
    </row>
    <row r="10811" spans="1:8" x14ac:dyDescent="0.3">
      <c r="A10811" s="3">
        <f>data!A10811</f>
        <v>10810</v>
      </c>
      <c r="B10811" s="3">
        <f>data!B10811</f>
        <v>3</v>
      </c>
      <c r="C10811" s="5">
        <f>data!D10811</f>
        <v>9091.6000003814697</v>
      </c>
      <c r="D10811" s="7">
        <f>data!L10811</f>
        <v>5.3540376408392802E-4</v>
      </c>
      <c r="E10811" s="8">
        <f>data!M10811</f>
        <v>1.3309162821357943</v>
      </c>
      <c r="F10811" s="7" t="str">
        <f>data!N10811</f>
        <v>V</v>
      </c>
      <c r="G10811" s="8">
        <f t="shared" si="336"/>
        <v>1.1253277542669378</v>
      </c>
      <c r="H10811" s="6">
        <f t="shared" si="337"/>
        <v>384.27140961735734</v>
      </c>
    </row>
    <row r="10812" spans="1:8" x14ac:dyDescent="0.3">
      <c r="A10812" s="3">
        <f>data!A10812</f>
        <v>10811</v>
      </c>
      <c r="B10812" s="3">
        <f>data!B10812</f>
        <v>3</v>
      </c>
      <c r="C10812" s="5">
        <f>data!D10812</f>
        <v>1845.86999607086</v>
      </c>
      <c r="D10812" s="7">
        <f>data!L10812</f>
        <v>9.2847246829097396E-2</v>
      </c>
      <c r="E10812" s="8">
        <f>data!M10812</f>
        <v>1.1492063492063491</v>
      </c>
      <c r="F10812" s="7" t="str">
        <f>data!N10812</f>
        <v>V</v>
      </c>
      <c r="G10812" s="8">
        <f t="shared" si="336"/>
        <v>1.3002485213692823</v>
      </c>
      <c r="H10812" s="6">
        <f t="shared" si="337"/>
        <v>42.111194051004219</v>
      </c>
    </row>
    <row r="10813" spans="1:8" x14ac:dyDescent="0.3">
      <c r="A10813" s="3">
        <f>data!A10813</f>
        <v>10812</v>
      </c>
      <c r="B10813" s="3">
        <f>data!B10813</f>
        <v>3</v>
      </c>
      <c r="C10813" s="5">
        <f>data!D10813</f>
        <v>3218.1999998092701</v>
      </c>
      <c r="D10813" s="7">
        <f>data!L10813</f>
        <v>1.5329036534822099E-3</v>
      </c>
      <c r="E10813" s="8">
        <f>data!M10813</f>
        <v>1.2607076350093109</v>
      </c>
      <c r="F10813" s="7" t="str">
        <f>data!N10813</f>
        <v>T</v>
      </c>
      <c r="G10813" s="8">
        <f t="shared" si="336"/>
        <v>1.1270860200421868</v>
      </c>
      <c r="H10813" s="6">
        <f t="shared" si="337"/>
        <v>57.460111348099019</v>
      </c>
    </row>
    <row r="10814" spans="1:8" x14ac:dyDescent="0.3">
      <c r="A10814" s="3">
        <f>data!A10814</f>
        <v>10813</v>
      </c>
      <c r="B10814" s="3">
        <f>data!B10814</f>
        <v>3</v>
      </c>
      <c r="C10814" s="5">
        <f>data!D10814</f>
        <v>15921.9499979019</v>
      </c>
      <c r="D10814" s="7">
        <f>data!L10814</f>
        <v>-1.0780701140095E-4</v>
      </c>
      <c r="E10814" s="8">
        <f>data!M10814</f>
        <v>1.1673561489281685</v>
      </c>
      <c r="F10814" s="7" t="str">
        <f>data!N10814</f>
        <v>T</v>
      </c>
      <c r="G10814" s="8">
        <f t="shared" si="336"/>
        <v>1.1241954390857347</v>
      </c>
      <c r="H10814" s="6">
        <f t="shared" si="337"/>
        <v>29.660154783212043</v>
      </c>
    </row>
    <row r="10815" spans="1:8" x14ac:dyDescent="0.3">
      <c r="A10815" s="3">
        <f>data!A10815</f>
        <v>10814</v>
      </c>
      <c r="B10815" s="3">
        <f>data!B10815</f>
        <v>3</v>
      </c>
      <c r="C10815" s="5">
        <f>data!D10815</f>
        <v>16894.019998371601</v>
      </c>
      <c r="D10815" s="7">
        <f>data!L10815</f>
        <v>5.9969321728925299E-4</v>
      </c>
      <c r="E10815" s="8">
        <f>data!M10815</f>
        <v>1.1281050390347764</v>
      </c>
      <c r="F10815" s="7" t="str">
        <f>data!N10815</f>
        <v>T</v>
      </c>
      <c r="G10815" s="8">
        <f t="shared" si="336"/>
        <v>1.1254409927877913</v>
      </c>
      <c r="H10815" s="6">
        <f t="shared" si="337"/>
        <v>0.11989926573953159</v>
      </c>
    </row>
    <row r="10816" spans="1:8" x14ac:dyDescent="0.3">
      <c r="A10816" s="3">
        <f>data!A10816</f>
        <v>10815</v>
      </c>
      <c r="B10816" s="3">
        <f>data!B10816</f>
        <v>3</v>
      </c>
      <c r="C10816" s="5">
        <f>data!D10816</f>
        <v>14147.4499998093</v>
      </c>
      <c r="D10816" s="7">
        <f>data!L10816</f>
        <v>-1.54609165280868E-3</v>
      </c>
      <c r="E10816" s="8">
        <f>data!M10816</f>
        <v>1.0291754756871037</v>
      </c>
      <c r="F10816" s="7" t="str">
        <f>data!N10816</f>
        <v>V</v>
      </c>
      <c r="G10816" s="8">
        <f t="shared" si="336"/>
        <v>1.1216675878906179</v>
      </c>
      <c r="H10816" s="6">
        <f t="shared" si="337"/>
        <v>121.0284753829027</v>
      </c>
    </row>
    <row r="10817" spans="1:8" x14ac:dyDescent="0.3">
      <c r="A10817" s="3">
        <f>data!A10817</f>
        <v>10816</v>
      </c>
      <c r="B10817" s="3">
        <f>data!B10817</f>
        <v>3</v>
      </c>
      <c r="C10817" s="5">
        <f>data!D10817</f>
        <v>13183.290001392401</v>
      </c>
      <c r="D10817" s="7">
        <f>data!L10817</f>
        <v>6.6250748783264603E-4</v>
      </c>
      <c r="E10817" s="8">
        <f>data!M10817</f>
        <v>1.0687160940325497</v>
      </c>
      <c r="F10817" s="7" t="str">
        <f>data!N10817</f>
        <v>V</v>
      </c>
      <c r="G10817" s="8">
        <f t="shared" si="336"/>
        <v>1.1255516439487219</v>
      </c>
      <c r="H10817" s="6">
        <f t="shared" si="337"/>
        <v>42.58571452255088</v>
      </c>
    </row>
    <row r="10818" spans="1:8" x14ac:dyDescent="0.3">
      <c r="A10818" s="3">
        <f>data!A10818</f>
        <v>10817</v>
      </c>
      <c r="B10818" s="3">
        <f>data!B10818</f>
        <v>3</v>
      </c>
      <c r="C10818" s="5">
        <f>data!D10818</f>
        <v>10241.5599958897</v>
      </c>
      <c r="D10818" s="7">
        <f>data!L10818</f>
        <v>2.7634184953315599E-2</v>
      </c>
      <c r="E10818" s="8">
        <f>data!M10818</f>
        <v>1.1617312072892938</v>
      </c>
      <c r="F10818" s="7" t="str">
        <f>data!N10818</f>
        <v>V</v>
      </c>
      <c r="G10818" s="8">
        <f t="shared" si="336"/>
        <v>1.1740833956260843</v>
      </c>
      <c r="H10818" s="6">
        <f t="shared" si="337"/>
        <v>1.562621959486578</v>
      </c>
    </row>
    <row r="10819" spans="1:8" x14ac:dyDescent="0.3">
      <c r="A10819" s="3">
        <f>data!A10819</f>
        <v>10818</v>
      </c>
      <c r="B10819" s="3">
        <f>data!B10819</f>
        <v>3</v>
      </c>
      <c r="C10819" s="5">
        <f>data!D10819</f>
        <v>10428.060001850101</v>
      </c>
      <c r="D10819" s="7">
        <f>data!L10819</f>
        <v>-1.88596382593973E-2</v>
      </c>
      <c r="E10819" s="8">
        <f>data!M10819</f>
        <v>0.94585561497326198</v>
      </c>
      <c r="F10819" s="7" t="str">
        <f>data!N10819</f>
        <v>V</v>
      </c>
      <c r="G10819" s="8">
        <f t="shared" ref="G10819:G10882" si="338">$L$1*EXP($L$2*D10819)</f>
        <v>1.0916806040111431</v>
      </c>
      <c r="H10819" s="6">
        <f t="shared" ref="H10819:H10882" si="339">C10819*(E10819-G10819)^2</f>
        <v>221.75193915310979</v>
      </c>
    </row>
    <row r="10820" spans="1:8" x14ac:dyDescent="0.3">
      <c r="A10820" s="3">
        <f>data!A10820</f>
        <v>10819</v>
      </c>
      <c r="B10820" s="3">
        <f>data!B10820</f>
        <v>3</v>
      </c>
      <c r="C10820" s="5">
        <f>data!D10820</f>
        <v>8479.1800006628</v>
      </c>
      <c r="D10820" s="7">
        <f>data!L10820</f>
        <v>0.175767858260092</v>
      </c>
      <c r="E10820" s="8">
        <f>data!M10820</f>
        <v>1.1825127334465195</v>
      </c>
      <c r="F10820" s="7" t="str">
        <f>data!N10820</f>
        <v>V</v>
      </c>
      <c r="G10820" s="8">
        <f t="shared" si="338"/>
        <v>1.4804378628549515</v>
      </c>
      <c r="H10820" s="6">
        <f t="shared" si="339"/>
        <v>752.60678294109096</v>
      </c>
    </row>
    <row r="10821" spans="1:8" x14ac:dyDescent="0.3">
      <c r="A10821" s="3">
        <f>data!A10821</f>
        <v>10820</v>
      </c>
      <c r="B10821" s="3">
        <f>data!B10821</f>
        <v>3</v>
      </c>
      <c r="C10821" s="5">
        <f>data!D10821</f>
        <v>5019.4400000572195</v>
      </c>
      <c r="D10821" s="7">
        <f>data!L10821</f>
        <v>1.5944223939975799E-2</v>
      </c>
      <c r="E10821" s="8">
        <f>data!M10821</f>
        <v>1.1076487252124645</v>
      </c>
      <c r="F10821" s="7" t="str">
        <f>data!N10821</f>
        <v>V</v>
      </c>
      <c r="G10821" s="8">
        <f t="shared" si="338"/>
        <v>1.1527971719975418</v>
      </c>
      <c r="H10821" s="6">
        <f t="shared" si="339"/>
        <v>10.23153738652516</v>
      </c>
    </row>
    <row r="10822" spans="1:8" x14ac:dyDescent="0.3">
      <c r="A10822" s="3">
        <f>data!A10822</f>
        <v>10821</v>
      </c>
      <c r="B10822" s="3">
        <f>data!B10822</f>
        <v>3</v>
      </c>
      <c r="C10822" s="5">
        <f>data!D10822</f>
        <v>4295.1699995994604</v>
      </c>
      <c r="D10822" s="7">
        <f>data!L10822</f>
        <v>2.3495039333472498E-2</v>
      </c>
      <c r="E10822" s="8">
        <f>data!M10822</f>
        <v>1.103161397670549</v>
      </c>
      <c r="F10822" s="7" t="str">
        <f>data!N10822</f>
        <v>T</v>
      </c>
      <c r="G10822" s="8">
        <f t="shared" si="338"/>
        <v>1.1665018591017293</v>
      </c>
      <c r="H10822" s="6">
        <f t="shared" si="339"/>
        <v>17.232282404064513</v>
      </c>
    </row>
    <row r="10823" spans="1:8" x14ac:dyDescent="0.3">
      <c r="A10823" s="3">
        <f>data!A10823</f>
        <v>10822</v>
      </c>
      <c r="B10823" s="3">
        <f>data!B10823</f>
        <v>3</v>
      </c>
      <c r="C10823" s="5">
        <f>data!D10823</f>
        <v>8735.6300015449506</v>
      </c>
      <c r="D10823" s="7">
        <f>data!L10823</f>
        <v>-2.0815654135022E-2</v>
      </c>
      <c r="E10823" s="8">
        <f>data!M10823</f>
        <v>1.0175298804780877</v>
      </c>
      <c r="F10823" s="7" t="str">
        <f>data!N10823</f>
        <v>T</v>
      </c>
      <c r="G10823" s="8">
        <f t="shared" si="338"/>
        <v>1.0883435984427798</v>
      </c>
      <c r="H10823" s="6">
        <f t="shared" si="339"/>
        <v>43.80553865988923</v>
      </c>
    </row>
    <row r="10824" spans="1:8" x14ac:dyDescent="0.3">
      <c r="A10824" s="3">
        <f>data!A10824</f>
        <v>10823</v>
      </c>
      <c r="B10824" s="3">
        <f>data!B10824</f>
        <v>3</v>
      </c>
      <c r="C10824" s="5">
        <f>data!D10824</f>
        <v>6842.6600008010901</v>
      </c>
      <c r="D10824" s="7">
        <f>data!L10824</f>
        <v>0.176283326243211</v>
      </c>
      <c r="E10824" s="8">
        <f>data!M10824</f>
        <v>1.2717733473242392</v>
      </c>
      <c r="F10824" s="7" t="str">
        <f>data!N10824</f>
        <v>V</v>
      </c>
      <c r="G10824" s="8">
        <f t="shared" si="338"/>
        <v>1.4816327328539349</v>
      </c>
      <c r="H10824" s="6">
        <f t="shared" si="339"/>
        <v>301.35732698651532</v>
      </c>
    </row>
    <row r="10825" spans="1:8" x14ac:dyDescent="0.3">
      <c r="A10825" s="3">
        <f>data!A10825</f>
        <v>10824</v>
      </c>
      <c r="B10825" s="3">
        <f>data!B10825</f>
        <v>3</v>
      </c>
      <c r="C10825" s="5">
        <f>data!D10825</f>
        <v>38580.729280710199</v>
      </c>
      <c r="D10825" s="7">
        <f>data!L10825</f>
        <v>3.6655345011477401E-2</v>
      </c>
      <c r="E10825" s="8">
        <f>data!M10825</f>
        <v>1.2402389403514846</v>
      </c>
      <c r="F10825" s="7" t="str">
        <f>data!N10825</f>
        <v>T</v>
      </c>
      <c r="G10825" s="8">
        <f t="shared" si="338"/>
        <v>1.1907783218614547</v>
      </c>
      <c r="H10825" s="6">
        <f t="shared" si="339"/>
        <v>94.38207438493427</v>
      </c>
    </row>
    <row r="10826" spans="1:8" x14ac:dyDescent="0.3">
      <c r="A10826" s="3">
        <f>data!A10826</f>
        <v>10825</v>
      </c>
      <c r="B10826" s="3">
        <f>data!B10826</f>
        <v>3</v>
      </c>
      <c r="C10826" s="5">
        <f>data!D10826</f>
        <v>49532.599994122997</v>
      </c>
      <c r="D10826" s="7">
        <f>data!L10826</f>
        <v>3.7686742154277499E-3</v>
      </c>
      <c r="E10826" s="8">
        <f>data!M10826</f>
        <v>1.1052705354639754</v>
      </c>
      <c r="F10826" s="7" t="str">
        <f>data!N10826</f>
        <v>T</v>
      </c>
      <c r="G10826" s="8">
        <f t="shared" si="338"/>
        <v>1.1310369375003675</v>
      </c>
      <c r="H10826" s="6">
        <f t="shared" si="339"/>
        <v>32.885063337846525</v>
      </c>
    </row>
    <row r="10827" spans="1:8" x14ac:dyDescent="0.3">
      <c r="A10827" s="3">
        <f>data!A10827</f>
        <v>10826</v>
      </c>
      <c r="B10827" s="3">
        <f>data!B10827</f>
        <v>3</v>
      </c>
      <c r="C10827" s="5">
        <f>data!D10827</f>
        <v>4813.6000040769604</v>
      </c>
      <c r="D10827" s="7">
        <f>data!L10827</f>
        <v>0.102959182736873</v>
      </c>
      <c r="E10827" s="8">
        <f>data!M10827</f>
        <v>1.2410596026490066</v>
      </c>
      <c r="F10827" s="7" t="str">
        <f>data!N10827</f>
        <v>T</v>
      </c>
      <c r="G10827" s="8">
        <f t="shared" si="338"/>
        <v>1.3209907534771486</v>
      </c>
      <c r="H10827" s="6">
        <f t="shared" si="339"/>
        <v>30.754036863730178</v>
      </c>
    </row>
    <row r="10828" spans="1:8" x14ac:dyDescent="0.3">
      <c r="A10828" s="3">
        <f>data!A10828</f>
        <v>10827</v>
      </c>
      <c r="B10828" s="3">
        <f>data!B10828</f>
        <v>3</v>
      </c>
      <c r="C10828" s="5">
        <f>data!D10828</f>
        <v>3095.9600003957698</v>
      </c>
      <c r="D10828" s="7">
        <f>data!L10828</f>
        <v>9.3863955526737194E-2</v>
      </c>
      <c r="E10828" s="8">
        <f>data!M10828</f>
        <v>1.1312127236580516</v>
      </c>
      <c r="F10828" s="7" t="str">
        <f>data!N10828</f>
        <v>V</v>
      </c>
      <c r="G10828" s="8">
        <f t="shared" si="338"/>
        <v>1.3023192446863143</v>
      </c>
      <c r="H10828" s="6">
        <f t="shared" si="339"/>
        <v>90.641787916797497</v>
      </c>
    </row>
    <row r="10829" spans="1:8" x14ac:dyDescent="0.3">
      <c r="A10829" s="3">
        <f>data!A10829</f>
        <v>10828</v>
      </c>
      <c r="B10829" s="3">
        <f>data!B10829</f>
        <v>3</v>
      </c>
      <c r="C10829" s="5">
        <f>data!D10829</f>
        <v>409.700000047684</v>
      </c>
      <c r="D10829" s="7">
        <f>data!L10829</f>
        <v>0.44675561595558499</v>
      </c>
      <c r="E10829" s="8">
        <f>data!M10829</f>
        <v>0.75816993464052285</v>
      </c>
      <c r="F10829" s="7" t="str">
        <f>data!N10829</f>
        <v>T</v>
      </c>
      <c r="G10829" s="8">
        <f t="shared" si="338"/>
        <v>2.2625037461552799</v>
      </c>
      <c r="H10829" s="6">
        <f t="shared" si="339"/>
        <v>927.15938279424176</v>
      </c>
    </row>
    <row r="10830" spans="1:8" x14ac:dyDescent="0.3">
      <c r="A10830" s="3">
        <f>data!A10830</f>
        <v>10829</v>
      </c>
      <c r="B10830" s="3">
        <f>data!B10830</f>
        <v>3</v>
      </c>
      <c r="C10830" s="5">
        <f>data!D10830</f>
        <v>8117.8850000000002</v>
      </c>
      <c r="D10830" s="7">
        <f>data!L10830</f>
        <v>-5.4623436150542102E-4</v>
      </c>
      <c r="E10830" s="8">
        <f>data!M10830</f>
        <v>0.58553965231279559</v>
      </c>
      <c r="F10830" s="7" t="str">
        <f>data!N10830</f>
        <v>T</v>
      </c>
      <c r="G10830" s="8">
        <f t="shared" si="338"/>
        <v>1.1234242799014551</v>
      </c>
      <c r="H10830" s="6">
        <f t="shared" si="339"/>
        <v>2348.6654539505298</v>
      </c>
    </row>
    <row r="10831" spans="1:8" x14ac:dyDescent="0.3">
      <c r="A10831" s="3">
        <f>data!A10831</f>
        <v>10830</v>
      </c>
      <c r="B10831" s="3">
        <f>data!B10831</f>
        <v>3</v>
      </c>
      <c r="C10831" s="5">
        <f>data!D10831</f>
        <v>16120.38</v>
      </c>
      <c r="D10831" s="7">
        <f>data!L10831</f>
        <v>8.7788948167506601E-4</v>
      </c>
      <c r="E10831" s="8">
        <f>data!M10831</f>
        <v>1.0823055469476295</v>
      </c>
      <c r="F10831" s="7" t="str">
        <f>data!N10831</f>
        <v>V</v>
      </c>
      <c r="G10831" s="8">
        <f t="shared" si="338"/>
        <v>1.1259311350517027</v>
      </c>
      <c r="H10831" s="6">
        <f t="shared" si="339"/>
        <v>30.680177244247481</v>
      </c>
    </row>
    <row r="10832" spans="1:8" x14ac:dyDescent="0.3">
      <c r="A10832" s="3">
        <f>data!A10832</f>
        <v>10831</v>
      </c>
      <c r="B10832" s="3">
        <f>data!B10832</f>
        <v>3</v>
      </c>
      <c r="C10832" s="5">
        <f>data!D10832</f>
        <v>9372.8500002026594</v>
      </c>
      <c r="D10832" s="7">
        <f>data!L10832</f>
        <v>7.3882779272332402E-3</v>
      </c>
      <c r="E10832" s="8">
        <f>data!M10832</f>
        <v>0.93310753598645213</v>
      </c>
      <c r="F10832" s="7" t="str">
        <f>data!N10832</f>
        <v>V</v>
      </c>
      <c r="G10832" s="8">
        <f t="shared" si="338"/>
        <v>1.1374626627265108</v>
      </c>
      <c r="H10832" s="6">
        <f t="shared" si="339"/>
        <v>391.41975592900297</v>
      </c>
    </row>
    <row r="10833" spans="1:8" x14ac:dyDescent="0.3">
      <c r="A10833" s="3">
        <f>data!A10833</f>
        <v>10832</v>
      </c>
      <c r="B10833" s="3">
        <f>data!B10833</f>
        <v>3</v>
      </c>
      <c r="C10833" s="5">
        <f>data!D10833</f>
        <v>24368.49</v>
      </c>
      <c r="D10833" s="7">
        <f>data!L10833</f>
        <v>1.1537136152027399E-2</v>
      </c>
      <c r="E10833" s="8">
        <f>data!M10833</f>
        <v>1.2558236272878536</v>
      </c>
      <c r="F10833" s="7" t="str">
        <f>data!N10833</f>
        <v>V</v>
      </c>
      <c r="G10833" s="8">
        <f t="shared" si="338"/>
        <v>1.1448728663037671</v>
      </c>
      <c r="H10833" s="6">
        <f t="shared" si="339"/>
        <v>299.97785090728217</v>
      </c>
    </row>
    <row r="10834" spans="1:8" x14ac:dyDescent="0.3">
      <c r="A10834" s="3">
        <f>data!A10834</f>
        <v>10833</v>
      </c>
      <c r="B10834" s="3">
        <f>data!B10834</f>
        <v>3</v>
      </c>
      <c r="C10834" s="5">
        <f>data!D10834</f>
        <v>34316.230000000003</v>
      </c>
      <c r="D10834" s="7">
        <f>data!L10834</f>
        <v>2.4399799292078E-2</v>
      </c>
      <c r="E10834" s="8">
        <f>data!M10834</f>
        <v>0.92918646080760092</v>
      </c>
      <c r="F10834" s="7" t="str">
        <f>data!N10834</f>
        <v>V</v>
      </c>
      <c r="G10834" s="8">
        <f t="shared" si="338"/>
        <v>1.1681548859851683</v>
      </c>
      <c r="H10834" s="6">
        <f t="shared" si="339"/>
        <v>1959.6594812429412</v>
      </c>
    </row>
    <row r="10835" spans="1:8" x14ac:dyDescent="0.3">
      <c r="A10835" s="3">
        <f>data!A10835</f>
        <v>10834</v>
      </c>
      <c r="B10835" s="3">
        <f>data!B10835</f>
        <v>3</v>
      </c>
      <c r="C10835" s="5">
        <f>data!D10835</f>
        <v>15546.87</v>
      </c>
      <c r="D10835" s="7">
        <f>data!L10835</f>
        <v>8.8662992321227908E-3</v>
      </c>
      <c r="E10835" s="8">
        <f>data!M10835</f>
        <v>1.0004823926676314</v>
      </c>
      <c r="F10835" s="7" t="str">
        <f>data!N10835</f>
        <v>T</v>
      </c>
      <c r="G10835" s="8">
        <f t="shared" si="338"/>
        <v>1.1400970149778622</v>
      </c>
      <c r="H10835" s="6">
        <f t="shared" si="339"/>
        <v>303.04336424213392</v>
      </c>
    </row>
    <row r="10836" spans="1:8" x14ac:dyDescent="0.3">
      <c r="A10836" s="3">
        <f>data!A10836</f>
        <v>10835</v>
      </c>
      <c r="B10836" s="3">
        <f>data!B10836</f>
        <v>3</v>
      </c>
      <c r="C10836" s="5">
        <f>data!D10836</f>
        <v>31233.89</v>
      </c>
      <c r="D10836" s="7">
        <f>data!L10836</f>
        <v>9.9716639279742009E-4</v>
      </c>
      <c r="E10836" s="8">
        <f>data!M10836</f>
        <v>1.2164513240373545</v>
      </c>
      <c r="F10836" s="7" t="str">
        <f>data!N10836</f>
        <v>V</v>
      </c>
      <c r="G10836" s="8">
        <f t="shared" si="338"/>
        <v>1.1261413493861385</v>
      </c>
      <c r="H10836" s="6">
        <f t="shared" si="339"/>
        <v>254.74021863456559</v>
      </c>
    </row>
    <row r="10837" spans="1:8" x14ac:dyDescent="0.3">
      <c r="A10837" s="3">
        <f>data!A10837</f>
        <v>10836</v>
      </c>
      <c r="B10837" s="3">
        <f>data!B10837</f>
        <v>3</v>
      </c>
      <c r="C10837" s="5">
        <f>data!D10837</f>
        <v>42255.28</v>
      </c>
      <c r="D10837" s="7">
        <f>data!L10837</f>
        <v>2.14378461737674E-2</v>
      </c>
      <c r="E10837" s="8">
        <f>data!M10837</f>
        <v>1.1136664659843467</v>
      </c>
      <c r="F10837" s="7" t="str">
        <f>data!N10837</f>
        <v>V</v>
      </c>
      <c r="G10837" s="8">
        <f t="shared" si="338"/>
        <v>1.1627519987030541</v>
      </c>
      <c r="H10837" s="6">
        <f t="shared" si="339"/>
        <v>101.80942889297791</v>
      </c>
    </row>
    <row r="10838" spans="1:8" x14ac:dyDescent="0.3">
      <c r="A10838" s="3">
        <f>data!A10838</f>
        <v>10837</v>
      </c>
      <c r="B10838" s="3">
        <f>data!B10838</f>
        <v>3</v>
      </c>
      <c r="C10838" s="5">
        <f>data!D10838</f>
        <v>30404.28</v>
      </c>
      <c r="D10838" s="7">
        <f>data!L10838</f>
        <v>3.8273548679104499E-3</v>
      </c>
      <c r="E10838" s="8">
        <f>data!M10838</f>
        <v>1.1675585284280936</v>
      </c>
      <c r="F10838" s="7" t="str">
        <f>data!N10838</f>
        <v>T</v>
      </c>
      <c r="G10838" s="8">
        <f t="shared" si="338"/>
        <v>1.1311408206819407</v>
      </c>
      <c r="H10838" s="6">
        <f t="shared" si="339"/>
        <v>40.323659247112346</v>
      </c>
    </row>
    <row r="10839" spans="1:8" x14ac:dyDescent="0.3">
      <c r="A10839" s="3">
        <f>data!A10839</f>
        <v>10838</v>
      </c>
      <c r="B10839" s="3">
        <f>data!B10839</f>
        <v>3</v>
      </c>
      <c r="C10839" s="5">
        <f>data!D10839</f>
        <v>14415.92</v>
      </c>
      <c r="D10839" s="7">
        <f>data!L10839</f>
        <v>3.51262410421573E-3</v>
      </c>
      <c r="E10839" s="8">
        <f>data!M10839</f>
        <v>1.1388450061435844</v>
      </c>
      <c r="F10839" s="7" t="str">
        <f>data!N10839</f>
        <v>T</v>
      </c>
      <c r="G10839" s="8">
        <f t="shared" si="338"/>
        <v>1.1305837600276891</v>
      </c>
      <c r="H10839" s="6">
        <f t="shared" si="339"/>
        <v>0.9838604095216964</v>
      </c>
    </row>
    <row r="10840" spans="1:8" x14ac:dyDescent="0.3">
      <c r="A10840" s="3">
        <f>data!A10840</f>
        <v>10839</v>
      </c>
      <c r="B10840" s="3">
        <f>data!B10840</f>
        <v>3</v>
      </c>
      <c r="C10840" s="5">
        <f>data!D10840</f>
        <v>15683.51</v>
      </c>
      <c r="D10840" s="7">
        <f>data!L10840</f>
        <v>-5.0497229239327996E-3</v>
      </c>
      <c r="E10840" s="8">
        <f>data!M10840</f>
        <v>1.0149062349735534</v>
      </c>
      <c r="F10840" s="7" t="str">
        <f>data!N10840</f>
        <v>T</v>
      </c>
      <c r="G10840" s="8">
        <f t="shared" si="338"/>
        <v>1.1155335575651357</v>
      </c>
      <c r="H10840" s="6">
        <f t="shared" si="339"/>
        <v>158.80899601634434</v>
      </c>
    </row>
    <row r="10841" spans="1:8" x14ac:dyDescent="0.3">
      <c r="A10841" s="3">
        <f>data!A10841</f>
        <v>10840</v>
      </c>
      <c r="B10841" s="3">
        <f>data!B10841</f>
        <v>3</v>
      </c>
      <c r="C10841" s="5">
        <f>data!D10841</f>
        <v>11607.11</v>
      </c>
      <c r="D10841" s="7">
        <f>data!L10841</f>
        <v>-1.2020886809195599E-2</v>
      </c>
      <c r="E10841" s="8">
        <f>data!M10841</f>
        <v>0.88616165890816756</v>
      </c>
      <c r="F10841" s="7" t="str">
        <f>data!N10841</f>
        <v>T</v>
      </c>
      <c r="G10841" s="8">
        <f t="shared" si="338"/>
        <v>1.1034282898255252</v>
      </c>
      <c r="H10841" s="6">
        <f t="shared" si="339"/>
        <v>547.91117740723143</v>
      </c>
    </row>
    <row r="10842" spans="1:8" x14ac:dyDescent="0.3">
      <c r="A10842" s="3">
        <f>data!A10842</f>
        <v>10841</v>
      </c>
      <c r="B10842" s="3">
        <f>data!B10842</f>
        <v>3</v>
      </c>
      <c r="C10842" s="5">
        <f>data!D10842</f>
        <v>15699.56</v>
      </c>
      <c r="D10842" s="7">
        <f>data!L10842</f>
        <v>-1.4630573575374201E-2</v>
      </c>
      <c r="E10842" s="8">
        <f>data!M10842</f>
        <v>0.89204368174726989</v>
      </c>
      <c r="F10842" s="7" t="str">
        <f>data!N10842</f>
        <v>T</v>
      </c>
      <c r="G10842" s="8">
        <f t="shared" si="338"/>
        <v>1.0989304971695524</v>
      </c>
      <c r="H10842" s="6">
        <f t="shared" si="339"/>
        <v>671.97499106257112</v>
      </c>
    </row>
    <row r="10843" spans="1:8" x14ac:dyDescent="0.3">
      <c r="A10843" s="3">
        <f>data!A10843</f>
        <v>10842</v>
      </c>
      <c r="B10843" s="3">
        <f>data!B10843</f>
        <v>3</v>
      </c>
      <c r="C10843" s="5">
        <f>data!D10843</f>
        <v>10398.540000000001</v>
      </c>
      <c r="D10843" s="7">
        <f>data!L10843</f>
        <v>2.5569412385169001E-2</v>
      </c>
      <c r="E10843" s="8">
        <f>data!M10843</f>
        <v>0.72579098753595395</v>
      </c>
      <c r="F10843" s="7" t="str">
        <f>data!N10843</f>
        <v>T</v>
      </c>
      <c r="G10843" s="8">
        <f t="shared" si="338"/>
        <v>1.1702952803523681</v>
      </c>
      <c r="H10843" s="6">
        <f t="shared" si="339"/>
        <v>2054.5858171182476</v>
      </c>
    </row>
    <row r="10844" spans="1:8" x14ac:dyDescent="0.3">
      <c r="A10844" s="3">
        <f>data!A10844</f>
        <v>10843</v>
      </c>
      <c r="B10844" s="3">
        <f>data!B10844</f>
        <v>3</v>
      </c>
      <c r="C10844" s="5">
        <f>data!D10844</f>
        <v>11867.31</v>
      </c>
      <c r="D10844" s="7">
        <f>data!L10844</f>
        <v>-7.95562948624025E-3</v>
      </c>
      <c r="E10844" s="8">
        <f>data!M10844</f>
        <v>0.93211162015826743</v>
      </c>
      <c r="F10844" s="7" t="str">
        <f>data!N10844</f>
        <v>T</v>
      </c>
      <c r="G10844" s="8">
        <f t="shared" si="338"/>
        <v>1.1104714587820321</v>
      </c>
      <c r="H10844" s="6">
        <f t="shared" si="339"/>
        <v>377.52561933816708</v>
      </c>
    </row>
    <row r="10845" spans="1:8" x14ac:dyDescent="0.3">
      <c r="A10845" s="3">
        <f>data!A10845</f>
        <v>10844</v>
      </c>
      <c r="B10845" s="3">
        <f>data!B10845</f>
        <v>3</v>
      </c>
      <c r="C10845" s="5">
        <f>data!D10845</f>
        <v>7778.55</v>
      </c>
      <c r="D10845" s="7">
        <f>data!L10845</f>
        <v>-1.2133434238908E-2</v>
      </c>
      <c r="E10845" s="8">
        <f>data!M10845</f>
        <v>0.93931731984829325</v>
      </c>
      <c r="F10845" s="7" t="str">
        <f>data!N10845</f>
        <v>V</v>
      </c>
      <c r="G10845" s="8">
        <f t="shared" si="338"/>
        <v>1.1032339351374514</v>
      </c>
      <c r="H10845" s="6">
        <f t="shared" si="339"/>
        <v>208.9991901015897</v>
      </c>
    </row>
    <row r="10846" spans="1:8" x14ac:dyDescent="0.3">
      <c r="A10846" s="3">
        <f>data!A10846</f>
        <v>10845</v>
      </c>
      <c r="B10846" s="3">
        <f>data!B10846</f>
        <v>1</v>
      </c>
      <c r="C10846" s="5">
        <f>data!D10846</f>
        <v>342</v>
      </c>
      <c r="D10846" s="7">
        <f>data!L10846</f>
        <v>5.8479532163742496E-3</v>
      </c>
      <c r="E10846" s="8">
        <f>data!M10846</f>
        <v>0.82352941176470584</v>
      </c>
      <c r="F10846" s="7" t="str">
        <f>data!N10846</f>
        <v>T</v>
      </c>
      <c r="G10846" s="8">
        <f t="shared" si="338"/>
        <v>1.1347237410746296</v>
      </c>
      <c r="H10846" s="6">
        <f t="shared" si="339"/>
        <v>33.119933423371414</v>
      </c>
    </row>
    <row r="10847" spans="1:8" x14ac:dyDescent="0.3">
      <c r="A10847" s="3">
        <f>data!A10847</f>
        <v>10846</v>
      </c>
      <c r="B10847" s="3">
        <f>data!B10847</f>
        <v>1</v>
      </c>
      <c r="C10847" s="5">
        <f>data!D10847</f>
        <v>63489.230000019103</v>
      </c>
      <c r="D10847" s="7">
        <f>data!L10847</f>
        <v>3.3479380853002598E-4</v>
      </c>
      <c r="E10847" s="8">
        <f>data!M10847</f>
        <v>0.915511811023622</v>
      </c>
      <c r="F10847" s="7" t="str">
        <f>data!N10847</f>
        <v>T</v>
      </c>
      <c r="G10847" s="8">
        <f t="shared" si="338"/>
        <v>1.1249744760100808</v>
      </c>
      <c r="H10847" s="6">
        <f t="shared" si="339"/>
        <v>2785.5650799475002</v>
      </c>
    </row>
    <row r="10848" spans="1:8" x14ac:dyDescent="0.3">
      <c r="A10848" s="3">
        <f>data!A10848</f>
        <v>10847</v>
      </c>
      <c r="B10848" s="3">
        <f>data!B10848</f>
        <v>1</v>
      </c>
      <c r="C10848" s="5">
        <f>data!D10848</f>
        <v>105340.380000591</v>
      </c>
      <c r="D10848" s="7">
        <f>data!L10848</f>
        <v>1.07977697085163E-5</v>
      </c>
      <c r="E10848" s="8">
        <f>data!M10848</f>
        <v>1.0776860288534549</v>
      </c>
      <c r="F10848" s="7" t="str">
        <f>data!N10848</f>
        <v>V</v>
      </c>
      <c r="G10848" s="8">
        <f t="shared" si="338"/>
        <v>1.1244041465115115</v>
      </c>
      <c r="H10848" s="6">
        <f t="shared" si="339"/>
        <v>229.91407177736343</v>
      </c>
    </row>
    <row r="10849" spans="1:8" x14ac:dyDescent="0.3">
      <c r="A10849" s="3">
        <f>data!A10849</f>
        <v>10848</v>
      </c>
      <c r="B10849" s="3">
        <f>data!B10849</f>
        <v>1</v>
      </c>
      <c r="C10849" s="5">
        <f>data!D10849</f>
        <v>69224.535001993005</v>
      </c>
      <c r="D10849" s="7">
        <f>data!L10849</f>
        <v>2.2492646277435498E-3</v>
      </c>
      <c r="E10849" s="8">
        <f>data!M10849</f>
        <v>0.94636291543508033</v>
      </c>
      <c r="F10849" s="7" t="str">
        <f>data!N10849</f>
        <v>T</v>
      </c>
      <c r="G10849" s="8">
        <f t="shared" si="338"/>
        <v>1.1283504245827451</v>
      </c>
      <c r="H10849" s="6">
        <f t="shared" si="339"/>
        <v>2292.6787670726608</v>
      </c>
    </row>
    <row r="10850" spans="1:8" x14ac:dyDescent="0.3">
      <c r="A10850" s="3">
        <f>data!A10850</f>
        <v>10849</v>
      </c>
      <c r="B10850" s="3">
        <f>data!B10850</f>
        <v>1</v>
      </c>
      <c r="C10850" s="5">
        <f>data!D10850</f>
        <v>119302.40999364899</v>
      </c>
      <c r="D10850" s="7">
        <f>data!L10850</f>
        <v>-3.0350933347160502E-4</v>
      </c>
      <c r="E10850" s="8">
        <f>data!M10850</f>
        <v>1.0588186007540845</v>
      </c>
      <c r="F10850" s="7" t="str">
        <f>data!N10850</f>
        <v>T</v>
      </c>
      <c r="G10850" s="8">
        <f t="shared" si="338"/>
        <v>1.1238511487258953</v>
      </c>
      <c r="H10850" s="6">
        <f t="shared" si="339"/>
        <v>504.55760530068335</v>
      </c>
    </row>
    <row r="10851" spans="1:8" x14ac:dyDescent="0.3">
      <c r="A10851" s="3">
        <f>data!A10851</f>
        <v>10850</v>
      </c>
      <c r="B10851" s="3">
        <f>data!B10851</f>
        <v>1</v>
      </c>
      <c r="C10851" s="5">
        <f>data!D10851</f>
        <v>58409.439998626498</v>
      </c>
      <c r="D10851" s="7">
        <f>data!L10851</f>
        <v>8.1940286769707196E-4</v>
      </c>
      <c r="E10851" s="8">
        <f>data!M10851</f>
        <v>1.0654341592844609</v>
      </c>
      <c r="F10851" s="7" t="str">
        <f>data!N10851</f>
        <v>T</v>
      </c>
      <c r="G10851" s="8">
        <f t="shared" si="338"/>
        <v>1.1258280722353509</v>
      </c>
      <c r="H10851" s="6">
        <f t="shared" si="339"/>
        <v>213.04403542111007</v>
      </c>
    </row>
    <row r="10852" spans="1:8" x14ac:dyDescent="0.3">
      <c r="A10852" s="3">
        <f>data!A10852</f>
        <v>10851</v>
      </c>
      <c r="B10852" s="3">
        <f>data!B10852</f>
        <v>1</v>
      </c>
      <c r="C10852" s="5">
        <f>data!D10852</f>
        <v>78249.6950136425</v>
      </c>
      <c r="D10852" s="7">
        <f>data!L10852</f>
        <v>2.76850001146964E-3</v>
      </c>
      <c r="E10852" s="8">
        <f>data!M10852</f>
        <v>0.92754454751203341</v>
      </c>
      <c r="F10852" s="7" t="str">
        <f>data!N10852</f>
        <v>V</v>
      </c>
      <c r="G10852" s="8">
        <f t="shared" si="338"/>
        <v>1.1292677814893646</v>
      </c>
      <c r="H10852" s="6">
        <f t="shared" si="339"/>
        <v>3184.1571790457606</v>
      </c>
    </row>
    <row r="10853" spans="1:8" x14ac:dyDescent="0.3">
      <c r="A10853" s="3">
        <f>data!A10853</f>
        <v>10852</v>
      </c>
      <c r="B10853" s="3">
        <f>data!B10853</f>
        <v>1</v>
      </c>
      <c r="C10853" s="5">
        <f>data!D10853</f>
        <v>67154.460008621201</v>
      </c>
      <c r="D10853" s="7">
        <f>data!L10853</f>
        <v>2.7672441333830199E-2</v>
      </c>
      <c r="E10853" s="8">
        <f>data!M10853</f>
        <v>0.8037325990515527</v>
      </c>
      <c r="F10853" s="7" t="str">
        <f>data!N10853</f>
        <v>V</v>
      </c>
      <c r="G10853" s="8">
        <f t="shared" si="338"/>
        <v>1.1741536979048606</v>
      </c>
      <c r="H10853" s="6">
        <f t="shared" si="339"/>
        <v>9214.3836962111764</v>
      </c>
    </row>
    <row r="10854" spans="1:8" x14ac:dyDescent="0.3">
      <c r="A10854" s="3">
        <f>data!A10854</f>
        <v>10853</v>
      </c>
      <c r="B10854" s="3">
        <f>data!B10854</f>
        <v>1</v>
      </c>
      <c r="C10854" s="5">
        <f>data!D10854</f>
        <v>96443.979996204405</v>
      </c>
      <c r="D10854" s="7">
        <f>data!L10854</f>
        <v>3.0661463195432701E-2</v>
      </c>
      <c r="E10854" s="8">
        <f>data!M10854</f>
        <v>0.9183586236375294</v>
      </c>
      <c r="F10854" s="7" t="str">
        <f>data!N10854</f>
        <v>T</v>
      </c>
      <c r="G10854" s="8">
        <f t="shared" si="338"/>
        <v>1.1796595416340516</v>
      </c>
      <c r="H10854" s="6">
        <f t="shared" si="339"/>
        <v>6585.0184371438181</v>
      </c>
    </row>
    <row r="10855" spans="1:8" x14ac:dyDescent="0.3">
      <c r="A10855" s="3">
        <f>data!A10855</f>
        <v>10854</v>
      </c>
      <c r="B10855" s="3">
        <f>data!B10855</f>
        <v>1</v>
      </c>
      <c r="C10855" s="5">
        <f>data!D10855</f>
        <v>92896.289992809296</v>
      </c>
      <c r="D10855" s="7">
        <f>data!L10855</f>
        <v>2.8653989033558602E-2</v>
      </c>
      <c r="E10855" s="8">
        <f>data!M10855</f>
        <v>0.78892083149049097</v>
      </c>
      <c r="F10855" s="7" t="str">
        <f>data!N10855</f>
        <v>T</v>
      </c>
      <c r="G10855" s="8">
        <f t="shared" si="338"/>
        <v>1.1759588906235581</v>
      </c>
      <c r="H10855" s="6">
        <f t="shared" si="339"/>
        <v>13915.721107944111</v>
      </c>
    </row>
    <row r="10856" spans="1:8" x14ac:dyDescent="0.3">
      <c r="A10856" s="3">
        <f>data!A10856</f>
        <v>10855</v>
      </c>
      <c r="B10856" s="3">
        <f>data!B10856</f>
        <v>1</v>
      </c>
      <c r="C10856" s="5">
        <f>data!D10856</f>
        <v>38613.089996576302</v>
      </c>
      <c r="D10856" s="7">
        <f>data!L10856</f>
        <v>0.15830442757659</v>
      </c>
      <c r="E10856" s="8">
        <f>data!M10856</f>
        <v>0.91071892032182711</v>
      </c>
      <c r="F10856" s="7" t="str">
        <f>data!N10856</f>
        <v>V</v>
      </c>
      <c r="G10856" s="8">
        <f t="shared" si="338"/>
        <v>1.4405214400273665</v>
      </c>
      <c r="H10856" s="6">
        <f t="shared" si="339"/>
        <v>10838.335642044076</v>
      </c>
    </row>
    <row r="10857" spans="1:8" x14ac:dyDescent="0.3">
      <c r="A10857" s="3">
        <f>data!A10857</f>
        <v>10856</v>
      </c>
      <c r="B10857" s="3">
        <f>data!B10857</f>
        <v>1</v>
      </c>
      <c r="C10857" s="5">
        <f>data!D10857</f>
        <v>102245.759997904</v>
      </c>
      <c r="D10857" s="7">
        <f>data!L10857</f>
        <v>2.9174663696564001E-2</v>
      </c>
      <c r="E10857" s="8">
        <f>data!M10857</f>
        <v>0.76584188292094146</v>
      </c>
      <c r="F10857" s="7" t="str">
        <f>data!N10857</f>
        <v>V</v>
      </c>
      <c r="G10857" s="8">
        <f t="shared" si="338"/>
        <v>1.1769176047616428</v>
      </c>
      <c r="H10857" s="6">
        <f t="shared" si="339"/>
        <v>17277.820729800464</v>
      </c>
    </row>
    <row r="10858" spans="1:8" x14ac:dyDescent="0.3">
      <c r="A10858" s="3">
        <f>data!A10858</f>
        <v>10857</v>
      </c>
      <c r="B10858" s="3">
        <f>data!B10858</f>
        <v>1</v>
      </c>
      <c r="C10858" s="5">
        <f>data!D10858</f>
        <v>21762.289996862401</v>
      </c>
      <c r="D10858" s="7">
        <f>data!L10858</f>
        <v>0.14922570354998899</v>
      </c>
      <c r="E10858" s="8">
        <f>data!M10858</f>
        <v>1.267572633552015</v>
      </c>
      <c r="F10858" s="7" t="str">
        <f>data!N10858</f>
        <v>V</v>
      </c>
      <c r="G10858" s="8">
        <f t="shared" si="338"/>
        <v>1.4201971108714633</v>
      </c>
      <c r="H10858" s="6">
        <f t="shared" si="339"/>
        <v>506.93581195235532</v>
      </c>
    </row>
    <row r="10859" spans="1:8" x14ac:dyDescent="0.3">
      <c r="A10859" s="3">
        <f>data!A10859</f>
        <v>10858</v>
      </c>
      <c r="B10859" s="3">
        <f>data!B10859</f>
        <v>1</v>
      </c>
      <c r="C10859" s="5">
        <f>data!D10859</f>
        <v>4146.0000009536698</v>
      </c>
      <c r="D10859" s="7">
        <f>data!L10859</f>
        <v>0.14431491325468501</v>
      </c>
      <c r="E10859" s="8">
        <f>data!M10859</f>
        <v>0.60401891252955087</v>
      </c>
      <c r="F10859" s="7" t="str">
        <f>data!N10859</f>
        <v>T</v>
      </c>
      <c r="G10859" s="8">
        <f t="shared" si="338"/>
        <v>1.4093232030490714</v>
      </c>
      <c r="H10859" s="6">
        <f t="shared" si="339"/>
        <v>2688.7431919831188</v>
      </c>
    </row>
    <row r="10860" spans="1:8" x14ac:dyDescent="0.3">
      <c r="A10860" s="3">
        <f>data!A10860</f>
        <v>10859</v>
      </c>
      <c r="B10860" s="3">
        <f>data!B10860</f>
        <v>1</v>
      </c>
      <c r="C10860" s="5">
        <f>data!D10860</f>
        <v>289240.40999579401</v>
      </c>
      <c r="D10860" s="7">
        <f>data!L10860</f>
        <v>-8.9104703868811701E-4</v>
      </c>
      <c r="E10860" s="8">
        <f>data!M10860</f>
        <v>1.0241916002346689</v>
      </c>
      <c r="F10860" s="7" t="str">
        <f>data!N10860</f>
        <v>V</v>
      </c>
      <c r="G10860" s="8">
        <f t="shared" si="338"/>
        <v>1.1228181531931767</v>
      </c>
      <c r="H10860" s="6">
        <f t="shared" si="339"/>
        <v>2813.4984334874202</v>
      </c>
    </row>
    <row r="10861" spans="1:8" x14ac:dyDescent="0.3">
      <c r="A10861" s="3">
        <f>data!A10861</f>
        <v>10860</v>
      </c>
      <c r="B10861" s="3">
        <f>data!B10861</f>
        <v>1</v>
      </c>
      <c r="C10861" s="5">
        <f>data!D10861</f>
        <v>50008.729999065399</v>
      </c>
      <c r="D10861" s="7">
        <f>data!L10861</f>
        <v>-1.26895851489489E-4</v>
      </c>
      <c r="E10861" s="8">
        <f>data!M10861</f>
        <v>0.95663035874887581</v>
      </c>
      <c r="F10861" s="7" t="str">
        <f>data!N10861</f>
        <v>T</v>
      </c>
      <c r="G10861" s="8">
        <f t="shared" si="338"/>
        <v>1.1241618522997534</v>
      </c>
      <c r="H10861" s="6">
        <f t="shared" si="339"/>
        <v>1403.5850897187788</v>
      </c>
    </row>
    <row r="10862" spans="1:8" x14ac:dyDescent="0.3">
      <c r="A10862" s="3">
        <f>data!A10862</f>
        <v>10861</v>
      </c>
      <c r="B10862" s="3">
        <f>data!B10862</f>
        <v>1</v>
      </c>
      <c r="C10862" s="5">
        <f>data!D10862</f>
        <v>33463.424999237053</v>
      </c>
      <c r="D10862" s="7">
        <f>data!L10862</f>
        <v>9.2881009106922602E-4</v>
      </c>
      <c r="E10862" s="8">
        <f>data!M10862</f>
        <v>0.99454857740273317</v>
      </c>
      <c r="F10862" s="7" t="str">
        <f>data!N10862</f>
        <v>T</v>
      </c>
      <c r="G10862" s="8">
        <f t="shared" si="338"/>
        <v>1.1260208730345687</v>
      </c>
      <c r="H10862" s="6">
        <f t="shared" si="339"/>
        <v>578.41411378614998</v>
      </c>
    </row>
    <row r="10863" spans="1:8" x14ac:dyDescent="0.3">
      <c r="A10863" s="3">
        <f>data!A10863</f>
        <v>10862</v>
      </c>
      <c r="B10863" s="3">
        <f>data!B10863</f>
        <v>1</v>
      </c>
      <c r="C10863" s="5">
        <f>data!D10863</f>
        <v>66575.500000476794</v>
      </c>
      <c r="D10863" s="7">
        <f>data!L10863</f>
        <v>1.0146912762925399E-3</v>
      </c>
      <c r="E10863" s="8">
        <f>data!M10863</f>
        <v>1.1231665390562837</v>
      </c>
      <c r="F10863" s="7" t="str">
        <f>data!N10863</f>
        <v>T</v>
      </c>
      <c r="G10863" s="8">
        <f t="shared" si="338"/>
        <v>1.126172238651274</v>
      </c>
      <c r="H10863" s="6">
        <f t="shared" si="339"/>
        <v>0.60145838305259025</v>
      </c>
    </row>
    <row r="10864" spans="1:8" x14ac:dyDescent="0.3">
      <c r="A10864" s="3">
        <f>data!A10864</f>
        <v>10863</v>
      </c>
      <c r="B10864" s="3">
        <f>data!B10864</f>
        <v>1</v>
      </c>
      <c r="C10864" s="5">
        <f>data!D10864</f>
        <v>59251.579998225003</v>
      </c>
      <c r="D10864" s="7">
        <f>data!L10864</f>
        <v>-8.5947812596494401E-5</v>
      </c>
      <c r="E10864" s="8">
        <f>data!M10864</f>
        <v>0.79367483821017104</v>
      </c>
      <c r="F10864" s="7" t="str">
        <f>data!N10864</f>
        <v>V</v>
      </c>
      <c r="G10864" s="8">
        <f t="shared" si="338"/>
        <v>1.1242339015462908</v>
      </c>
      <c r="H10864" s="6">
        <f t="shared" si="339"/>
        <v>6474.3783357450557</v>
      </c>
    </row>
    <row r="10865" spans="1:8" x14ac:dyDescent="0.3">
      <c r="A10865" s="3">
        <f>data!A10865</f>
        <v>10864</v>
      </c>
      <c r="B10865" s="3">
        <f>data!B10865</f>
        <v>1</v>
      </c>
      <c r="C10865" s="5">
        <f>data!D10865</f>
        <v>5162.2800006866501</v>
      </c>
      <c r="D10865" s="7">
        <f>data!L10865</f>
        <v>-6.96711788909269E-4</v>
      </c>
      <c r="E10865" s="8">
        <f>data!M10865</f>
        <v>0.82455124493341059</v>
      </c>
      <c r="F10865" s="7" t="str">
        <f>data!N10865</f>
        <v>V</v>
      </c>
      <c r="G10865" s="8">
        <f t="shared" si="338"/>
        <v>1.1231597239120532</v>
      </c>
      <c r="H10865" s="6">
        <f t="shared" si="339"/>
        <v>460.30514325986587</v>
      </c>
    </row>
    <row r="10866" spans="1:8" x14ac:dyDescent="0.3">
      <c r="A10866" s="3">
        <f>data!A10866</f>
        <v>10865</v>
      </c>
      <c r="B10866" s="3">
        <f>data!B10866</f>
        <v>1</v>
      </c>
      <c r="C10866" s="5">
        <f>data!D10866</f>
        <v>162121.00999498399</v>
      </c>
      <c r="D10866" s="7">
        <f>data!L10866</f>
        <v>2.8908667349091598E-2</v>
      </c>
      <c r="E10866" s="8">
        <f>data!M10866</f>
        <v>0.87922430673994068</v>
      </c>
      <c r="F10866" s="7" t="str">
        <f>data!N10866</f>
        <v>V</v>
      </c>
      <c r="G10866" s="8">
        <f t="shared" si="338"/>
        <v>1.1764277301771473</v>
      </c>
      <c r="H10866" s="6">
        <f t="shared" si="339"/>
        <v>14320.128531971801</v>
      </c>
    </row>
    <row r="10867" spans="1:8" x14ac:dyDescent="0.3">
      <c r="A10867" s="3">
        <f>data!A10867</f>
        <v>10866</v>
      </c>
      <c r="B10867" s="3">
        <f>data!B10867</f>
        <v>1</v>
      </c>
      <c r="C10867" s="5">
        <f>data!D10867</f>
        <v>111863.85999918</v>
      </c>
      <c r="D10867" s="7">
        <f>data!L10867</f>
        <v>1.86497460190272E-4</v>
      </c>
      <c r="E10867" s="8">
        <f>data!M10867</f>
        <v>1.0278385986862684</v>
      </c>
      <c r="F10867" s="7" t="str">
        <f>data!N10867</f>
        <v>T</v>
      </c>
      <c r="G10867" s="8">
        <f t="shared" si="338"/>
        <v>1.1247133943881988</v>
      </c>
      <c r="H10867" s="6">
        <f t="shared" si="339"/>
        <v>1049.8116801254728</v>
      </c>
    </row>
    <row r="10868" spans="1:8" x14ac:dyDescent="0.3">
      <c r="A10868" s="3">
        <f>data!A10868</f>
        <v>10867</v>
      </c>
      <c r="B10868" s="3">
        <f>data!B10868</f>
        <v>1</v>
      </c>
      <c r="C10868" s="5">
        <f>data!D10868</f>
        <v>66270.469995528503</v>
      </c>
      <c r="D10868" s="7">
        <f>data!L10868</f>
        <v>1.2656582167335801E-3</v>
      </c>
      <c r="E10868" s="8">
        <f>data!M10868</f>
        <v>0.94043273753527756</v>
      </c>
      <c r="F10868" s="7" t="str">
        <f>data!N10868</f>
        <v>T</v>
      </c>
      <c r="G10868" s="8">
        <f t="shared" si="338"/>
        <v>1.1266146845840843</v>
      </c>
      <c r="H10868" s="6">
        <f t="shared" si="339"/>
        <v>2297.1808443464306</v>
      </c>
    </row>
    <row r="10869" spans="1:8" x14ac:dyDescent="0.3">
      <c r="A10869" s="3">
        <f>data!A10869</f>
        <v>10868</v>
      </c>
      <c r="B10869" s="3">
        <f>data!B10869</f>
        <v>1</v>
      </c>
      <c r="C10869" s="5">
        <f>data!D10869</f>
        <v>69159.579997420296</v>
      </c>
      <c r="D10869" s="7">
        <f>data!L10869</f>
        <v>2.8937128728776199E-2</v>
      </c>
      <c r="E10869" s="8">
        <f>data!M10869</f>
        <v>0.7828673408685306</v>
      </c>
      <c r="F10869" s="7" t="str">
        <f>data!N10869</f>
        <v>V</v>
      </c>
      <c r="G10869" s="8">
        <f t="shared" si="338"/>
        <v>1.1764801365920385</v>
      </c>
      <c r="H10869" s="6">
        <f t="shared" si="339"/>
        <v>10714.965167891689</v>
      </c>
    </row>
    <row r="10870" spans="1:8" x14ac:dyDescent="0.3">
      <c r="A10870" s="3">
        <f>data!A10870</f>
        <v>10869</v>
      </c>
      <c r="B10870" s="3">
        <f>data!B10870</f>
        <v>1</v>
      </c>
      <c r="C10870" s="5">
        <f>data!D10870</f>
        <v>13958.4099997878</v>
      </c>
      <c r="D10870" s="7">
        <f>data!L10870</f>
        <v>-1.2136503019092499E-3</v>
      </c>
      <c r="E10870" s="8">
        <f>data!M10870</f>
        <v>0.83401127524441587</v>
      </c>
      <c r="F10870" s="7" t="str">
        <f>data!N10870</f>
        <v>T</v>
      </c>
      <c r="G10870" s="8">
        <f t="shared" si="338"/>
        <v>1.1222513632705473</v>
      </c>
      <c r="H10870" s="6">
        <f t="shared" si="339"/>
        <v>1159.6974819490565</v>
      </c>
    </row>
    <row r="10871" spans="1:8" x14ac:dyDescent="0.3">
      <c r="A10871" s="3">
        <f>data!A10871</f>
        <v>10870</v>
      </c>
      <c r="B10871" s="3">
        <f>data!B10871</f>
        <v>1</v>
      </c>
      <c r="C10871" s="5">
        <f>data!D10871</f>
        <v>12790.250000476801</v>
      </c>
      <c r="D10871" s="7">
        <f>data!L10871</f>
        <v>0.16682508466603199</v>
      </c>
      <c r="E10871" s="8">
        <f>data!M10871</f>
        <v>0.84957789716039911</v>
      </c>
      <c r="F10871" s="7" t="str">
        <f>data!N10871</f>
        <v>V</v>
      </c>
      <c r="G10871" s="8">
        <f t="shared" si="338"/>
        <v>1.4598609511263694</v>
      </c>
      <c r="H10871" s="6">
        <f t="shared" si="339"/>
        <v>4763.6698537322927</v>
      </c>
    </row>
    <row r="10872" spans="1:8" x14ac:dyDescent="0.3">
      <c r="A10872" s="3">
        <f>data!A10872</f>
        <v>10871</v>
      </c>
      <c r="B10872" s="3">
        <f>data!B10872</f>
        <v>1</v>
      </c>
      <c r="C10872" s="5">
        <f>data!D10872</f>
        <v>66458.869999289498</v>
      </c>
      <c r="D10872" s="7">
        <f>data!L10872</f>
        <v>-4.8732528428014101E-5</v>
      </c>
      <c r="E10872" s="8">
        <f>data!M10872</f>
        <v>1.0250375939849623</v>
      </c>
      <c r="F10872" s="7" t="str">
        <f>data!N10872</f>
        <v>V</v>
      </c>
      <c r="G10872" s="8">
        <f t="shared" si="338"/>
        <v>1.1242993869095486</v>
      </c>
      <c r="H10872" s="6">
        <f t="shared" si="339"/>
        <v>654.81283512175025</v>
      </c>
    </row>
    <row r="10873" spans="1:8" x14ac:dyDescent="0.3">
      <c r="A10873" s="3">
        <f>data!A10873</f>
        <v>10872</v>
      </c>
      <c r="B10873" s="3">
        <f>data!B10873</f>
        <v>1</v>
      </c>
      <c r="C10873" s="5">
        <f>data!D10873</f>
        <v>30952.859999656699</v>
      </c>
      <c r="D10873" s="7">
        <f>data!L10873</f>
        <v>7.35879200619675E-4</v>
      </c>
      <c r="E10873" s="8">
        <f>data!M10873</f>
        <v>0.9822437449556094</v>
      </c>
      <c r="F10873" s="7" t="str">
        <f>data!N10873</f>
        <v>V</v>
      </c>
      <c r="G10873" s="8">
        <f t="shared" si="338"/>
        <v>1.1256809064622311</v>
      </c>
      <c r="H10873" s="6">
        <f t="shared" si="339"/>
        <v>636.83092962846081</v>
      </c>
    </row>
    <row r="10874" spans="1:8" x14ac:dyDescent="0.3">
      <c r="A10874" s="3">
        <f>data!A10874</f>
        <v>10873</v>
      </c>
      <c r="B10874" s="3">
        <f>data!B10874</f>
        <v>1</v>
      </c>
      <c r="C10874" s="5">
        <f>data!D10874</f>
        <v>23736.560001373298</v>
      </c>
      <c r="D10874" s="7">
        <f>data!L10874</f>
        <v>1.4517795817739899E-4</v>
      </c>
      <c r="E10874" s="8">
        <f>data!M10874</f>
        <v>0.93094736842105263</v>
      </c>
      <c r="F10874" s="7" t="str">
        <f>data!N10874</f>
        <v>V</v>
      </c>
      <c r="G10874" s="8">
        <f t="shared" si="338"/>
        <v>1.1246406605545904</v>
      </c>
      <c r="H10874" s="6">
        <f t="shared" si="339"/>
        <v>890.52669150916108</v>
      </c>
    </row>
    <row r="10875" spans="1:8" x14ac:dyDescent="0.3">
      <c r="A10875" s="3">
        <f>data!A10875</f>
        <v>10874</v>
      </c>
      <c r="B10875" s="3">
        <f>data!B10875</f>
        <v>1</v>
      </c>
      <c r="C10875" s="5">
        <f>data!D10875</f>
        <v>11919.219999790201</v>
      </c>
      <c r="D10875" s="7">
        <f>data!L10875</f>
        <v>5.1308104506009398E-4</v>
      </c>
      <c r="E10875" s="8">
        <f>data!M10875</f>
        <v>0.84821802935010482</v>
      </c>
      <c r="F10875" s="7" t="str">
        <f>data!N10875</f>
        <v>T</v>
      </c>
      <c r="G10875" s="8">
        <f t="shared" si="338"/>
        <v>1.1252884380147623</v>
      </c>
      <c r="H10875" s="6">
        <f t="shared" si="339"/>
        <v>915.0148163176309</v>
      </c>
    </row>
    <row r="10876" spans="1:8" x14ac:dyDescent="0.3">
      <c r="A10876" s="3">
        <f>data!A10876</f>
        <v>10875</v>
      </c>
      <c r="B10876" s="3">
        <f>data!B10876</f>
        <v>1</v>
      </c>
      <c r="C10876" s="5">
        <f>data!D10876</f>
        <v>9990.8400001525897</v>
      </c>
      <c r="D10876" s="7">
        <f>data!L10876</f>
        <v>4.87655774837427E-4</v>
      </c>
      <c r="E10876" s="8">
        <f>data!M10876</f>
        <v>1.038519259629815</v>
      </c>
      <c r="F10876" s="7" t="str">
        <f>data!N10876</f>
        <v>V</v>
      </c>
      <c r="G10876" s="8">
        <f t="shared" si="338"/>
        <v>1.1252436590170452</v>
      </c>
      <c r="H10876" s="6">
        <f t="shared" si="339"/>
        <v>75.142321019432259</v>
      </c>
    </row>
    <row r="10877" spans="1:8" x14ac:dyDescent="0.3">
      <c r="A10877" s="3">
        <f>data!A10877</f>
        <v>10876</v>
      </c>
      <c r="B10877" s="3">
        <f>data!B10877</f>
        <v>1</v>
      </c>
      <c r="C10877" s="5">
        <f>data!D10877</f>
        <v>141483.77000307999</v>
      </c>
      <c r="D10877" s="7">
        <f>data!L10877</f>
        <v>0.131656695505284</v>
      </c>
      <c r="E10877" s="8">
        <f>data!M10877</f>
        <v>1.8180921516133577</v>
      </c>
      <c r="F10877" s="7" t="str">
        <f>data!N10877</f>
        <v>V</v>
      </c>
      <c r="G10877" s="8">
        <f t="shared" si="338"/>
        <v>1.3816766021391371</v>
      </c>
      <c r="H10877" s="6">
        <f t="shared" si="339"/>
        <v>26946.791111553473</v>
      </c>
    </row>
    <row r="10878" spans="1:8" x14ac:dyDescent="0.3">
      <c r="A10878" s="3">
        <f>data!A10878</f>
        <v>10877</v>
      </c>
      <c r="B10878" s="3">
        <f>data!B10878</f>
        <v>1</v>
      </c>
      <c r="C10878" s="5">
        <f>data!D10878</f>
        <v>122520.399995685</v>
      </c>
      <c r="D10878" s="7">
        <f>data!L10878</f>
        <v>-1.39948520750011E-3</v>
      </c>
      <c r="E10878" s="8">
        <f>data!M10878</f>
        <v>0.80283064909712054</v>
      </c>
      <c r="F10878" s="7" t="str">
        <f>data!N10878</f>
        <v>T</v>
      </c>
      <c r="G10878" s="8">
        <f t="shared" si="338"/>
        <v>1.1219249950592367</v>
      </c>
      <c r="H10878" s="6">
        <f t="shared" si="339"/>
        <v>12475.174351135151</v>
      </c>
    </row>
    <row r="10879" spans="1:8" x14ac:dyDescent="0.3">
      <c r="A10879" s="3">
        <f>data!A10879</f>
        <v>10878</v>
      </c>
      <c r="B10879" s="3">
        <f>data!B10879</f>
        <v>1</v>
      </c>
      <c r="C10879" s="5">
        <f>data!D10879</f>
        <v>77019.9199972153</v>
      </c>
      <c r="D10879" s="7">
        <f>data!L10879</f>
        <v>4.0372290962277502E-4</v>
      </c>
      <c r="E10879" s="8">
        <f>data!M10879</f>
        <v>1.0369312650094114</v>
      </c>
      <c r="F10879" s="7" t="str">
        <f>data!N10879</f>
        <v>T</v>
      </c>
      <c r="G10879" s="8">
        <f t="shared" si="338"/>
        <v>1.1250958490659624</v>
      </c>
      <c r="H10879" s="6">
        <f t="shared" si="339"/>
        <v>598.67536692005956</v>
      </c>
    </row>
    <row r="10880" spans="1:8" x14ac:dyDescent="0.3">
      <c r="A10880" s="3">
        <f>data!A10880</f>
        <v>10879</v>
      </c>
      <c r="B10880" s="3">
        <f>data!B10880</f>
        <v>1</v>
      </c>
      <c r="C10880" s="5">
        <f>data!D10880</f>
        <v>43194.919999837897</v>
      </c>
      <c r="D10880" s="7">
        <f>data!L10880</f>
        <v>8.8686364575111002E-4</v>
      </c>
      <c r="E10880" s="8">
        <f>data!M10880</f>
        <v>1.2049991320951223</v>
      </c>
      <c r="F10880" s="7" t="str">
        <f>data!N10880</f>
        <v>T</v>
      </c>
      <c r="G10880" s="8">
        <f t="shared" si="338"/>
        <v>1.1259469498064023</v>
      </c>
      <c r="H10880" s="6">
        <f t="shared" si="339"/>
        <v>269.93574688467157</v>
      </c>
    </row>
    <row r="10881" spans="1:8" x14ac:dyDescent="0.3">
      <c r="A10881" s="3">
        <f>data!A10881</f>
        <v>10880</v>
      </c>
      <c r="B10881" s="3">
        <f>data!B10881</f>
        <v>1</v>
      </c>
      <c r="C10881" s="5">
        <f>data!D10881</f>
        <v>59993.805007137496</v>
      </c>
      <c r="D10881" s="7">
        <f>data!L10881</f>
        <v>2.1592386813188498E-3</v>
      </c>
      <c r="E10881" s="8">
        <f>data!M10881</f>
        <v>0.87594578864222172</v>
      </c>
      <c r="F10881" s="7" t="str">
        <f>data!N10881</f>
        <v>V</v>
      </c>
      <c r="G10881" s="8">
        <f t="shared" si="338"/>
        <v>1.1281914474456902</v>
      </c>
      <c r="H10881" s="6">
        <f t="shared" si="339"/>
        <v>3817.2781688964683</v>
      </c>
    </row>
    <row r="10882" spans="1:8" x14ac:dyDescent="0.3">
      <c r="A10882" s="3">
        <f>data!A10882</f>
        <v>10881</v>
      </c>
      <c r="B10882" s="3">
        <f>data!B10882</f>
        <v>1</v>
      </c>
      <c r="C10882" s="5">
        <f>data!D10882</f>
        <v>7407.2699987292299</v>
      </c>
      <c r="D10882" s="7">
        <f>data!L10882</f>
        <v>-5.8321011759889701E-3</v>
      </c>
      <c r="E10882" s="8">
        <f>data!M10882</f>
        <v>0.76809651474530827</v>
      </c>
      <c r="F10882" s="7" t="str">
        <f>data!N10882</f>
        <v>T</v>
      </c>
      <c r="G10882" s="8">
        <f t="shared" si="338"/>
        <v>1.1141683863954563</v>
      </c>
      <c r="H10882" s="6">
        <f t="shared" si="339"/>
        <v>887.13717535116166</v>
      </c>
    </row>
    <row r="10883" spans="1:8" x14ac:dyDescent="0.3">
      <c r="A10883" s="3">
        <f>data!A10883</f>
        <v>10882</v>
      </c>
      <c r="B10883" s="3">
        <f>data!B10883</f>
        <v>1</v>
      </c>
      <c r="C10883" s="5">
        <f>data!D10883</f>
        <v>71385.019995927796</v>
      </c>
      <c r="D10883" s="7">
        <f>data!L10883</f>
        <v>-5.5508347331749701E-4</v>
      </c>
      <c r="E10883" s="8">
        <f>data!M10883</f>
        <v>0.96818752616157389</v>
      </c>
      <c r="F10883" s="7" t="str">
        <f>data!N10883</f>
        <v>V</v>
      </c>
      <c r="G10883" s="8">
        <f t="shared" ref="G10883:G10946" si="340">$L$1*EXP($L$2*D10883)</f>
        <v>1.1234087204580727</v>
      </c>
      <c r="H10883" s="6">
        <f t="shared" ref="H10883:H10946" si="341">C10883*(E10883-G10883)^2</f>
        <v>1719.9234854274514</v>
      </c>
    </row>
    <row r="10884" spans="1:8" x14ac:dyDescent="0.3">
      <c r="A10884" s="3">
        <f>data!A10884</f>
        <v>10883</v>
      </c>
      <c r="B10884" s="3">
        <f>data!B10884</f>
        <v>1</v>
      </c>
      <c r="C10884" s="5">
        <f>data!D10884</f>
        <v>49073.279995918303</v>
      </c>
      <c r="D10884" s="7">
        <f>data!L10884</f>
        <v>0.12467512506019</v>
      </c>
      <c r="E10884" s="8">
        <f>data!M10884</f>
        <v>2.1585031944021904</v>
      </c>
      <c r="F10884" s="7" t="str">
        <f>data!N10884</f>
        <v>T</v>
      </c>
      <c r="G10884" s="8">
        <f t="shared" si="340"/>
        <v>1.3666610099513823</v>
      </c>
      <c r="H10884" s="6">
        <f t="shared" si="341"/>
        <v>30769.635795379429</v>
      </c>
    </row>
    <row r="10885" spans="1:8" x14ac:dyDescent="0.3">
      <c r="A10885" s="3">
        <f>data!A10885</f>
        <v>10884</v>
      </c>
      <c r="B10885" s="3">
        <f>data!B10885</f>
        <v>1</v>
      </c>
      <c r="C10885" s="5">
        <f>data!D10885</f>
        <v>48207.4999924898</v>
      </c>
      <c r="D10885" s="7">
        <f>data!L10885</f>
        <v>0.11806123201537801</v>
      </c>
      <c r="E10885" s="8">
        <f>data!M10885</f>
        <v>1.2325724861196792</v>
      </c>
      <c r="F10885" s="7" t="str">
        <f>data!N10885</f>
        <v>T</v>
      </c>
      <c r="G10885" s="8">
        <f t="shared" si="340"/>
        <v>1.3525867473964559</v>
      </c>
      <c r="H10885" s="6">
        <f t="shared" si="341"/>
        <v>694.35300981651369</v>
      </c>
    </row>
    <row r="10886" spans="1:8" x14ac:dyDescent="0.3">
      <c r="A10886" s="3">
        <f>data!A10886</f>
        <v>10885</v>
      </c>
      <c r="B10886" s="3">
        <f>data!B10886</f>
        <v>1</v>
      </c>
      <c r="C10886" s="5">
        <f>data!D10886</f>
        <v>37475.509996533401</v>
      </c>
      <c r="D10886" s="7">
        <f>data!L10886</f>
        <v>-3.4837470176271601E-4</v>
      </c>
      <c r="E10886" s="8">
        <f>data!M10886</f>
        <v>0.71432367791655593</v>
      </c>
      <c r="F10886" s="7" t="str">
        <f>data!N10886</f>
        <v>T</v>
      </c>
      <c r="G10886" s="8">
        <f t="shared" si="340"/>
        <v>1.1237722339443581</v>
      </c>
      <c r="H10886" s="6">
        <f t="shared" si="341"/>
        <v>6282.6987982061764</v>
      </c>
    </row>
    <row r="10887" spans="1:8" x14ac:dyDescent="0.3">
      <c r="A10887" s="3">
        <f>data!A10887</f>
        <v>10886</v>
      </c>
      <c r="B10887" s="3">
        <f>data!B10887</f>
        <v>1</v>
      </c>
      <c r="C10887" s="5">
        <f>data!D10887</f>
        <v>54637.249998688698</v>
      </c>
      <c r="D10887" s="7">
        <f>data!L10887</f>
        <v>-4.9682364509507097E-4</v>
      </c>
      <c r="E10887" s="8">
        <f>data!M10887</f>
        <v>0.73107714701601167</v>
      </c>
      <c r="F10887" s="7" t="str">
        <f>data!N10887</f>
        <v>T</v>
      </c>
      <c r="G10887" s="8">
        <f t="shared" si="340"/>
        <v>1.1235111630049119</v>
      </c>
      <c r="H10887" s="6">
        <f t="shared" si="341"/>
        <v>8414.3800128404037</v>
      </c>
    </row>
    <row r="10888" spans="1:8" x14ac:dyDescent="0.3">
      <c r="A10888" s="3">
        <f>data!A10888</f>
        <v>10887</v>
      </c>
      <c r="B10888" s="3">
        <f>data!B10888</f>
        <v>1</v>
      </c>
      <c r="C10888" s="5">
        <f>data!D10888</f>
        <v>173032.93998908999</v>
      </c>
      <c r="D10888" s="7">
        <f>data!L10888</f>
        <v>-5.5913140225647296E-4</v>
      </c>
      <c r="E10888" s="8">
        <f>data!M10888</f>
        <v>0.82788256330391652</v>
      </c>
      <c r="F10888" s="7" t="str">
        <f>data!N10888</f>
        <v>T</v>
      </c>
      <c r="G10888" s="8">
        <f t="shared" si="340"/>
        <v>1.1234016030335445</v>
      </c>
      <c r="H10888" s="6">
        <f t="shared" si="341"/>
        <v>15111.226690541664</v>
      </c>
    </row>
    <row r="10889" spans="1:8" x14ac:dyDescent="0.3">
      <c r="A10889" s="3">
        <f>data!A10889</f>
        <v>10888</v>
      </c>
      <c r="B10889" s="3">
        <f>data!B10889</f>
        <v>1</v>
      </c>
      <c r="C10889" s="5">
        <f>data!D10889</f>
        <v>113666.070000648</v>
      </c>
      <c r="D10889" s="7">
        <f>data!L10889</f>
        <v>-9.8002787221367494E-5</v>
      </c>
      <c r="E10889" s="8">
        <f>data!M10889</f>
        <v>1.1261871262750616</v>
      </c>
      <c r="F10889" s="7" t="str">
        <f>data!N10889</f>
        <v>T</v>
      </c>
      <c r="G10889" s="8">
        <f t="shared" si="340"/>
        <v>1.1242126899937714</v>
      </c>
      <c r="H10889" s="6">
        <f t="shared" si="341"/>
        <v>0.44311565144011117</v>
      </c>
    </row>
    <row r="10890" spans="1:8" x14ac:dyDescent="0.3">
      <c r="A10890" s="3">
        <f>data!A10890</f>
        <v>10889</v>
      </c>
      <c r="B10890" s="3">
        <f>data!B10890</f>
        <v>1</v>
      </c>
      <c r="C10890" s="5">
        <f>data!D10890</f>
        <v>14132.109999775899</v>
      </c>
      <c r="D10890" s="7">
        <f>data!L10890</f>
        <v>-1.82658385156971E-3</v>
      </c>
      <c r="E10890" s="8">
        <f>data!M10890</f>
        <v>0.92417295619665651</v>
      </c>
      <c r="F10890" s="7" t="str">
        <f>data!N10890</f>
        <v>T</v>
      </c>
      <c r="G10890" s="8">
        <f t="shared" si="340"/>
        <v>1.1211752727334556</v>
      </c>
      <c r="H10890" s="6">
        <f t="shared" si="341"/>
        <v>548.46595565296889</v>
      </c>
    </row>
    <row r="10891" spans="1:8" x14ac:dyDescent="0.3">
      <c r="A10891" s="3">
        <f>data!A10891</f>
        <v>10890</v>
      </c>
      <c r="B10891" s="3">
        <f>data!B10891</f>
        <v>1</v>
      </c>
      <c r="C10891" s="5">
        <f>data!D10891</f>
        <v>43308.379999876001</v>
      </c>
      <c r="D10891" s="7">
        <f>data!L10891</f>
        <v>-8.1331090214012305E-4</v>
      </c>
      <c r="E10891" s="8">
        <f>data!M10891</f>
        <v>0.85419548178884275</v>
      </c>
      <c r="F10891" s="7" t="str">
        <f>data!N10891</f>
        <v>T</v>
      </c>
      <c r="G10891" s="8">
        <f t="shared" si="340"/>
        <v>1.1229547725932656</v>
      </c>
      <c r="H10891" s="6">
        <f t="shared" si="341"/>
        <v>3128.2316922806735</v>
      </c>
    </row>
    <row r="10892" spans="1:8" x14ac:dyDescent="0.3">
      <c r="A10892" s="3">
        <f>data!A10892</f>
        <v>10891</v>
      </c>
      <c r="B10892" s="3">
        <f>data!B10892</f>
        <v>1</v>
      </c>
      <c r="C10892" s="5">
        <f>data!D10892</f>
        <v>79169.009998321504</v>
      </c>
      <c r="D10892" s="7">
        <f>data!L10892</f>
        <v>0.245562879103534</v>
      </c>
      <c r="E10892" s="8">
        <f>data!M10892</f>
        <v>4.2428711897738447</v>
      </c>
      <c r="F10892" s="7" t="str">
        <f>data!N10892</f>
        <v>T</v>
      </c>
      <c r="G10892" s="8">
        <f t="shared" si="340"/>
        <v>1.6513233108574403</v>
      </c>
      <c r="H10892" s="6">
        <f t="shared" si="341"/>
        <v>531708.60378757713</v>
      </c>
    </row>
    <row r="10893" spans="1:8" x14ac:dyDescent="0.3">
      <c r="A10893" s="3">
        <f>data!A10893</f>
        <v>10892</v>
      </c>
      <c r="B10893" s="3">
        <f>data!B10893</f>
        <v>1</v>
      </c>
      <c r="C10893" s="5">
        <f>data!D10893</f>
        <v>51824.600002288797</v>
      </c>
      <c r="D10893" s="7">
        <f>data!L10893</f>
        <v>0.21661388608162099</v>
      </c>
      <c r="E10893" s="8">
        <f>data!M10893</f>
        <v>0.96717005909389364</v>
      </c>
      <c r="F10893" s="7" t="str">
        <f>data!N10893</f>
        <v>V</v>
      </c>
      <c r="G10893" s="8">
        <f t="shared" si="340"/>
        <v>1.5781727744702685</v>
      </c>
      <c r="H10893" s="6">
        <f t="shared" si="341"/>
        <v>19347.383461702429</v>
      </c>
    </row>
    <row r="10894" spans="1:8" x14ac:dyDescent="0.3">
      <c r="A10894" s="3">
        <f>data!A10894</f>
        <v>10893</v>
      </c>
      <c r="B10894" s="3">
        <f>data!B10894</f>
        <v>1</v>
      </c>
      <c r="C10894" s="5">
        <f>data!D10894</f>
        <v>39265.819998502702</v>
      </c>
      <c r="D10894" s="7">
        <f>data!L10894</f>
        <v>0.104684065403088</v>
      </c>
      <c r="E10894" s="8">
        <f>data!M10894</f>
        <v>0.74677528852681607</v>
      </c>
      <c r="F10894" s="7" t="str">
        <f>data!N10894</f>
        <v>T</v>
      </c>
      <c r="G10894" s="8">
        <f t="shared" si="340"/>
        <v>1.3245618309524556</v>
      </c>
      <c r="H10894" s="6">
        <f t="shared" si="341"/>
        <v>13108.394883276811</v>
      </c>
    </row>
    <row r="10895" spans="1:8" x14ac:dyDescent="0.3">
      <c r="A10895" s="3">
        <f>data!A10895</f>
        <v>10894</v>
      </c>
      <c r="B10895" s="3">
        <f>data!B10895</f>
        <v>1</v>
      </c>
      <c r="C10895" s="5">
        <f>data!D10895</f>
        <v>117.5</v>
      </c>
      <c r="D10895" s="7">
        <f>data!L10895</f>
        <v>0.48936170212766</v>
      </c>
      <c r="E10895" s="8">
        <f>data!M10895</f>
        <v>3.75</v>
      </c>
      <c r="F10895" s="7" t="str">
        <f>data!N10895</f>
        <v>T</v>
      </c>
      <c r="G10895" s="8">
        <f t="shared" si="340"/>
        <v>2.4185219791671151</v>
      </c>
      <c r="H10895" s="6">
        <f t="shared" si="341"/>
        <v>208.3079620954241</v>
      </c>
    </row>
    <row r="10896" spans="1:8" x14ac:dyDescent="0.3">
      <c r="A10896" s="3">
        <f>data!A10896</f>
        <v>10895</v>
      </c>
      <c r="B10896" s="3">
        <f>data!B10896</f>
        <v>1</v>
      </c>
      <c r="C10896" s="5">
        <f>data!D10896</f>
        <v>120</v>
      </c>
      <c r="D10896" s="7">
        <f>data!L10896</f>
        <v>0.5</v>
      </c>
      <c r="E10896" s="8">
        <f>data!M10896</f>
        <v>1.375</v>
      </c>
      <c r="F10896" s="7" t="str">
        <f>data!N10896</f>
        <v>T</v>
      </c>
      <c r="G10896" s="8">
        <f t="shared" si="340"/>
        <v>2.4591285555292766</v>
      </c>
      <c r="H10896" s="6">
        <f t="shared" si="341"/>
        <v>141.04016698967948</v>
      </c>
    </row>
    <row r="10897" spans="1:8" x14ac:dyDescent="0.3">
      <c r="A10897" s="3">
        <f>data!A10897</f>
        <v>10896</v>
      </c>
      <c r="B10897" s="3">
        <f>data!B10897</f>
        <v>1</v>
      </c>
      <c r="C10897" s="5">
        <f>data!D10897</f>
        <v>53145.300001144402</v>
      </c>
      <c r="D10897" s="7">
        <f>data!L10897</f>
        <v>0.33135126784858099</v>
      </c>
      <c r="E10897" s="8">
        <f>data!M10897</f>
        <v>1.6042720629567173</v>
      </c>
      <c r="F10897" s="7" t="str">
        <f>data!N10897</f>
        <v>T</v>
      </c>
      <c r="G10897" s="8">
        <f t="shared" si="340"/>
        <v>1.8886228842938593</v>
      </c>
      <c r="H10897" s="6">
        <f t="shared" si="341"/>
        <v>4297.0839367413828</v>
      </c>
    </row>
    <row r="10898" spans="1:8" x14ac:dyDescent="0.3">
      <c r="A10898" s="3">
        <f>data!A10898</f>
        <v>10897</v>
      </c>
      <c r="B10898" s="3">
        <f>data!B10898</f>
        <v>1</v>
      </c>
      <c r="C10898" s="5">
        <f>data!D10898</f>
        <v>75480.450000533805</v>
      </c>
      <c r="D10898" s="7">
        <f>data!L10898</f>
        <v>0.31300339506399599</v>
      </c>
      <c r="E10898" s="8">
        <f>data!M10898</f>
        <v>0.93816884661117717</v>
      </c>
      <c r="F10898" s="7" t="str">
        <f>data!N10898</f>
        <v>T</v>
      </c>
      <c r="G10898" s="8">
        <f t="shared" si="340"/>
        <v>1.8351586137373952</v>
      </c>
      <c r="H10898" s="6">
        <f t="shared" si="341"/>
        <v>60730.863749222553</v>
      </c>
    </row>
    <row r="10899" spans="1:8" x14ac:dyDescent="0.3">
      <c r="A10899" s="3">
        <f>data!A10899</f>
        <v>10898</v>
      </c>
      <c r="B10899" s="3">
        <f>data!B10899</f>
        <v>1</v>
      </c>
      <c r="C10899" s="5">
        <f>data!D10899</f>
        <v>32074.7299995422</v>
      </c>
      <c r="D10899" s="7">
        <f>data!L10899</f>
        <v>0.32194720445727498</v>
      </c>
      <c r="E10899" s="8">
        <f>data!M10899</f>
        <v>1.9645522388059702</v>
      </c>
      <c r="F10899" s="7" t="str">
        <f>data!N10899</f>
        <v>V</v>
      </c>
      <c r="G10899" s="8">
        <f t="shared" si="340"/>
        <v>1.8610284071859033</v>
      </c>
      <c r="H10899" s="6">
        <f t="shared" si="341"/>
        <v>343.75077395958704</v>
      </c>
    </row>
    <row r="10900" spans="1:8" x14ac:dyDescent="0.3">
      <c r="A10900" s="3">
        <f>data!A10900</f>
        <v>10899</v>
      </c>
      <c r="B10900" s="3">
        <f>data!B10900</f>
        <v>1</v>
      </c>
      <c r="C10900" s="5">
        <f>data!D10900</f>
        <v>14365.1499991193</v>
      </c>
      <c r="D10900" s="7">
        <f>data!L10900</f>
        <v>0.16798109904793701</v>
      </c>
      <c r="E10900" s="8">
        <f>data!M10900</f>
        <v>1.1148648648648649</v>
      </c>
      <c r="F10900" s="7" t="str">
        <f>data!N10900</f>
        <v>V</v>
      </c>
      <c r="G10900" s="8">
        <f t="shared" si="340"/>
        <v>1.4625047064201282</v>
      </c>
      <c r="H10900" s="6">
        <f t="shared" si="341"/>
        <v>1736.0780727187871</v>
      </c>
    </row>
    <row r="10901" spans="1:8" x14ac:dyDescent="0.3">
      <c r="A10901" s="3">
        <f>data!A10901</f>
        <v>10900</v>
      </c>
      <c r="B10901" s="3">
        <f>data!B10901</f>
        <v>1</v>
      </c>
      <c r="C10901" s="5">
        <f>data!D10901</f>
        <v>9159.2199274599607</v>
      </c>
      <c r="D10901" s="7">
        <f>data!L10901</f>
        <v>0.26649357916828598</v>
      </c>
      <c r="E10901" s="8">
        <f>data!M10901</f>
        <v>1.1104294478527608</v>
      </c>
      <c r="F10901" s="7" t="str">
        <f>data!N10901</f>
        <v>T</v>
      </c>
      <c r="G10901" s="8">
        <f t="shared" si="340"/>
        <v>1.7063156885535538</v>
      </c>
      <c r="H10901" s="6">
        <f t="shared" si="341"/>
        <v>3252.259584126959</v>
      </c>
    </row>
    <row r="10902" spans="1:8" x14ac:dyDescent="0.3">
      <c r="A10902" s="3">
        <f>data!A10902</f>
        <v>10901</v>
      </c>
      <c r="B10902" s="3">
        <f>data!B10902</f>
        <v>1</v>
      </c>
      <c r="C10902" s="5">
        <f>data!D10902</f>
        <v>12707.599963307401</v>
      </c>
      <c r="D10902" s="7">
        <f>data!L10902</f>
        <v>0.237576415761828</v>
      </c>
      <c r="E10902" s="8">
        <f>data!M10902</f>
        <v>0.96148825065274146</v>
      </c>
      <c r="F10902" s="7" t="str">
        <f>data!N10902</f>
        <v>V</v>
      </c>
      <c r="G10902" s="8">
        <f t="shared" si="340"/>
        <v>1.6308103340523743</v>
      </c>
      <c r="H10902" s="6">
        <f t="shared" si="341"/>
        <v>5692.903774997686</v>
      </c>
    </row>
    <row r="10903" spans="1:8" x14ac:dyDescent="0.3">
      <c r="A10903" s="3">
        <f>data!A10903</f>
        <v>10902</v>
      </c>
      <c r="B10903" s="3">
        <f>data!B10903</f>
        <v>1</v>
      </c>
      <c r="C10903" s="5">
        <f>data!D10903</f>
        <v>77223.379998654098</v>
      </c>
      <c r="D10903" s="7">
        <f>data!L10903</f>
        <v>4.5582068091244899E-4</v>
      </c>
      <c r="E10903" s="8">
        <f>data!M10903</f>
        <v>0.93068666752877283</v>
      </c>
      <c r="F10903" s="7" t="str">
        <f>data!N10903</f>
        <v>T</v>
      </c>
      <c r="G10903" s="8">
        <f t="shared" si="340"/>
        <v>1.1251875935472122</v>
      </c>
      <c r="H10903" s="6">
        <f t="shared" si="341"/>
        <v>2921.4075887568238</v>
      </c>
    </row>
    <row r="10904" spans="1:8" x14ac:dyDescent="0.3">
      <c r="A10904" s="3">
        <f>data!A10904</f>
        <v>10903</v>
      </c>
      <c r="B10904" s="3">
        <f>data!B10904</f>
        <v>1</v>
      </c>
      <c r="C10904" s="5">
        <f>data!D10904</f>
        <v>49238.6700021625</v>
      </c>
      <c r="D10904" s="7">
        <f>data!L10904</f>
        <v>-1.6412447873491299E-4</v>
      </c>
      <c r="E10904" s="8">
        <f>data!M10904</f>
        <v>2.3114803931502683</v>
      </c>
      <c r="F10904" s="7" t="str">
        <f>data!N10904</f>
        <v>V</v>
      </c>
      <c r="G10904" s="8">
        <f t="shared" si="340"/>
        <v>1.1240963514718598</v>
      </c>
      <c r="H10904" s="6">
        <f t="shared" si="341"/>
        <v>69420.658527680716</v>
      </c>
    </row>
    <row r="10905" spans="1:8" x14ac:dyDescent="0.3">
      <c r="A10905" s="3">
        <f>data!A10905</f>
        <v>10904</v>
      </c>
      <c r="B10905" s="3">
        <f>data!B10905</f>
        <v>1</v>
      </c>
      <c r="C10905" s="5">
        <f>data!D10905</f>
        <v>161383.54001899101</v>
      </c>
      <c r="D10905" s="7">
        <f>data!L10905</f>
        <v>0.11872969826473299</v>
      </c>
      <c r="E10905" s="8">
        <f>data!M10905</f>
        <v>2.0678091480705216</v>
      </c>
      <c r="F10905" s="7" t="str">
        <f>data!N10905</f>
        <v>T</v>
      </c>
      <c r="G10905" s="8">
        <f t="shared" si="340"/>
        <v>1.3540026239735476</v>
      </c>
      <c r="H10905" s="6">
        <f t="shared" si="341"/>
        <v>82228.101584853415</v>
      </c>
    </row>
    <row r="10906" spans="1:8" x14ac:dyDescent="0.3">
      <c r="A10906" s="3">
        <f>data!A10906</f>
        <v>10905</v>
      </c>
      <c r="B10906" s="3">
        <f>data!B10906</f>
        <v>1</v>
      </c>
      <c r="C10906" s="5">
        <f>data!D10906</f>
        <v>28507.264999628049</v>
      </c>
      <c r="D10906" s="7">
        <f>data!L10906</f>
        <v>2.4710503191692799E-4</v>
      </c>
      <c r="E10906" s="8">
        <f>data!M10906</f>
        <v>1.0486543350574209</v>
      </c>
      <c r="F10906" s="7" t="str">
        <f>data!N10906</f>
        <v>T</v>
      </c>
      <c r="G10906" s="8">
        <f t="shared" si="340"/>
        <v>1.1248200891076385</v>
      </c>
      <c r="H10906" s="6">
        <f t="shared" si="341"/>
        <v>165.37697544241632</v>
      </c>
    </row>
    <row r="10907" spans="1:8" x14ac:dyDescent="0.3">
      <c r="A10907" s="3">
        <f>data!A10907</f>
        <v>10906</v>
      </c>
      <c r="B10907" s="3">
        <f>data!B10907</f>
        <v>1</v>
      </c>
      <c r="C10907" s="5">
        <f>data!D10907</f>
        <v>50854.079998016401</v>
      </c>
      <c r="D10907" s="7">
        <f>data!L10907</f>
        <v>-9.82501555560551E-5</v>
      </c>
      <c r="E10907" s="8">
        <f>data!M10907</f>
        <v>0.94256922023285394</v>
      </c>
      <c r="F10907" s="7" t="str">
        <f>data!N10907</f>
        <v>T</v>
      </c>
      <c r="G10907" s="8">
        <f t="shared" si="340"/>
        <v>1.1242122547364548</v>
      </c>
      <c r="H10907" s="6">
        <f t="shared" si="341"/>
        <v>1677.8892786077877</v>
      </c>
    </row>
    <row r="10908" spans="1:8" x14ac:dyDescent="0.3">
      <c r="A10908" s="3">
        <f>data!A10908</f>
        <v>10907</v>
      </c>
      <c r="B10908" s="3">
        <f>data!B10908</f>
        <v>1</v>
      </c>
      <c r="C10908" s="5">
        <f>data!D10908</f>
        <v>94897.549998641</v>
      </c>
      <c r="D10908" s="7">
        <f>data!L10908</f>
        <v>-3.2980054952077903E-4</v>
      </c>
      <c r="E10908" s="8">
        <f>data!M10908</f>
        <v>0.90435418189412131</v>
      </c>
      <c r="F10908" s="7" t="str">
        <f>data!N10908</f>
        <v>V</v>
      </c>
      <c r="G10908" s="8">
        <f t="shared" si="340"/>
        <v>1.1238049037978413</v>
      </c>
      <c r="H10908" s="6">
        <f t="shared" si="341"/>
        <v>4570.1349870688173</v>
      </c>
    </row>
    <row r="10909" spans="1:8" x14ac:dyDescent="0.3">
      <c r="A10909" s="3">
        <f>data!A10909</f>
        <v>10908</v>
      </c>
      <c r="B10909" s="3">
        <f>data!B10909</f>
        <v>1</v>
      </c>
      <c r="C10909" s="5">
        <f>data!D10909</f>
        <v>28612.200000524499</v>
      </c>
      <c r="D10909" s="7">
        <f>data!L10909</f>
        <v>2.0061441976892001E-4</v>
      </c>
      <c r="E10909" s="8">
        <f>data!M10909</f>
        <v>1.1282633371169126</v>
      </c>
      <c r="F10909" s="7" t="str">
        <f>data!N10909</f>
        <v>T</v>
      </c>
      <c r="G10909" s="8">
        <f t="shared" si="340"/>
        <v>1.1247382452475898</v>
      </c>
      <c r="H10909" s="6">
        <f t="shared" si="341"/>
        <v>0.35554299938624362</v>
      </c>
    </row>
    <row r="10910" spans="1:8" x14ac:dyDescent="0.3">
      <c r="A10910" s="3">
        <f>data!A10910</f>
        <v>10909</v>
      </c>
      <c r="B10910" s="3">
        <f>data!B10910</f>
        <v>1</v>
      </c>
      <c r="C10910" s="5">
        <f>data!D10910</f>
        <v>9936.4950002506503</v>
      </c>
      <c r="D10910" s="7">
        <f>data!L10910</f>
        <v>2.3889430490693499E-3</v>
      </c>
      <c r="E10910" s="8">
        <f>data!M10910</f>
        <v>1.040192926045016</v>
      </c>
      <c r="F10910" s="7" t="str">
        <f>data!N10910</f>
        <v>T</v>
      </c>
      <c r="G10910" s="8">
        <f t="shared" si="340"/>
        <v>1.1285971275443638</v>
      </c>
      <c r="H10910" s="6">
        <f t="shared" si="341"/>
        <v>77.656717622303759</v>
      </c>
    </row>
    <row r="10911" spans="1:8" x14ac:dyDescent="0.3">
      <c r="A10911" s="3">
        <f>data!A10911</f>
        <v>10910</v>
      </c>
      <c r="B10911" s="3">
        <f>data!B10911</f>
        <v>1</v>
      </c>
      <c r="C10911" s="5">
        <f>data!D10911</f>
        <v>17973.730002403299</v>
      </c>
      <c r="D10911" s="7">
        <f>data!L10911</f>
        <v>3.10603308087893E-2</v>
      </c>
      <c r="E10911" s="8">
        <f>data!M10911</f>
        <v>1</v>
      </c>
      <c r="F10911" s="7" t="str">
        <f>data!N10911</f>
        <v>T</v>
      </c>
      <c r="G10911" s="8">
        <f t="shared" si="340"/>
        <v>1.1803962143814433</v>
      </c>
      <c r="H10911" s="6">
        <f t="shared" si="341"/>
        <v>584.91539581234542</v>
      </c>
    </row>
    <row r="10912" spans="1:8" x14ac:dyDescent="0.3">
      <c r="A10912" s="3">
        <f>data!A10912</f>
        <v>10911</v>
      </c>
      <c r="B10912" s="3">
        <f>data!B10912</f>
        <v>1</v>
      </c>
      <c r="C10912" s="5">
        <f>data!D10912</f>
        <v>13538.9850010872</v>
      </c>
      <c r="D10912" s="7">
        <f>data!L10912</f>
        <v>1.46202981847692E-3</v>
      </c>
      <c r="E10912" s="8">
        <f>data!M10912</f>
        <v>1.1205752212389382</v>
      </c>
      <c r="F10912" s="7" t="str">
        <f>data!N10912</f>
        <v>V</v>
      </c>
      <c r="G10912" s="8">
        <f t="shared" si="340"/>
        <v>1.126961002060139</v>
      </c>
      <c r="H10912" s="6">
        <f t="shared" si="341"/>
        <v>0.55209539344417535</v>
      </c>
    </row>
    <row r="10913" spans="1:8" x14ac:dyDescent="0.3">
      <c r="A10913" s="3">
        <f>data!A10913</f>
        <v>10912</v>
      </c>
      <c r="B10913" s="3">
        <f>data!B10913</f>
        <v>1</v>
      </c>
      <c r="C10913" s="5">
        <f>data!D10913</f>
        <v>24704.759997963902</v>
      </c>
      <c r="D10913" s="7">
        <f>data!L10913</f>
        <v>1.93441786094572E-2</v>
      </c>
      <c r="E10913" s="8">
        <f>data!M10913</f>
        <v>0.90213523131672602</v>
      </c>
      <c r="F10913" s="7" t="str">
        <f>data!N10913</f>
        <v>V</v>
      </c>
      <c r="G10913" s="8">
        <f t="shared" si="340"/>
        <v>1.1589480292309158</v>
      </c>
      <c r="H10913" s="6">
        <f t="shared" si="341"/>
        <v>1629.3484206175222</v>
      </c>
    </row>
    <row r="10914" spans="1:8" x14ac:dyDescent="0.3">
      <c r="A10914" s="3">
        <f>data!A10914</f>
        <v>10913</v>
      </c>
      <c r="B10914" s="3">
        <f>data!B10914</f>
        <v>1</v>
      </c>
      <c r="C10914" s="5">
        <f>data!D10914</f>
        <v>749.80998015403702</v>
      </c>
      <c r="D10914" s="7">
        <f>data!L10914</f>
        <v>0.16755607147769699</v>
      </c>
      <c r="E10914" s="8">
        <f>data!M10914</f>
        <v>1.0952380952380953</v>
      </c>
      <c r="F10914" s="7" t="str">
        <f>data!N10914</f>
        <v>V</v>
      </c>
      <c r="G10914" s="8">
        <f t="shared" si="340"/>
        <v>1.46153213051521</v>
      </c>
      <c r="H10914" s="6">
        <f t="shared" si="341"/>
        <v>100.60299499608193</v>
      </c>
    </row>
    <row r="10915" spans="1:8" x14ac:dyDescent="0.3">
      <c r="A10915" s="3">
        <f>data!A10915</f>
        <v>10914</v>
      </c>
      <c r="B10915" s="3">
        <f>data!B10915</f>
        <v>1</v>
      </c>
      <c r="C10915" s="5">
        <f>data!D10915</f>
        <v>25368.430003643</v>
      </c>
      <c r="D10915" s="7">
        <f>data!L10915</f>
        <v>1.5055368052713101E-2</v>
      </c>
      <c r="E10915" s="8">
        <f>data!M10915</f>
        <v>0.97342088805503435</v>
      </c>
      <c r="F10915" s="7" t="str">
        <f>data!N10915</f>
        <v>V</v>
      </c>
      <c r="G10915" s="8">
        <f t="shared" si="340"/>
        <v>1.1511945327487814</v>
      </c>
      <c r="H10915" s="6">
        <f t="shared" si="341"/>
        <v>801.73038479831121</v>
      </c>
    </row>
    <row r="10916" spans="1:8" x14ac:dyDescent="0.3">
      <c r="A10916" s="3">
        <f>data!A10916</f>
        <v>10915</v>
      </c>
      <c r="B10916" s="3">
        <f>data!B10916</f>
        <v>1</v>
      </c>
      <c r="C10916" s="5">
        <f>data!D10916</f>
        <v>43090.169998928897</v>
      </c>
      <c r="D10916" s="7">
        <f>data!L10916</f>
        <v>0.13815844925470699</v>
      </c>
      <c r="E10916" s="8">
        <f>data!M10916</f>
        <v>2.5062326869806095</v>
      </c>
      <c r="F10916" s="7" t="str">
        <f>data!N10916</f>
        <v>T</v>
      </c>
      <c r="G10916" s="8">
        <f t="shared" si="340"/>
        <v>1.3958085522454307</v>
      </c>
      <c r="H10916" s="6">
        <f t="shared" si="341"/>
        <v>53131.979011190473</v>
      </c>
    </row>
    <row r="10917" spans="1:8" x14ac:dyDescent="0.3">
      <c r="A10917" s="3">
        <f>data!A10917</f>
        <v>10916</v>
      </c>
      <c r="B10917" s="3">
        <f>data!B10917</f>
        <v>1</v>
      </c>
      <c r="C10917" s="5">
        <f>data!D10917</f>
        <v>17162.340000748602</v>
      </c>
      <c r="D10917" s="7">
        <f>data!L10917</f>
        <v>-6.9672912829540704E-3</v>
      </c>
      <c r="E10917" s="8">
        <f>data!M10917</f>
        <v>1.1783659378596087</v>
      </c>
      <c r="F10917" s="7" t="str">
        <f>data!N10917</f>
        <v>V</v>
      </c>
      <c r="G10917" s="8">
        <f t="shared" si="340"/>
        <v>1.112190564185948</v>
      </c>
      <c r="H10917" s="6">
        <f t="shared" si="341"/>
        <v>75.156977472030036</v>
      </c>
    </row>
    <row r="10918" spans="1:8" x14ac:dyDescent="0.3">
      <c r="A10918" s="3">
        <f>data!A10918</f>
        <v>10917</v>
      </c>
      <c r="B10918" s="3">
        <f>data!B10918</f>
        <v>1</v>
      </c>
      <c r="C10918" s="5">
        <f>data!D10918</f>
        <v>18473.439995050401</v>
      </c>
      <c r="D10918" s="7">
        <f>data!L10918</f>
        <v>0.23299610058270401</v>
      </c>
      <c r="E10918" s="8">
        <f>data!M10918</f>
        <v>1.2553975776724593</v>
      </c>
      <c r="F10918" s="7" t="str">
        <f>data!N10918</f>
        <v>V</v>
      </c>
      <c r="G10918" s="8">
        <f t="shared" si="340"/>
        <v>1.6191611198753413</v>
      </c>
      <c r="H10918" s="6">
        <f t="shared" si="341"/>
        <v>2444.4778969380941</v>
      </c>
    </row>
    <row r="10919" spans="1:8" x14ac:dyDescent="0.3">
      <c r="A10919" s="3">
        <f>data!A10919</f>
        <v>10918</v>
      </c>
      <c r="B10919" s="3">
        <f>data!B10919</f>
        <v>1</v>
      </c>
      <c r="C10919" s="5">
        <f>data!D10919</f>
        <v>1915.0699769258499</v>
      </c>
      <c r="D10919" s="7">
        <f>data!L10919</f>
        <v>0.253778136775062</v>
      </c>
      <c r="E10919" s="8">
        <f>data!M10919</f>
        <v>1.5062344139650872</v>
      </c>
      <c r="F10919" s="7" t="str">
        <f>data!N10919</f>
        <v>V</v>
      </c>
      <c r="G10919" s="8">
        <f t="shared" si="340"/>
        <v>1.6726931846168214</v>
      </c>
      <c r="H10919" s="6">
        <f t="shared" si="341"/>
        <v>53.063759213200207</v>
      </c>
    </row>
    <row r="10920" spans="1:8" x14ac:dyDescent="0.3">
      <c r="A10920" s="3">
        <f>data!A10920</f>
        <v>10919</v>
      </c>
      <c r="B10920" s="3">
        <f>data!B10920</f>
        <v>1</v>
      </c>
      <c r="C10920" s="5">
        <f>data!D10920</f>
        <v>8947.9149999618494</v>
      </c>
      <c r="D10920" s="7">
        <f>data!L10920</f>
        <v>-5.4695328682307005E-4</v>
      </c>
      <c r="E10920" s="8">
        <f>data!M10920</f>
        <v>1.1000000000000001</v>
      </c>
      <c r="F10920" s="7" t="str">
        <f>data!N10920</f>
        <v>T</v>
      </c>
      <c r="G10920" s="8">
        <f t="shared" si="340"/>
        <v>1.1234230158029574</v>
      </c>
      <c r="H10920" s="6">
        <f t="shared" si="341"/>
        <v>4.9091632307235988</v>
      </c>
    </row>
    <row r="10921" spans="1:8" x14ac:dyDescent="0.3">
      <c r="A10921" s="3">
        <f>data!A10921</f>
        <v>10920</v>
      </c>
      <c r="B10921" s="3">
        <f>data!B10921</f>
        <v>1</v>
      </c>
      <c r="C10921" s="5">
        <f>data!D10921</f>
        <v>16621.630001068101</v>
      </c>
      <c r="D10921" s="7">
        <f>data!L10921</f>
        <v>5.2455809188551002E-3</v>
      </c>
      <c r="E10921" s="8">
        <f>data!M10921</f>
        <v>1.0157894736842106</v>
      </c>
      <c r="F10921" s="7" t="str">
        <f>data!N10921</f>
        <v>V</v>
      </c>
      <c r="G10921" s="8">
        <f t="shared" si="340"/>
        <v>1.1336544301638485</v>
      </c>
      <c r="H10921" s="6">
        <f t="shared" si="341"/>
        <v>230.91014341006081</v>
      </c>
    </row>
    <row r="10922" spans="1:8" x14ac:dyDescent="0.3">
      <c r="A10922" s="3">
        <f>data!A10922</f>
        <v>10921</v>
      </c>
      <c r="B10922" s="3">
        <f>data!B10922</f>
        <v>1</v>
      </c>
      <c r="C10922" s="5">
        <f>data!D10922</f>
        <v>7076.8799998760196</v>
      </c>
      <c r="D10922" s="7">
        <f>data!L10922</f>
        <v>0.231572558532052</v>
      </c>
      <c r="E10922" s="8">
        <f>data!M10922</f>
        <v>0.96483516483516485</v>
      </c>
      <c r="F10922" s="7" t="str">
        <f>data!N10922</f>
        <v>T</v>
      </c>
      <c r="G10922" s="8">
        <f t="shared" si="340"/>
        <v>1.6155575726404181</v>
      </c>
      <c r="H10922" s="6">
        <f t="shared" si="341"/>
        <v>2996.6316045338535</v>
      </c>
    </row>
    <row r="10923" spans="1:8" x14ac:dyDescent="0.3">
      <c r="A10923" s="3">
        <f>data!A10923</f>
        <v>10922</v>
      </c>
      <c r="B10923" s="3">
        <f>data!B10923</f>
        <v>1</v>
      </c>
      <c r="C10923" s="5">
        <f>data!D10923</f>
        <v>2690.3700003623999</v>
      </c>
      <c r="D10923" s="7">
        <f>data!L10923</f>
        <v>0.33090076186411399</v>
      </c>
      <c r="E10923" s="8">
        <f>data!M10923</f>
        <v>1.1583198707592892</v>
      </c>
      <c r="F10923" s="7" t="str">
        <f>data!N10923</f>
        <v>V</v>
      </c>
      <c r="G10923" s="8">
        <f t="shared" si="340"/>
        <v>1.8872916751710804</v>
      </c>
      <c r="H10923" s="6">
        <f t="shared" si="341"/>
        <v>1429.662326630141</v>
      </c>
    </row>
    <row r="10924" spans="1:8" x14ac:dyDescent="0.3">
      <c r="A10924" s="3">
        <f>data!A10924</f>
        <v>10923</v>
      </c>
      <c r="B10924" s="3">
        <f>data!B10924</f>
        <v>1</v>
      </c>
      <c r="C10924" s="5">
        <f>data!D10924</f>
        <v>611.76000571250904</v>
      </c>
      <c r="D10924" s="7">
        <f>data!L10924</f>
        <v>0.23587343184440901</v>
      </c>
      <c r="E10924" s="8">
        <f>data!M10924</f>
        <v>1.3821656050955413</v>
      </c>
      <c r="F10924" s="7" t="str">
        <f>data!N10924</f>
        <v>V</v>
      </c>
      <c r="G10924" s="8">
        <f t="shared" si="340"/>
        <v>1.6264693427152774</v>
      </c>
      <c r="H10924" s="6">
        <f t="shared" si="341"/>
        <v>36.512477628618996</v>
      </c>
    </row>
    <row r="10925" spans="1:8" x14ac:dyDescent="0.3">
      <c r="A10925" s="3">
        <f>data!A10925</f>
        <v>10924</v>
      </c>
      <c r="B10925" s="3">
        <f>data!B10925</f>
        <v>1</v>
      </c>
      <c r="C10925" s="5">
        <f>data!D10925</f>
        <v>41420.4699907303</v>
      </c>
      <c r="D10925" s="7">
        <f>data!L10925</f>
        <v>0.178214388985177</v>
      </c>
      <c r="E10925" s="8">
        <f>data!M10925</f>
        <v>1.2604535790219702</v>
      </c>
      <c r="F10925" s="7" t="str">
        <f>data!N10925</f>
        <v>T</v>
      </c>
      <c r="G10925" s="8">
        <f t="shared" si="340"/>
        <v>1.4861175732534133</v>
      </c>
      <c r="H10925" s="6">
        <f t="shared" si="341"/>
        <v>2109.3058839948308</v>
      </c>
    </row>
    <row r="10926" spans="1:8" x14ac:dyDescent="0.3">
      <c r="A10926" s="3">
        <f>data!A10926</f>
        <v>10925</v>
      </c>
      <c r="B10926" s="3">
        <f>data!B10926</f>
        <v>1</v>
      </c>
      <c r="C10926" s="5">
        <f>data!D10926</f>
        <v>23610.465000152599</v>
      </c>
      <c r="D10926" s="7">
        <f>data!L10926</f>
        <v>1.9546934043387799E-3</v>
      </c>
      <c r="E10926" s="8">
        <f>data!M10926</f>
        <v>1.2381858547415161</v>
      </c>
      <c r="F10926" s="7" t="str">
        <f>data!N10926</f>
        <v>V</v>
      </c>
      <c r="G10926" s="8">
        <f t="shared" si="340"/>
        <v>1.1278303234736182</v>
      </c>
      <c r="H10926" s="6">
        <f t="shared" si="341"/>
        <v>287.53634780581012</v>
      </c>
    </row>
    <row r="10927" spans="1:8" x14ac:dyDescent="0.3">
      <c r="A10927" s="3">
        <f>data!A10927</f>
        <v>10926</v>
      </c>
      <c r="B10927" s="3">
        <f>data!B10927</f>
        <v>1</v>
      </c>
      <c r="C10927" s="5">
        <f>data!D10927</f>
        <v>93134.590002097204</v>
      </c>
      <c r="D10927" s="7">
        <f>data!L10927</f>
        <v>0.13461805454174999</v>
      </c>
      <c r="E10927" s="8">
        <f>data!M10927</f>
        <v>2.2344451571520207</v>
      </c>
      <c r="F10927" s="7" t="str">
        <f>data!N10927</f>
        <v>V</v>
      </c>
      <c r="G10927" s="8">
        <f t="shared" si="340"/>
        <v>1.3880954620563519</v>
      </c>
      <c r="H10927" s="6">
        <f t="shared" si="341"/>
        <v>66713.033863297504</v>
      </c>
    </row>
    <row r="10928" spans="1:8" x14ac:dyDescent="0.3">
      <c r="A10928" s="3">
        <f>data!A10928</f>
        <v>10927</v>
      </c>
      <c r="B10928" s="3">
        <f>data!B10928</f>
        <v>1</v>
      </c>
      <c r="C10928" s="5">
        <f>data!D10928</f>
        <v>18017.365001201651</v>
      </c>
      <c r="D10928" s="7">
        <f>data!L10928</f>
        <v>1.8027051578543801E-3</v>
      </c>
      <c r="E10928" s="8">
        <f>data!M10928</f>
        <v>1.1118503118503118</v>
      </c>
      <c r="F10928" s="7" t="str">
        <f>data!N10928</f>
        <v>V</v>
      </c>
      <c r="G10928" s="8">
        <f t="shared" si="340"/>
        <v>1.127562063614175</v>
      </c>
      <c r="H10928" s="6">
        <f t="shared" si="341"/>
        <v>4.4477512921299756</v>
      </c>
    </row>
    <row r="10929" spans="1:8" x14ac:dyDescent="0.3">
      <c r="A10929" s="3">
        <f>data!A10929</f>
        <v>10928</v>
      </c>
      <c r="B10929" s="3">
        <f>data!B10929</f>
        <v>1</v>
      </c>
      <c r="C10929" s="5">
        <f>data!D10929</f>
        <v>36482.060000896498</v>
      </c>
      <c r="D10929" s="7">
        <f>data!L10929</f>
        <v>1.6842267083367901E-3</v>
      </c>
      <c r="E10929" s="8">
        <f>data!M10929</f>
        <v>0.87055941200489995</v>
      </c>
      <c r="F10929" s="7" t="str">
        <f>data!N10929</f>
        <v>T</v>
      </c>
      <c r="G10929" s="8">
        <f t="shared" si="340"/>
        <v>1.1273529929362658</v>
      </c>
      <c r="H10929" s="6">
        <f t="shared" si="341"/>
        <v>2405.734410733693</v>
      </c>
    </row>
    <row r="10930" spans="1:8" x14ac:dyDescent="0.3">
      <c r="A10930" s="3">
        <f>data!A10930</f>
        <v>10929</v>
      </c>
      <c r="B10930" s="3">
        <f>data!B10930</f>
        <v>1</v>
      </c>
      <c r="C10930" s="5">
        <f>data!D10930</f>
        <v>31600.899986743902</v>
      </c>
      <c r="D10930" s="7">
        <f>data!L10930</f>
        <v>0.162218526198874</v>
      </c>
      <c r="E10930" s="8">
        <f>data!M10930</f>
        <v>1.1715755025712951</v>
      </c>
      <c r="F10930" s="7" t="str">
        <f>data!N10930</f>
        <v>T</v>
      </c>
      <c r="G10930" s="8">
        <f t="shared" si="340"/>
        <v>1.4493733301645395</v>
      </c>
      <c r="H10930" s="6">
        <f t="shared" si="341"/>
        <v>2438.6930567373402</v>
      </c>
    </row>
    <row r="10931" spans="1:8" x14ac:dyDescent="0.3">
      <c r="A10931" s="3">
        <f>data!A10931</f>
        <v>10930</v>
      </c>
      <c r="B10931" s="3">
        <f>data!B10931</f>
        <v>1</v>
      </c>
      <c r="C10931" s="5">
        <f>data!D10931</f>
        <v>21489.894999980948</v>
      </c>
      <c r="D10931" s="7">
        <f>data!L10931</f>
        <v>5.0298315287506301E-4</v>
      </c>
      <c r="E10931" s="8">
        <f>data!M10931</f>
        <v>1.1039613167193603</v>
      </c>
      <c r="F10931" s="7" t="str">
        <f>data!N10931</f>
        <v>T</v>
      </c>
      <c r="G10931" s="8">
        <f t="shared" si="340"/>
        <v>1.1252706533890393</v>
      </c>
      <c r="H10931" s="6">
        <f t="shared" si="341"/>
        <v>9.758299772463408</v>
      </c>
    </row>
    <row r="10932" spans="1:8" x14ac:dyDescent="0.3">
      <c r="A10932" s="3">
        <f>data!A10932</f>
        <v>10931</v>
      </c>
      <c r="B10932" s="3">
        <f>data!B10932</f>
        <v>1</v>
      </c>
      <c r="C10932" s="5">
        <f>data!D10932</f>
        <v>29747.570000767701</v>
      </c>
      <c r="D10932" s="7">
        <f>data!L10932</f>
        <v>0.10945119899297601</v>
      </c>
      <c r="E10932" s="8">
        <f>data!M10932</f>
        <v>1.176752865902426</v>
      </c>
      <c r="F10932" s="7" t="str">
        <f>data!N10932</f>
        <v>V</v>
      </c>
      <c r="G10932" s="8">
        <f t="shared" si="340"/>
        <v>1.3344816632213301</v>
      </c>
      <c r="H10932" s="6">
        <f t="shared" si="341"/>
        <v>740.07115730560611</v>
      </c>
    </row>
    <row r="10933" spans="1:8" x14ac:dyDescent="0.3">
      <c r="A10933" s="3">
        <f>data!A10933</f>
        <v>10932</v>
      </c>
      <c r="B10933" s="3">
        <f>data!B10933</f>
        <v>1</v>
      </c>
      <c r="C10933" s="5">
        <f>data!D10933</f>
        <v>38070.865002989747</v>
      </c>
      <c r="D10933" s="7">
        <f>data!L10933</f>
        <v>1.4623989055341301E-3</v>
      </c>
      <c r="E10933" s="8">
        <f>data!M10933</f>
        <v>1.2209119496855345</v>
      </c>
      <c r="F10933" s="7" t="str">
        <f>data!N10933</f>
        <v>T</v>
      </c>
      <c r="G10933" s="8">
        <f t="shared" si="340"/>
        <v>1.1269616530757534</v>
      </c>
      <c r="H10933" s="6">
        <f t="shared" si="341"/>
        <v>336.03851401857827</v>
      </c>
    </row>
    <row r="10934" spans="1:8" x14ac:dyDescent="0.3">
      <c r="A10934" s="3">
        <f>data!A10934</f>
        <v>10933</v>
      </c>
      <c r="B10934" s="3">
        <f>data!B10934</f>
        <v>1</v>
      </c>
      <c r="C10934" s="5">
        <f>data!D10934</f>
        <v>101309.26000335799</v>
      </c>
      <c r="D10934" s="7">
        <f>data!L10934</f>
        <v>0.13040275687403699</v>
      </c>
      <c r="E10934" s="8">
        <f>data!M10934</f>
        <v>1.9101487700692297</v>
      </c>
      <c r="F10934" s="7" t="str">
        <f>data!N10934</f>
        <v>T</v>
      </c>
      <c r="G10934" s="8">
        <f t="shared" si="340"/>
        <v>1.3789675949372402</v>
      </c>
      <c r="H10934" s="6">
        <f t="shared" si="341"/>
        <v>28584.75629632852</v>
      </c>
    </row>
    <row r="10935" spans="1:8" x14ac:dyDescent="0.3">
      <c r="A10935" s="3">
        <f>data!A10935</f>
        <v>10934</v>
      </c>
      <c r="B10935" s="3">
        <f>data!B10935</f>
        <v>1</v>
      </c>
      <c r="C10935" s="5">
        <f>data!D10935</f>
        <v>42661.029999792598</v>
      </c>
      <c r="D10935" s="7">
        <f>data!L10935</f>
        <v>1.5742905192440101E-3</v>
      </c>
      <c r="E10935" s="8">
        <f>data!M10935</f>
        <v>1.1295191295191296</v>
      </c>
      <c r="F10935" s="7" t="str">
        <f>data!N10935</f>
        <v>V</v>
      </c>
      <c r="G10935" s="8">
        <f t="shared" si="340"/>
        <v>1.1271590308650605</v>
      </c>
      <c r="H10935" s="6">
        <f t="shared" si="341"/>
        <v>0.23762473809147033</v>
      </c>
    </row>
    <row r="10936" spans="1:8" x14ac:dyDescent="0.3">
      <c r="A10936" s="3">
        <f>data!A10936</f>
        <v>10935</v>
      </c>
      <c r="B10936" s="3">
        <f>data!B10936</f>
        <v>1</v>
      </c>
      <c r="C10936" s="5">
        <f>data!D10936</f>
        <v>31321.1600044966</v>
      </c>
      <c r="D10936" s="7">
        <f>data!L10936</f>
        <v>0.13023648748799899</v>
      </c>
      <c r="E10936" s="8">
        <f>data!M10936</f>
        <v>1.9990458015267176</v>
      </c>
      <c r="F10936" s="7" t="str">
        <f>data!N10936</f>
        <v>T</v>
      </c>
      <c r="G10936" s="8">
        <f t="shared" si="340"/>
        <v>1.3786087858600409</v>
      </c>
      <c r="H10936" s="6">
        <f t="shared" si="341"/>
        <v>12056.832806177339</v>
      </c>
    </row>
    <row r="10937" spans="1:8" x14ac:dyDescent="0.3">
      <c r="A10937" s="3">
        <f>data!A10937</f>
        <v>10936</v>
      </c>
      <c r="B10937" s="3">
        <f>data!B10937</f>
        <v>1</v>
      </c>
      <c r="C10937" s="5">
        <f>data!D10937</f>
        <v>6365.2400007247898</v>
      </c>
      <c r="D10937" s="7">
        <f>data!L10937</f>
        <v>0.22824561456047299</v>
      </c>
      <c r="E10937" s="8">
        <f>data!M10937</f>
        <v>1.2963800904977376</v>
      </c>
      <c r="F10937" s="7" t="str">
        <f>data!N10937</f>
        <v>V</v>
      </c>
      <c r="G10937" s="8">
        <f t="shared" si="340"/>
        <v>1.6071670062676833</v>
      </c>
      <c r="H10937" s="6">
        <f t="shared" si="341"/>
        <v>614.8090284544968</v>
      </c>
    </row>
    <row r="10938" spans="1:8" x14ac:dyDescent="0.3">
      <c r="A10938" s="3">
        <f>data!A10938</f>
        <v>10937</v>
      </c>
      <c r="B10938" s="3">
        <f>data!B10938</f>
        <v>1</v>
      </c>
      <c r="C10938" s="5">
        <f>data!D10938</f>
        <v>1302.9900162219999</v>
      </c>
      <c r="D10938" s="7">
        <f>data!L10938</f>
        <v>0.22220041895440701</v>
      </c>
      <c r="E10938" s="8">
        <f>data!M10938</f>
        <v>1.2540540540540541</v>
      </c>
      <c r="F10938" s="7" t="str">
        <f>data!N10938</f>
        <v>V</v>
      </c>
      <c r="G10938" s="8">
        <f t="shared" si="340"/>
        <v>1.592032369420932</v>
      </c>
      <c r="H10938" s="6">
        <f t="shared" si="341"/>
        <v>148.83969174028903</v>
      </c>
    </row>
    <row r="10939" spans="1:8" x14ac:dyDescent="0.3">
      <c r="A10939" s="3">
        <f>data!A10939</f>
        <v>10938</v>
      </c>
      <c r="B10939" s="3">
        <f>data!B10939</f>
        <v>1</v>
      </c>
      <c r="C10939" s="5">
        <f>data!D10939</f>
        <v>80900.560008794098</v>
      </c>
      <c r="D10939" s="7">
        <f>data!L10939</f>
        <v>0.130940253426064</v>
      </c>
      <c r="E10939" s="8">
        <f>data!M10939</f>
        <v>2.0237831176833025</v>
      </c>
      <c r="F10939" s="7" t="str">
        <f>data!N10939</f>
        <v>V</v>
      </c>
      <c r="G10939" s="8">
        <f t="shared" si="340"/>
        <v>1.3801281506899854</v>
      </c>
      <c r="H10939" s="6">
        <f t="shared" si="341"/>
        <v>33516.431874699687</v>
      </c>
    </row>
    <row r="10940" spans="1:8" x14ac:dyDescent="0.3">
      <c r="A10940" s="3">
        <f>data!A10940</f>
        <v>10939</v>
      </c>
      <c r="B10940" s="3">
        <f>data!B10940</f>
        <v>1</v>
      </c>
      <c r="C10940" s="5">
        <f>data!D10940</f>
        <v>74138.3899974823</v>
      </c>
      <c r="D10940" s="7">
        <f>data!L10940</f>
        <v>0.134624034813075</v>
      </c>
      <c r="E10940" s="8">
        <f>data!M10940</f>
        <v>2.140746709642761</v>
      </c>
      <c r="F10940" s="7" t="str">
        <f>data!N10940</f>
        <v>T</v>
      </c>
      <c r="G10940" s="8">
        <f t="shared" si="340"/>
        <v>1.3881084546492592</v>
      </c>
      <c r="H10940" s="6">
        <f t="shared" si="341"/>
        <v>41996.754372080024</v>
      </c>
    </row>
    <row r="10941" spans="1:8" x14ac:dyDescent="0.3">
      <c r="A10941" s="3">
        <f>data!A10941</f>
        <v>10940</v>
      </c>
      <c r="B10941" s="3">
        <f>data!B10941</f>
        <v>1</v>
      </c>
      <c r="C10941" s="5">
        <f>data!D10941</f>
        <v>89622.379998356104</v>
      </c>
      <c r="D10941" s="7">
        <f>data!L10941</f>
        <v>9.8465270894343995E-2</v>
      </c>
      <c r="E10941" s="8">
        <f>data!M10941</f>
        <v>2.0578356133911688</v>
      </c>
      <c r="F10941" s="7" t="str">
        <f>data!N10941</f>
        <v>T</v>
      </c>
      <c r="G10941" s="8">
        <f t="shared" si="340"/>
        <v>1.3117320224269382</v>
      </c>
      <c r="H10941" s="6">
        <f t="shared" si="341"/>
        <v>49890.141219501704</v>
      </c>
    </row>
    <row r="10942" spans="1:8" x14ac:dyDescent="0.3">
      <c r="A10942" s="3">
        <f>data!A10942</f>
        <v>10941</v>
      </c>
      <c r="B10942" s="3">
        <f>data!B10942</f>
        <v>1</v>
      </c>
      <c r="C10942" s="5">
        <f>data!D10942</f>
        <v>27322.890001297001</v>
      </c>
      <c r="D10942" s="7">
        <f>data!L10942</f>
        <v>0.12927784981851201</v>
      </c>
      <c r="E10942" s="8">
        <f>data!M10942</f>
        <v>2.0616338439095552</v>
      </c>
      <c r="F10942" s="7" t="str">
        <f>data!N10942</f>
        <v>T</v>
      </c>
      <c r="G10942" s="8">
        <f t="shared" si="340"/>
        <v>1.3765418674171599</v>
      </c>
      <c r="H10942" s="6">
        <f t="shared" si="341"/>
        <v>12824.026189112015</v>
      </c>
    </row>
    <row r="10943" spans="1:8" x14ac:dyDescent="0.3">
      <c r="A10943" s="3">
        <f>data!A10943</f>
        <v>10942</v>
      </c>
      <c r="B10943" s="3">
        <f>data!B10943</f>
        <v>1</v>
      </c>
      <c r="C10943" s="5">
        <f>data!D10943</f>
        <v>8624.9500038623792</v>
      </c>
      <c r="D10943" s="7">
        <f>data!L10943</f>
        <v>0.22958250507574801</v>
      </c>
      <c r="E10943" s="8">
        <f>data!M10943</f>
        <v>1.5145739910313902</v>
      </c>
      <c r="F10943" s="7" t="str">
        <f>data!N10943</f>
        <v>T</v>
      </c>
      <c r="G10943" s="8">
        <f t="shared" si="340"/>
        <v>1.6105333996862592</v>
      </c>
      <c r="H10943" s="6">
        <f t="shared" si="341"/>
        <v>79.420334568667329</v>
      </c>
    </row>
    <row r="10944" spans="1:8" x14ac:dyDescent="0.3">
      <c r="A10944" s="3">
        <f>data!A10944</f>
        <v>10943</v>
      </c>
      <c r="B10944" s="3">
        <f>data!B10944</f>
        <v>1</v>
      </c>
      <c r="C10944" s="5">
        <f>data!D10944</f>
        <v>3022.7299994230302</v>
      </c>
      <c r="D10944" s="7">
        <f>data!L10944</f>
        <v>0.309865408006473</v>
      </c>
      <c r="E10944" s="8">
        <f>data!M10944</f>
        <v>1.4061757719714965</v>
      </c>
      <c r="F10944" s="7" t="str">
        <f>data!N10944</f>
        <v>V</v>
      </c>
      <c r="G10944" s="8">
        <f t="shared" si="340"/>
        <v>1.8261675252627612</v>
      </c>
      <c r="H10944" s="6">
        <f t="shared" si="341"/>
        <v>533.18863294172479</v>
      </c>
    </row>
    <row r="10945" spans="1:8" x14ac:dyDescent="0.3">
      <c r="A10945" s="3">
        <f>data!A10945</f>
        <v>10944</v>
      </c>
      <c r="B10945" s="3">
        <f>data!B10945</f>
        <v>1</v>
      </c>
      <c r="C10945" s="5">
        <f>data!D10945</f>
        <v>2693.0399688482298</v>
      </c>
      <c r="D10945" s="7">
        <f>data!L10945</f>
        <v>0.24497420353695101</v>
      </c>
      <c r="E10945" s="8">
        <f>data!M10945</f>
        <v>1.4586330935251799</v>
      </c>
      <c r="F10945" s="7" t="str">
        <f>data!N10945</f>
        <v>V</v>
      </c>
      <c r="G10945" s="8">
        <f t="shared" si="340"/>
        <v>1.6498025474908493</v>
      </c>
      <c r="H10945" s="6">
        <f t="shared" si="341"/>
        <v>98.419192720770283</v>
      </c>
    </row>
    <row r="10946" spans="1:8" x14ac:dyDescent="0.3">
      <c r="A10946" s="3">
        <f>data!A10946</f>
        <v>10945</v>
      </c>
      <c r="B10946" s="3">
        <f>data!B10946</f>
        <v>1</v>
      </c>
      <c r="C10946" s="5">
        <f>data!D10946</f>
        <v>67306.870013237</v>
      </c>
      <c r="D10946" s="7">
        <f>data!L10946</f>
        <v>8.5206038831797399E-4</v>
      </c>
      <c r="E10946" s="8">
        <f>data!M10946</f>
        <v>1.2303999999999999</v>
      </c>
      <c r="F10946" s="7" t="str">
        <f>data!N10946</f>
        <v>T</v>
      </c>
      <c r="G10946" s="8">
        <f t="shared" si="340"/>
        <v>1.1258856188736066</v>
      </c>
      <c r="H10946" s="6">
        <f t="shared" si="341"/>
        <v>735.21016244064572</v>
      </c>
    </row>
    <row r="10947" spans="1:8" x14ac:dyDescent="0.3">
      <c r="A10947" s="3">
        <f>data!A10947</f>
        <v>10946</v>
      </c>
      <c r="B10947" s="3">
        <f>data!B10947</f>
        <v>1</v>
      </c>
      <c r="C10947" s="5">
        <f>data!D10947</f>
        <v>47139.710001945503</v>
      </c>
      <c r="D10947" s="7">
        <f>data!L10947</f>
        <v>0.10906097359957399</v>
      </c>
      <c r="E10947" s="8">
        <f>data!M10947</f>
        <v>2.4047799696509862</v>
      </c>
      <c r="F10947" s="7" t="str">
        <f>data!N10947</f>
        <v>T</v>
      </c>
      <c r="G10947" s="8">
        <f t="shared" ref="G10947:G11010" si="342">$L$1*EXP($L$2*D10947)</f>
        <v>1.3336668668319231</v>
      </c>
      <c r="H10947" s="6">
        <f t="shared" ref="H10947:H11010" si="343">C10947*(E10947-G10947)^2</f>
        <v>54082.601063587412</v>
      </c>
    </row>
    <row r="10948" spans="1:8" x14ac:dyDescent="0.3">
      <c r="A10948" s="3">
        <f>data!A10948</f>
        <v>10947</v>
      </c>
      <c r="B10948" s="3">
        <f>data!B10948</f>
        <v>1</v>
      </c>
      <c r="C10948" s="5">
        <f>data!D10948</f>
        <v>15580.2199895382</v>
      </c>
      <c r="D10948" s="7">
        <f>data!L10948</f>
        <v>0.27818923731700201</v>
      </c>
      <c r="E10948" s="8">
        <f>data!M10948</f>
        <v>1.5311804008908685</v>
      </c>
      <c r="F10948" s="7" t="str">
        <f>data!N10948</f>
        <v>T</v>
      </c>
      <c r="G10948" s="8">
        <f t="shared" si="342"/>
        <v>1.7378380429343245</v>
      </c>
      <c r="H10948" s="6">
        <f t="shared" si="343"/>
        <v>665.390391390123</v>
      </c>
    </row>
    <row r="10949" spans="1:8" x14ac:dyDescent="0.3">
      <c r="A10949" s="3">
        <f>data!A10949</f>
        <v>10948</v>
      </c>
      <c r="B10949" s="3">
        <f>data!B10949</f>
        <v>1</v>
      </c>
      <c r="C10949" s="5">
        <f>data!D10949</f>
        <v>48646.370007514954</v>
      </c>
      <c r="D10949" s="7">
        <f>data!L10949</f>
        <v>1.0950055712662801E-2</v>
      </c>
      <c r="E10949" s="8">
        <f>data!M10949</f>
        <v>1.3092691622103387</v>
      </c>
      <c r="F10949" s="7" t="str">
        <f>data!N10949</f>
        <v>T</v>
      </c>
      <c r="G10949" s="8">
        <f t="shared" si="342"/>
        <v>1.1438213671306985</v>
      </c>
      <c r="H10949" s="6">
        <f t="shared" si="343"/>
        <v>1331.5957677392585</v>
      </c>
    </row>
    <row r="10950" spans="1:8" x14ac:dyDescent="0.3">
      <c r="A10950" s="3">
        <f>data!A10950</f>
        <v>10949</v>
      </c>
      <c r="B10950" s="3">
        <f>data!B10950</f>
        <v>1</v>
      </c>
      <c r="C10950" s="5">
        <f>data!D10950</f>
        <v>29404.709997177099</v>
      </c>
      <c r="D10950" s="7">
        <f>data!L10950</f>
        <v>0.124987881764676</v>
      </c>
      <c r="E10950" s="8">
        <f>data!M10950</f>
        <v>2.0477815699658701</v>
      </c>
      <c r="F10950" s="7" t="str">
        <f>data!N10950</f>
        <v>T</v>
      </c>
      <c r="G10950" s="8">
        <f t="shared" si="342"/>
        <v>1.3673301658463326</v>
      </c>
      <c r="H10950" s="6">
        <f t="shared" si="343"/>
        <v>13614.795728193476</v>
      </c>
    </row>
    <row r="10951" spans="1:8" x14ac:dyDescent="0.3">
      <c r="A10951" s="3">
        <f>data!A10951</f>
        <v>10950</v>
      </c>
      <c r="B10951" s="3">
        <f>data!B10951</f>
        <v>1</v>
      </c>
      <c r="C10951" s="5">
        <f>data!D10951</f>
        <v>22390.059998035402</v>
      </c>
      <c r="D10951" s="7">
        <f>data!L10951</f>
        <v>0.233004488118213</v>
      </c>
      <c r="E10951" s="8">
        <f>data!M10951</f>
        <v>1.2674113009198422</v>
      </c>
      <c r="F10951" s="7" t="str">
        <f>data!N10951</f>
        <v>V</v>
      </c>
      <c r="G10951" s="8">
        <f t="shared" si="342"/>
        <v>1.6191823758422335</v>
      </c>
      <c r="H10951" s="6">
        <f t="shared" si="343"/>
        <v>2770.6107124447462</v>
      </c>
    </row>
    <row r="10952" spans="1:8" x14ac:dyDescent="0.3">
      <c r="A10952" s="3">
        <f>data!A10952</f>
        <v>10951</v>
      </c>
      <c r="B10952" s="3">
        <f>data!B10952</f>
        <v>1</v>
      </c>
      <c r="C10952" s="5">
        <f>data!D10952</f>
        <v>15195.419699192</v>
      </c>
      <c r="D10952" s="7">
        <f>data!L10952</f>
        <v>0.34602064131224403</v>
      </c>
      <c r="E10952" s="8">
        <f>data!M10952</f>
        <v>1.2883131201764058</v>
      </c>
      <c r="F10952" s="7" t="str">
        <f>data!N10952</f>
        <v>T</v>
      </c>
      <c r="G10952" s="8">
        <f t="shared" si="342"/>
        <v>1.9324866134195458</v>
      </c>
      <c r="H10952" s="6">
        <f t="shared" si="343"/>
        <v>6305.4835995508874</v>
      </c>
    </row>
    <row r="10953" spans="1:8" x14ac:dyDescent="0.3">
      <c r="A10953" s="3">
        <f>data!A10953</f>
        <v>10952</v>
      </c>
      <c r="B10953" s="3">
        <f>data!B10953</f>
        <v>1</v>
      </c>
      <c r="C10953" s="5">
        <f>data!D10953</f>
        <v>76972.860002346293</v>
      </c>
      <c r="D10953" s="7">
        <f>data!L10953</f>
        <v>0.32944645740780099</v>
      </c>
      <c r="E10953" s="8">
        <f>data!M10953</f>
        <v>2.1455696202531644</v>
      </c>
      <c r="F10953" s="7" t="str">
        <f>data!N10953</f>
        <v>V</v>
      </c>
      <c r="G10953" s="8">
        <f t="shared" si="342"/>
        <v>1.8830007221494192</v>
      </c>
      <c r="H10953" s="6">
        <f t="shared" si="343"/>
        <v>5306.6957240722486</v>
      </c>
    </row>
    <row r="10954" spans="1:8" x14ac:dyDescent="0.3">
      <c r="A10954" s="3">
        <f>data!A10954</f>
        <v>10953</v>
      </c>
      <c r="B10954" s="3">
        <f>data!B10954</f>
        <v>1</v>
      </c>
      <c r="C10954" s="5">
        <f>data!D10954</f>
        <v>24698.660005211801</v>
      </c>
      <c r="D10954" s="7">
        <f>data!L10954</f>
        <v>0.23126009550287999</v>
      </c>
      <c r="E10954" s="8">
        <f>data!M10954</f>
        <v>2.4501779359430604</v>
      </c>
      <c r="F10954" s="7" t="str">
        <f>data!N10954</f>
        <v>V</v>
      </c>
      <c r="G10954" s="8">
        <f t="shared" si="342"/>
        <v>1.6147676792814569</v>
      </c>
      <c r="H10954" s="6">
        <f t="shared" si="343"/>
        <v>17237.449138144013</v>
      </c>
    </row>
    <row r="10955" spans="1:8" x14ac:dyDescent="0.3">
      <c r="A10955" s="3">
        <f>data!A10955</f>
        <v>10954</v>
      </c>
      <c r="B10955" s="3">
        <f>data!B10955</f>
        <v>1</v>
      </c>
      <c r="C10955" s="5">
        <f>data!D10955</f>
        <v>46685.329293370203</v>
      </c>
      <c r="D10955" s="7">
        <f>data!L10955</f>
        <v>0.33753996278468601</v>
      </c>
      <c r="E10955" s="8">
        <f>data!M10955</f>
        <v>1.4823634735899731</v>
      </c>
      <c r="F10955" s="7" t="str">
        <f>data!N10955</f>
        <v>V</v>
      </c>
      <c r="G10955" s="8">
        <f t="shared" si="342"/>
        <v>1.907005314437402</v>
      </c>
      <c r="H10955" s="6">
        <f t="shared" si="343"/>
        <v>8418.3309310340283</v>
      </c>
    </row>
    <row r="10956" spans="1:8" x14ac:dyDescent="0.3">
      <c r="A10956" s="3">
        <f>data!A10956</f>
        <v>10955</v>
      </c>
      <c r="B10956" s="3">
        <f>data!B10956</f>
        <v>1</v>
      </c>
      <c r="C10956" s="5">
        <f>data!D10956</f>
        <v>29256.139988422401</v>
      </c>
      <c r="D10956" s="7">
        <f>data!L10956</f>
        <v>0.286767672945409</v>
      </c>
      <c r="E10956" s="8">
        <f>data!M10956</f>
        <v>1.2393320964749537</v>
      </c>
      <c r="F10956" s="7" t="str">
        <f>data!N10956</f>
        <v>T</v>
      </c>
      <c r="G10956" s="8">
        <f t="shared" si="342"/>
        <v>1.7613284073607787</v>
      </c>
      <c r="H10956" s="6">
        <f t="shared" si="343"/>
        <v>7971.7173708761229</v>
      </c>
    </row>
    <row r="10957" spans="1:8" x14ac:dyDescent="0.3">
      <c r="A10957" s="3">
        <f>data!A10957</f>
        <v>10956</v>
      </c>
      <c r="B10957" s="3">
        <f>data!B10957</f>
        <v>1</v>
      </c>
      <c r="C10957" s="5">
        <f>data!D10957</f>
        <v>32537.3699970245</v>
      </c>
      <c r="D10957" s="7">
        <f>data!L10957</f>
        <v>0.23191689349177899</v>
      </c>
      <c r="E10957" s="8">
        <f>data!M10957</f>
        <v>1.3432566531348669</v>
      </c>
      <c r="F10957" s="7" t="str">
        <f>data!N10957</f>
        <v>T</v>
      </c>
      <c r="G10957" s="8">
        <f t="shared" si="342"/>
        <v>1.6164284844230894</v>
      </c>
      <c r="H10957" s="6">
        <f t="shared" si="343"/>
        <v>2428.0312614646241</v>
      </c>
    </row>
    <row r="10958" spans="1:8" x14ac:dyDescent="0.3">
      <c r="A10958" s="3">
        <f>data!A10958</f>
        <v>10957</v>
      </c>
      <c r="B10958" s="3">
        <f>data!B10958</f>
        <v>1</v>
      </c>
      <c r="C10958" s="5">
        <f>data!D10958</f>
        <v>21033.879610538501</v>
      </c>
      <c r="D10958" s="7">
        <f>data!L10958</f>
        <v>0.34178850012130602</v>
      </c>
      <c r="E10958" s="8">
        <f>data!M10958</f>
        <v>1.3502779984114377</v>
      </c>
      <c r="F10958" s="7" t="str">
        <f>data!N10958</f>
        <v>T</v>
      </c>
      <c r="G10958" s="8">
        <f t="shared" si="342"/>
        <v>1.9197283181059939</v>
      </c>
      <c r="H10958" s="6">
        <f t="shared" si="343"/>
        <v>6820.7332641371841</v>
      </c>
    </row>
    <row r="10959" spans="1:8" x14ac:dyDescent="0.3">
      <c r="A10959" s="3">
        <f>data!A10959</f>
        <v>10958</v>
      </c>
      <c r="B10959" s="3">
        <f>data!B10959</f>
        <v>1</v>
      </c>
      <c r="C10959" s="5">
        <f>data!D10959</f>
        <v>31626.3300025463</v>
      </c>
      <c r="D10959" s="7">
        <f>data!L10959</f>
        <v>0.231959587787293</v>
      </c>
      <c r="E10959" s="8">
        <f>data!M10959</f>
        <v>1.0922730682670667</v>
      </c>
      <c r="F10959" s="7" t="str">
        <f>data!N10959</f>
        <v>V</v>
      </c>
      <c r="G10959" s="8">
        <f t="shared" si="342"/>
        <v>1.6165365020005114</v>
      </c>
      <c r="H10959" s="6">
        <f t="shared" si="343"/>
        <v>8692.5647329748081</v>
      </c>
    </row>
    <row r="10960" spans="1:8" x14ac:dyDescent="0.3">
      <c r="A10960" s="3">
        <f>data!A10960</f>
        <v>10959</v>
      </c>
      <c r="B10960" s="3">
        <f>data!B10960</f>
        <v>1</v>
      </c>
      <c r="C10960" s="5">
        <f>data!D10960</f>
        <v>13346.3300007582</v>
      </c>
      <c r="D10960" s="7">
        <f>data!L10960</f>
        <v>0.357988483473898</v>
      </c>
      <c r="E10960" s="8">
        <f>data!M10960</f>
        <v>1.1916955017301039</v>
      </c>
      <c r="F10960" s="7" t="str">
        <f>data!N10960</f>
        <v>V</v>
      </c>
      <c r="G10960" s="8">
        <f t="shared" si="342"/>
        <v>1.9690258724449394</v>
      </c>
      <c r="H10960" s="6">
        <f t="shared" si="343"/>
        <v>8064.4198753600322</v>
      </c>
    </row>
    <row r="10961" spans="1:8" x14ac:dyDescent="0.3">
      <c r="A10961" s="3">
        <f>data!A10961</f>
        <v>10960</v>
      </c>
      <c r="B10961" s="3">
        <f>data!B10961</f>
        <v>1</v>
      </c>
      <c r="C10961" s="5">
        <f>data!D10961</f>
        <v>26881.139998078299</v>
      </c>
      <c r="D10961" s="7">
        <f>data!L10961</f>
        <v>0.23164222868651399</v>
      </c>
      <c r="E10961" s="8">
        <f>data!M10961</f>
        <v>1.1513477684489615</v>
      </c>
      <c r="F10961" s="7" t="str">
        <f>data!N10961</f>
        <v>V</v>
      </c>
      <c r="G10961" s="8">
        <f t="shared" si="342"/>
        <v>1.6157337485276033</v>
      </c>
      <c r="H10961" s="6">
        <f t="shared" si="343"/>
        <v>5797.0344642394475</v>
      </c>
    </row>
    <row r="10962" spans="1:8" x14ac:dyDescent="0.3">
      <c r="A10962" s="3">
        <f>data!A10962</f>
        <v>10961</v>
      </c>
      <c r="B10962" s="3">
        <f>data!B10962</f>
        <v>1</v>
      </c>
      <c r="C10962" s="5">
        <f>data!D10962</f>
        <v>13290.889830887299</v>
      </c>
      <c r="D10962" s="7">
        <f>data!L10962</f>
        <v>0.350996860063789</v>
      </c>
      <c r="E10962" s="8">
        <f>data!M10962</f>
        <v>1.0950912361860705</v>
      </c>
      <c r="F10962" s="7" t="str">
        <f>data!N10962</f>
        <v>V</v>
      </c>
      <c r="G10962" s="8">
        <f t="shared" si="342"/>
        <v>1.9475965234800685</v>
      </c>
      <c r="H10962" s="6">
        <f t="shared" si="343"/>
        <v>9659.3570682260051</v>
      </c>
    </row>
    <row r="10963" spans="1:8" x14ac:dyDescent="0.3">
      <c r="A10963" s="3">
        <f>data!A10963</f>
        <v>10962</v>
      </c>
      <c r="B10963" s="3">
        <f>data!B10963</f>
        <v>1</v>
      </c>
      <c r="C10963" s="5">
        <f>data!D10963</f>
        <v>17665.169999957099</v>
      </c>
      <c r="D10963" s="7">
        <f>data!L10963</f>
        <v>0.126398837657761</v>
      </c>
      <c r="E10963" s="8">
        <f>data!M10963</f>
        <v>1.0383848454636091</v>
      </c>
      <c r="F10963" s="7" t="str">
        <f>data!N10963</f>
        <v>T</v>
      </c>
      <c r="G10963" s="8">
        <f t="shared" si="342"/>
        <v>1.3703530397624237</v>
      </c>
      <c r="H10963" s="6">
        <f t="shared" si="343"/>
        <v>1946.752645474781</v>
      </c>
    </row>
    <row r="10964" spans="1:8" x14ac:dyDescent="0.3">
      <c r="A10964" s="3">
        <f>data!A10964</f>
        <v>10963</v>
      </c>
      <c r="B10964" s="3">
        <f>data!B10964</f>
        <v>1</v>
      </c>
      <c r="C10964" s="5">
        <f>data!D10964</f>
        <v>124687.83001041401</v>
      </c>
      <c r="D10964" s="7">
        <f>data!L10964</f>
        <v>-3.3128220640626801E-3</v>
      </c>
      <c r="E10964" s="8">
        <f>data!M10964</f>
        <v>0.81143222098036083</v>
      </c>
      <c r="F10964" s="7" t="str">
        <f>data!N10964</f>
        <v>V</v>
      </c>
      <c r="G10964" s="8">
        <f t="shared" si="342"/>
        <v>1.118570256189519</v>
      </c>
      <c r="H10964" s="6">
        <f t="shared" si="343"/>
        <v>11762.273411185091</v>
      </c>
    </row>
    <row r="10965" spans="1:8" x14ac:dyDescent="0.3">
      <c r="A10965" s="3">
        <f>data!A10965</f>
        <v>10964</v>
      </c>
      <c r="B10965" s="3">
        <f>data!B10965</f>
        <v>1</v>
      </c>
      <c r="C10965" s="5">
        <f>data!D10965</f>
        <v>88682.359996795698</v>
      </c>
      <c r="D10965" s="7">
        <f>data!L10965</f>
        <v>3.0384502484019301E-2</v>
      </c>
      <c r="E10965" s="8">
        <f>data!M10965</f>
        <v>1.064598582549088</v>
      </c>
      <c r="F10965" s="7" t="str">
        <f>data!N10965</f>
        <v>V</v>
      </c>
      <c r="G10965" s="8">
        <f t="shared" si="342"/>
        <v>1.179148290481018</v>
      </c>
      <c r="H10965" s="6">
        <f t="shared" si="343"/>
        <v>1163.6576108988586</v>
      </c>
    </row>
    <row r="10966" spans="1:8" x14ac:dyDescent="0.3">
      <c r="A10966" s="3">
        <f>data!A10966</f>
        <v>10965</v>
      </c>
      <c r="B10966" s="3">
        <f>data!B10966</f>
        <v>1</v>
      </c>
      <c r="C10966" s="5">
        <f>data!D10966</f>
        <v>1636.19999957085</v>
      </c>
      <c r="D10966" s="7">
        <f>data!L10966</f>
        <v>0.134675469350473</v>
      </c>
      <c r="E10966" s="8">
        <f>data!M10966</f>
        <v>0.37313432835820898</v>
      </c>
      <c r="F10966" s="7" t="str">
        <f>data!N10966</f>
        <v>T</v>
      </c>
      <c r="G10966" s="8">
        <f t="shared" si="342"/>
        <v>1.3882202051027703</v>
      </c>
      <c r="H10966" s="6">
        <f t="shared" si="343"/>
        <v>1685.9393950292631</v>
      </c>
    </row>
    <row r="10967" spans="1:8" x14ac:dyDescent="0.3">
      <c r="A10967" s="3">
        <f>data!A10967</f>
        <v>10966</v>
      </c>
      <c r="B10967" s="3">
        <f>data!B10967</f>
        <v>1</v>
      </c>
      <c r="C10967" s="5">
        <f>data!D10967</f>
        <v>63136.239997625402</v>
      </c>
      <c r="D10967" s="7">
        <f>data!L10967</f>
        <v>-5.5806946557544599E-5</v>
      </c>
      <c r="E10967" s="8">
        <f>data!M10967</f>
        <v>1.0022151898734177</v>
      </c>
      <c r="F10967" s="7" t="str">
        <f>data!N10967</f>
        <v>T</v>
      </c>
      <c r="G10967" s="8">
        <f t="shared" si="342"/>
        <v>1.1242869382132992</v>
      </c>
      <c r="H10967" s="6">
        <f t="shared" si="343"/>
        <v>940.8254217180347</v>
      </c>
    </row>
    <row r="10968" spans="1:8" x14ac:dyDescent="0.3">
      <c r="A10968" s="3">
        <f>data!A10968</f>
        <v>10967</v>
      </c>
      <c r="B10968" s="3">
        <f>data!B10968</f>
        <v>1</v>
      </c>
      <c r="C10968" s="5">
        <f>data!D10968</f>
        <v>150</v>
      </c>
      <c r="D10968" s="7">
        <f>data!L10968</f>
        <v>0</v>
      </c>
      <c r="E10968" s="8">
        <f>data!M10968</f>
        <v>0.33333333333333331</v>
      </c>
      <c r="F10968" s="7" t="str">
        <f>data!N10968</f>
        <v>T</v>
      </c>
      <c r="G10968" s="8">
        <f t="shared" si="342"/>
        <v>1.1243851442012323</v>
      </c>
      <c r="H10968" s="6">
        <f t="shared" si="343"/>
        <v>93.864445121607332</v>
      </c>
    </row>
    <row r="10969" spans="1:8" x14ac:dyDescent="0.3">
      <c r="A10969" s="3">
        <f>data!A10969</f>
        <v>10968</v>
      </c>
      <c r="B10969" s="3">
        <f>data!B10969</f>
        <v>1</v>
      </c>
      <c r="C10969" s="5">
        <f>data!D10969</f>
        <v>60967.429997563399</v>
      </c>
      <c r="D10969" s="7">
        <f>data!L10969</f>
        <v>3.20494333265577E-2</v>
      </c>
      <c r="E10969" s="8">
        <f>data!M10969</f>
        <v>0.8323738570944802</v>
      </c>
      <c r="F10969" s="7" t="str">
        <f>data!N10969</f>
        <v>V</v>
      </c>
      <c r="G10969" s="8">
        <f t="shared" si="342"/>
        <v>1.1822249835738032</v>
      </c>
      <c r="H10969" s="6">
        <f t="shared" si="343"/>
        <v>7462.1580207772377</v>
      </c>
    </row>
    <row r="10970" spans="1:8" x14ac:dyDescent="0.3">
      <c r="A10970" s="3">
        <f>data!A10970</f>
        <v>10969</v>
      </c>
      <c r="B10970" s="3">
        <f>data!B10970</f>
        <v>1</v>
      </c>
      <c r="C10970" s="5">
        <f>data!D10970</f>
        <v>61439.430000305198</v>
      </c>
      <c r="D10970" s="7">
        <f>data!L10970</f>
        <v>0.29383516556589201</v>
      </c>
      <c r="E10970" s="8">
        <f>data!M10970</f>
        <v>1.3511680482290882</v>
      </c>
      <c r="F10970" s="7" t="str">
        <f>data!N10970</f>
        <v>V</v>
      </c>
      <c r="G10970" s="8">
        <f t="shared" si="342"/>
        <v>1.7809197181706065</v>
      </c>
      <c r="H10970" s="6">
        <f t="shared" si="343"/>
        <v>11347.033154661262</v>
      </c>
    </row>
    <row r="10971" spans="1:8" x14ac:dyDescent="0.3">
      <c r="A10971" s="3">
        <f>data!A10971</f>
        <v>10970</v>
      </c>
      <c r="B10971" s="3">
        <f>data!B10971</f>
        <v>1</v>
      </c>
      <c r="C10971" s="5">
        <f>data!D10971</f>
        <v>308576.56998843001</v>
      </c>
      <c r="D10971" s="7">
        <f>data!L10971</f>
        <v>0.33267049586029901</v>
      </c>
      <c r="E10971" s="8">
        <f>data!M10971</f>
        <v>1.9484254421703495</v>
      </c>
      <c r="F10971" s="7" t="str">
        <f>data!N10971</f>
        <v>T</v>
      </c>
      <c r="G10971" s="8">
        <f t="shared" si="342"/>
        <v>1.8925265006210159</v>
      </c>
      <c r="H10971" s="6">
        <f t="shared" si="343"/>
        <v>964.20663666933785</v>
      </c>
    </row>
    <row r="10972" spans="1:8" x14ac:dyDescent="0.3">
      <c r="A10972" s="3">
        <f>data!A10972</f>
        <v>10971</v>
      </c>
      <c r="B10972" s="3">
        <f>data!B10972</f>
        <v>1</v>
      </c>
      <c r="C10972" s="5">
        <f>data!D10972</f>
        <v>16927.080000842001</v>
      </c>
      <c r="D10972" s="7">
        <f>data!L10972</f>
        <v>4.6292686735482499E-3</v>
      </c>
      <c r="E10972" s="8">
        <f>data!M10972</f>
        <v>0.86111111111111116</v>
      </c>
      <c r="F10972" s="7" t="str">
        <f>data!N10972</f>
        <v>T</v>
      </c>
      <c r="G10972" s="8">
        <f t="shared" si="342"/>
        <v>1.132561416439626</v>
      </c>
      <c r="H10972" s="6">
        <f t="shared" si="343"/>
        <v>1247.2764307703565</v>
      </c>
    </row>
    <row r="10973" spans="1:8" x14ac:dyDescent="0.3">
      <c r="A10973" s="3">
        <f>data!A10973</f>
        <v>10972</v>
      </c>
      <c r="B10973" s="3">
        <f>data!B10973</f>
        <v>1</v>
      </c>
      <c r="C10973" s="5">
        <f>data!D10973</f>
        <v>31730.4300009012</v>
      </c>
      <c r="D10973" s="7">
        <f>data!L10973</f>
        <v>0.23499210599548301</v>
      </c>
      <c r="E10973" s="8">
        <f>data!M10973</f>
        <v>1.0940853506363863</v>
      </c>
      <c r="F10973" s="7" t="str">
        <f>data!N10973</f>
        <v>T</v>
      </c>
      <c r="G10973" s="8">
        <f t="shared" si="342"/>
        <v>1.6242273382818837</v>
      </c>
      <c r="H10973" s="6">
        <f t="shared" si="343"/>
        <v>8917.8540757434439</v>
      </c>
    </row>
    <row r="10974" spans="1:8" x14ac:dyDescent="0.3">
      <c r="A10974" s="3">
        <f>data!A10974</f>
        <v>10973</v>
      </c>
      <c r="B10974" s="3">
        <f>data!B10974</f>
        <v>1</v>
      </c>
      <c r="C10974" s="5">
        <f>data!D10974</f>
        <v>19550.3199990988</v>
      </c>
      <c r="D10974" s="7">
        <f>data!L10974</f>
        <v>0.35864000940561302</v>
      </c>
      <c r="E10974" s="8">
        <f>data!M10974</f>
        <v>1.0197337137422728</v>
      </c>
      <c r="F10974" s="7" t="str">
        <f>data!N10974</f>
        <v>T</v>
      </c>
      <c r="G10974" s="8">
        <f t="shared" si="342"/>
        <v>1.9710347716865553</v>
      </c>
      <c r="H10974" s="6">
        <f t="shared" si="343"/>
        <v>17692.525481406909</v>
      </c>
    </row>
    <row r="10975" spans="1:8" x14ac:dyDescent="0.3">
      <c r="A10975" s="3">
        <f>data!A10975</f>
        <v>10974</v>
      </c>
      <c r="B10975" s="3">
        <f>data!B10975</f>
        <v>1</v>
      </c>
      <c r="C10975" s="5">
        <f>data!D10975</f>
        <v>28965.570004314199</v>
      </c>
      <c r="D10975" s="7">
        <f>data!L10975</f>
        <v>0.14329106761663099</v>
      </c>
      <c r="E10975" s="8">
        <f>data!M10975</f>
        <v>1.1920812182741116</v>
      </c>
      <c r="F10975" s="7" t="str">
        <f>data!N10975</f>
        <v>V</v>
      </c>
      <c r="G10975" s="8">
        <f t="shared" si="342"/>
        <v>1.4070666230301236</v>
      </c>
      <c r="H10975" s="6">
        <f t="shared" si="343"/>
        <v>1338.7516930082734</v>
      </c>
    </row>
    <row r="10976" spans="1:8" x14ac:dyDescent="0.3">
      <c r="A10976" s="3">
        <f>data!A10976</f>
        <v>10975</v>
      </c>
      <c r="B10976" s="3">
        <f>data!B10976</f>
        <v>1</v>
      </c>
      <c r="C10976" s="5">
        <f>data!D10976</f>
        <v>33925.249998092702</v>
      </c>
      <c r="D10976" s="7">
        <f>data!L10976</f>
        <v>0.23279763205967899</v>
      </c>
      <c r="E10976" s="8">
        <f>data!M10976</f>
        <v>1.2475996508583067</v>
      </c>
      <c r="F10976" s="7" t="str">
        <f>data!N10976</f>
        <v>T</v>
      </c>
      <c r="G10976" s="8">
        <f t="shared" si="342"/>
        <v>1.618658235862402</v>
      </c>
      <c r="H10976" s="6">
        <f t="shared" si="343"/>
        <v>4670.9801845210859</v>
      </c>
    </row>
    <row r="10977" spans="1:8" x14ac:dyDescent="0.3">
      <c r="A10977" s="3">
        <f>data!A10977</f>
        <v>10976</v>
      </c>
      <c r="B10977" s="3">
        <f>data!B10977</f>
        <v>1</v>
      </c>
      <c r="C10977" s="5">
        <f>data!D10977</f>
        <v>36510.369818568201</v>
      </c>
      <c r="D10977" s="7">
        <f>data!L10977</f>
        <v>0.33488302745612603</v>
      </c>
      <c r="E10977" s="8">
        <f>data!M10977</f>
        <v>1.3085009140767825</v>
      </c>
      <c r="F10977" s="7" t="str">
        <f>data!N10977</f>
        <v>V</v>
      </c>
      <c r="G10977" s="8">
        <f t="shared" si="342"/>
        <v>1.8990915380757081</v>
      </c>
      <c r="H10977" s="6">
        <f t="shared" si="343"/>
        <v>12734.717872737714</v>
      </c>
    </row>
    <row r="10978" spans="1:8" x14ac:dyDescent="0.3">
      <c r="A10978" s="3">
        <f>data!A10978</f>
        <v>10977</v>
      </c>
      <c r="B10978" s="3">
        <f>data!B10978</f>
        <v>1</v>
      </c>
      <c r="C10978" s="5">
        <f>data!D10978</f>
        <v>6980.1299953460702</v>
      </c>
      <c r="D10978" s="7">
        <f>data!L10978</f>
        <v>0.15807276557614</v>
      </c>
      <c r="E10978" s="8">
        <f>data!M10978</f>
        <v>0.69463087248322153</v>
      </c>
      <c r="F10978" s="7" t="str">
        <f>data!N10978</f>
        <v>T</v>
      </c>
      <c r="G10978" s="8">
        <f t="shared" si="342"/>
        <v>1.4399992249906386</v>
      </c>
      <c r="H10978" s="6">
        <f t="shared" si="343"/>
        <v>3877.9786088508731</v>
      </c>
    </row>
    <row r="10979" spans="1:8" x14ac:dyDescent="0.3">
      <c r="A10979" s="3">
        <f>data!A10979</f>
        <v>10978</v>
      </c>
      <c r="B10979" s="3">
        <f>data!B10979</f>
        <v>1</v>
      </c>
      <c r="C10979" s="5">
        <f>data!D10979</f>
        <v>6851.56000351906</v>
      </c>
      <c r="D10979" s="7">
        <f>data!L10979</f>
        <v>0.228912034960295</v>
      </c>
      <c r="E10979" s="8">
        <f>data!M10979</f>
        <v>2.3122923588039868</v>
      </c>
      <c r="F10979" s="7" t="str">
        <f>data!N10979</f>
        <v>T</v>
      </c>
      <c r="G10979" s="8">
        <f t="shared" si="342"/>
        <v>1.6088442237481839</v>
      </c>
      <c r="H10979" s="6">
        <f t="shared" si="343"/>
        <v>3390.4210102035486</v>
      </c>
    </row>
    <row r="10980" spans="1:8" x14ac:dyDescent="0.3">
      <c r="A10980" s="3">
        <f>data!A10980</f>
        <v>10979</v>
      </c>
      <c r="B10980" s="3">
        <f>data!B10980</f>
        <v>1</v>
      </c>
      <c r="C10980" s="5">
        <f>data!D10980</f>
        <v>4625.8999996557804</v>
      </c>
      <c r="D10980" s="7">
        <f>data!L10980</f>
        <v>0.44307185054225301</v>
      </c>
      <c r="E10980" s="8">
        <f>data!M10980</f>
        <v>2.0715532286212914</v>
      </c>
      <c r="F10980" s="7" t="str">
        <f>data!N10980</f>
        <v>V</v>
      </c>
      <c r="G10980" s="8">
        <f t="shared" si="342"/>
        <v>2.2494965567848215</v>
      </c>
      <c r="H10980" s="6">
        <f t="shared" si="343"/>
        <v>146.47370210968595</v>
      </c>
    </row>
    <row r="10981" spans="1:8" x14ac:dyDescent="0.3">
      <c r="A10981" s="3">
        <f>data!A10981</f>
        <v>10980</v>
      </c>
      <c r="B10981" s="3">
        <f>data!B10981</f>
        <v>1</v>
      </c>
      <c r="C10981" s="5">
        <f>data!D10981</f>
        <v>2410.6900001764302</v>
      </c>
      <c r="D10981" s="7">
        <f>data!L10981</f>
        <v>9.64737697931278E-2</v>
      </c>
      <c r="E10981" s="8">
        <f>data!M10981</f>
        <v>0.9731182795698925</v>
      </c>
      <c r="F10981" s="7" t="str">
        <f>data!N10981</f>
        <v>V</v>
      </c>
      <c r="G10981" s="8">
        <f t="shared" si="342"/>
        <v>1.3076497443990256</v>
      </c>
      <c r="H10981" s="6">
        <f t="shared" si="343"/>
        <v>269.78345413275594</v>
      </c>
    </row>
    <row r="10982" spans="1:8" x14ac:dyDescent="0.3">
      <c r="A10982" s="3">
        <f>data!A10982</f>
        <v>10981</v>
      </c>
      <c r="B10982" s="3">
        <f>data!B10982</f>
        <v>1</v>
      </c>
      <c r="C10982" s="5">
        <f>data!D10982</f>
        <v>2392.7600004673</v>
      </c>
      <c r="D10982" s="7">
        <f>data!L10982</f>
        <v>0.14158007615460699</v>
      </c>
      <c r="E10982" s="8">
        <f>data!M10982</f>
        <v>0.79944289693593318</v>
      </c>
      <c r="F10982" s="7" t="str">
        <f>data!N10982</f>
        <v>T</v>
      </c>
      <c r="G10982" s="8">
        <f t="shared" si="342"/>
        <v>1.4033036188467796</v>
      </c>
      <c r="H10982" s="6">
        <f t="shared" si="343"/>
        <v>872.51460182503354</v>
      </c>
    </row>
    <row r="10983" spans="1:8" x14ac:dyDescent="0.3">
      <c r="A10983" s="3">
        <f>data!A10983</f>
        <v>10982</v>
      </c>
      <c r="B10983" s="3">
        <f>data!B10983</f>
        <v>1</v>
      </c>
      <c r="C10983" s="5">
        <f>data!D10983</f>
        <v>4354.1399998664901</v>
      </c>
      <c r="D10983" s="7">
        <f>data!L10983</f>
        <v>0.108734840019226</v>
      </c>
      <c r="E10983" s="8">
        <f>data!M10983</f>
        <v>0.59954751131221717</v>
      </c>
      <c r="F10983" s="7" t="str">
        <f>data!N10983</f>
        <v>T</v>
      </c>
      <c r="G10983" s="8">
        <f t="shared" si="342"/>
        <v>1.3329862767455314</v>
      </c>
      <c r="H10983" s="6">
        <f t="shared" si="343"/>
        <v>2342.2330786434086</v>
      </c>
    </row>
    <row r="10984" spans="1:8" x14ac:dyDescent="0.3">
      <c r="A10984" s="3">
        <f>data!A10984</f>
        <v>10983</v>
      </c>
      <c r="B10984" s="3">
        <f>data!B10984</f>
        <v>1</v>
      </c>
      <c r="C10984" s="5">
        <f>data!D10984</f>
        <v>17955.070001602198</v>
      </c>
      <c r="D10984" s="7">
        <f>data!L10984</f>
        <v>0.231805440163594</v>
      </c>
      <c r="E10984" s="8">
        <f>data!M10984</f>
        <v>1.3131368768934177</v>
      </c>
      <c r="F10984" s="7" t="str">
        <f>data!N10984</f>
        <v>T</v>
      </c>
      <c r="G10984" s="8">
        <f t="shared" si="342"/>
        <v>1.616146538880012</v>
      </c>
      <c r="H10984" s="6">
        <f t="shared" si="343"/>
        <v>1648.5421533305405</v>
      </c>
    </row>
    <row r="10985" spans="1:8" x14ac:dyDescent="0.3">
      <c r="A10985" s="3">
        <f>data!A10985</f>
        <v>10984</v>
      </c>
      <c r="B10985" s="3">
        <f>data!B10985</f>
        <v>1</v>
      </c>
      <c r="C10985" s="5">
        <f>data!D10985</f>
        <v>10273.7499303818</v>
      </c>
      <c r="D10985" s="7">
        <f>data!L10985</f>
        <v>0.354288189837689</v>
      </c>
      <c r="E10985" s="8">
        <f>data!M10985</f>
        <v>1.1747843028110214</v>
      </c>
      <c r="F10985" s="7" t="str">
        <f>data!N10985</f>
        <v>V</v>
      </c>
      <c r="G10985" s="8">
        <f t="shared" si="342"/>
        <v>1.9576552512981309</v>
      </c>
      <c r="H10985" s="6">
        <f t="shared" si="343"/>
        <v>6296.6469720764026</v>
      </c>
    </row>
    <row r="10986" spans="1:8" x14ac:dyDescent="0.3">
      <c r="A10986" s="3">
        <f>data!A10986</f>
        <v>10985</v>
      </c>
      <c r="B10986" s="3">
        <f>data!B10986</f>
        <v>1</v>
      </c>
      <c r="C10986" s="5">
        <f>data!D10986</f>
        <v>2948.3999989628801</v>
      </c>
      <c r="D10986" s="7">
        <f>data!L10986</f>
        <v>0.25003207744676598</v>
      </c>
      <c r="E10986" s="8">
        <f>data!M10986</f>
        <v>1.2291666666666667</v>
      </c>
      <c r="F10986" s="7" t="str">
        <f>data!N10986</f>
        <v>V</v>
      </c>
      <c r="G10986" s="8">
        <f t="shared" si="342"/>
        <v>1.6629146905244372</v>
      </c>
      <c r="H10986" s="6">
        <f t="shared" si="343"/>
        <v>554.70415723929511</v>
      </c>
    </row>
    <row r="10987" spans="1:8" x14ac:dyDescent="0.3">
      <c r="A10987" s="3">
        <f>data!A10987</f>
        <v>10986</v>
      </c>
      <c r="B10987" s="3">
        <f>data!B10987</f>
        <v>1</v>
      </c>
      <c r="C10987" s="5">
        <f>data!D10987</f>
        <v>26802.879996776599</v>
      </c>
      <c r="D10987" s="7">
        <f>data!L10987</f>
        <v>0.229618477496499</v>
      </c>
      <c r="E10987" s="8">
        <f>data!M10987</f>
        <v>1.0245871559633029</v>
      </c>
      <c r="F10987" s="7" t="str">
        <f>data!N10987</f>
        <v>T</v>
      </c>
      <c r="G10987" s="8">
        <f t="shared" si="342"/>
        <v>1.6106240783688377</v>
      </c>
      <c r="H10987" s="6">
        <f t="shared" si="343"/>
        <v>9205.161658527657</v>
      </c>
    </row>
    <row r="10988" spans="1:8" x14ac:dyDescent="0.3">
      <c r="A10988" s="3">
        <f>data!A10988</f>
        <v>10987</v>
      </c>
      <c r="B10988" s="3">
        <f>data!B10988</f>
        <v>1</v>
      </c>
      <c r="C10988" s="5">
        <f>data!D10988</f>
        <v>15252.4098989964</v>
      </c>
      <c r="D10988" s="7">
        <f>data!L10988</f>
        <v>0.35020591892442798</v>
      </c>
      <c r="E10988" s="8">
        <f>data!M10988</f>
        <v>1.2525177172696755</v>
      </c>
      <c r="F10988" s="7" t="str">
        <f>data!N10988</f>
        <v>V</v>
      </c>
      <c r="G10988" s="8">
        <f t="shared" si="342"/>
        <v>1.9451870178513018</v>
      </c>
      <c r="H10988" s="6">
        <f t="shared" si="343"/>
        <v>7317.9653367865785</v>
      </c>
    </row>
    <row r="10989" spans="1:8" x14ac:dyDescent="0.3">
      <c r="A10989" s="3">
        <f>data!A10989</f>
        <v>10988</v>
      </c>
      <c r="B10989" s="3">
        <f>data!B10989</f>
        <v>1</v>
      </c>
      <c r="C10989" s="5">
        <f>data!D10989</f>
        <v>11665.9399986267</v>
      </c>
      <c r="D10989" s="7">
        <f>data!L10989</f>
        <v>0.33373757890755801</v>
      </c>
      <c r="E10989" s="8">
        <f>data!M10989</f>
        <v>1.6786632390745502</v>
      </c>
      <c r="F10989" s="7" t="str">
        <f>data!N10989</f>
        <v>V</v>
      </c>
      <c r="G10989" s="8">
        <f t="shared" si="342"/>
        <v>1.8956899178928244</v>
      </c>
      <c r="H10989" s="6">
        <f t="shared" si="343"/>
        <v>549.4725322347324</v>
      </c>
    </row>
    <row r="10990" spans="1:8" x14ac:dyDescent="0.3">
      <c r="A10990" s="3">
        <f>data!A10990</f>
        <v>10989</v>
      </c>
      <c r="B10990" s="3">
        <f>data!B10990</f>
        <v>1</v>
      </c>
      <c r="C10990" s="5">
        <f>data!D10990</f>
        <v>71662.881343841596</v>
      </c>
      <c r="D10990" s="7">
        <f>data!L10990</f>
        <v>0.29002871679246101</v>
      </c>
      <c r="E10990" s="8">
        <f>data!M10990</f>
        <v>1.6753554502369667</v>
      </c>
      <c r="F10990" s="7" t="str">
        <f>data!N10990</f>
        <v>T</v>
      </c>
      <c r="G10990" s="8">
        <f t="shared" si="342"/>
        <v>1.7703411992565063</v>
      </c>
      <c r="H10990" s="6">
        <f t="shared" si="343"/>
        <v>646.56347808108103</v>
      </c>
    </row>
    <row r="10991" spans="1:8" x14ac:dyDescent="0.3">
      <c r="A10991" s="3">
        <f>data!A10991</f>
        <v>10990</v>
      </c>
      <c r="B10991" s="3">
        <f>data!B10991</f>
        <v>1</v>
      </c>
      <c r="C10991" s="5">
        <f>data!D10991</f>
        <v>48556.220279922702</v>
      </c>
      <c r="D10991" s="7">
        <f>data!L10991</f>
        <v>0.21731459299956099</v>
      </c>
      <c r="E10991" s="8">
        <f>data!M10991</f>
        <v>0.9172699069286453</v>
      </c>
      <c r="F10991" s="7" t="str">
        <f>data!N10991</f>
        <v>V</v>
      </c>
      <c r="G10991" s="8">
        <f t="shared" si="342"/>
        <v>1.5799045145012947</v>
      </c>
      <c r="H10991" s="6">
        <f t="shared" si="343"/>
        <v>21320.289683341925</v>
      </c>
    </row>
    <row r="10992" spans="1:8" x14ac:dyDescent="0.3">
      <c r="A10992" s="3">
        <f>data!A10992</f>
        <v>10991</v>
      </c>
      <c r="B10992" s="3">
        <f>data!B10992</f>
        <v>1</v>
      </c>
      <c r="C10992" s="5">
        <f>data!D10992</f>
        <v>45582.530577402598</v>
      </c>
      <c r="D10992" s="7">
        <f>data!L10992</f>
        <v>0.35748004042769599</v>
      </c>
      <c r="E10992" s="8">
        <f>data!M10992</f>
        <v>1.8743047830923247</v>
      </c>
      <c r="F10992" s="7" t="str">
        <f>data!N10992</f>
        <v>V</v>
      </c>
      <c r="G10992" s="8">
        <f t="shared" si="342"/>
        <v>1.9674595739906935</v>
      </c>
      <c r="H10992" s="6">
        <f t="shared" si="343"/>
        <v>395.5567706511045</v>
      </c>
    </row>
    <row r="10993" spans="1:8" x14ac:dyDescent="0.3">
      <c r="A10993" s="3">
        <f>data!A10993</f>
        <v>10992</v>
      </c>
      <c r="B10993" s="3">
        <f>data!B10993</f>
        <v>1</v>
      </c>
      <c r="C10993" s="5">
        <f>data!D10993</f>
        <v>29054.160779952999</v>
      </c>
      <c r="D10993" s="7">
        <f>data!L10993</f>
        <v>0.16387673877698999</v>
      </c>
      <c r="E10993" s="8">
        <f>data!M10993</f>
        <v>1.9958890030832477</v>
      </c>
      <c r="F10993" s="7" t="str">
        <f>data!N10993</f>
        <v>V</v>
      </c>
      <c r="G10993" s="8">
        <f t="shared" si="342"/>
        <v>1.4531398281428223</v>
      </c>
      <c r="H10993" s="6">
        <f t="shared" si="343"/>
        <v>8558.67784209204</v>
      </c>
    </row>
    <row r="10994" spans="1:8" x14ac:dyDescent="0.3">
      <c r="A10994" s="3">
        <f>data!A10994</f>
        <v>10993</v>
      </c>
      <c r="B10994" s="3">
        <f>data!B10994</f>
        <v>1</v>
      </c>
      <c r="C10994" s="5">
        <f>data!D10994</f>
        <v>104711.453967094</v>
      </c>
      <c r="D10994" s="7">
        <f>data!L10994</f>
        <v>0.12785791143321301</v>
      </c>
      <c r="E10994" s="8">
        <f>data!M10994</f>
        <v>1.0777398558968525</v>
      </c>
      <c r="F10994" s="7" t="str">
        <f>data!N10994</f>
        <v>T</v>
      </c>
      <c r="G10994" s="8">
        <f t="shared" si="342"/>
        <v>1.3734860317135413</v>
      </c>
      <c r="H10994" s="6">
        <f t="shared" si="343"/>
        <v>9158.6711438183975</v>
      </c>
    </row>
    <row r="10995" spans="1:8" x14ac:dyDescent="0.3">
      <c r="A10995" s="3">
        <f>data!A10995</f>
        <v>10994</v>
      </c>
      <c r="B10995" s="3">
        <f>data!B10995</f>
        <v>1</v>
      </c>
      <c r="C10995" s="5">
        <f>data!D10995</f>
        <v>88150.329995632201</v>
      </c>
      <c r="D10995" s="7">
        <f>data!L10995</f>
        <v>-1.0030655804902299E-3</v>
      </c>
      <c r="E10995" s="8">
        <f>data!M10995</f>
        <v>1.564041638379724</v>
      </c>
      <c r="F10995" s="7" t="str">
        <f>data!N10995</f>
        <v>T</v>
      </c>
      <c r="G10995" s="8">
        <f t="shared" si="342"/>
        <v>1.1226213125182667</v>
      </c>
      <c r="H10995" s="6">
        <f t="shared" si="343"/>
        <v>17176.259645249713</v>
      </c>
    </row>
    <row r="10996" spans="1:8" x14ac:dyDescent="0.3">
      <c r="A10996" s="3">
        <f>data!A10996</f>
        <v>10995</v>
      </c>
      <c r="B10996" s="3">
        <f>data!B10996</f>
        <v>1</v>
      </c>
      <c r="C10996" s="5">
        <f>data!D10996</f>
        <v>11618.490000128701</v>
      </c>
      <c r="D10996" s="7">
        <f>data!L10996</f>
        <v>0.102643668942828</v>
      </c>
      <c r="E10996" s="8">
        <f>data!M10996</f>
        <v>1.0767274268757949</v>
      </c>
      <c r="F10996" s="7" t="str">
        <f>data!N10996</f>
        <v>V</v>
      </c>
      <c r="G10996" s="8">
        <f t="shared" si="342"/>
        <v>1.3203385779822023</v>
      </c>
      <c r="H10996" s="6">
        <f t="shared" si="343"/>
        <v>689.51547295647197</v>
      </c>
    </row>
    <row r="10997" spans="1:8" x14ac:dyDescent="0.3">
      <c r="A10997" s="3">
        <f>data!A10997</f>
        <v>10996</v>
      </c>
      <c r="B10997" s="3">
        <f>data!B10997</f>
        <v>1</v>
      </c>
      <c r="C10997" s="5">
        <f>data!D10997</f>
        <v>17114.480003356901</v>
      </c>
      <c r="D10997" s="7">
        <f>data!L10997</f>
        <v>0.22030306151183701</v>
      </c>
      <c r="E10997" s="8">
        <f>data!M10997</f>
        <v>1.5761143818334735</v>
      </c>
      <c r="F10997" s="7" t="str">
        <f>data!N10997</f>
        <v>V</v>
      </c>
      <c r="G10997" s="8">
        <f t="shared" si="342"/>
        <v>1.5873116309995505</v>
      </c>
      <c r="H10997" s="6">
        <f t="shared" si="343"/>
        <v>2.1457859294632979</v>
      </c>
    </row>
    <row r="10998" spans="1:8" x14ac:dyDescent="0.3">
      <c r="A10998" s="3">
        <f>data!A10998</f>
        <v>10997</v>
      </c>
      <c r="B10998" s="3">
        <f>data!B10998</f>
        <v>1</v>
      </c>
      <c r="C10998" s="5">
        <f>data!D10998</f>
        <v>18404.829914212201</v>
      </c>
      <c r="D10998" s="7">
        <f>data!L10998</f>
        <v>0.343666368474631</v>
      </c>
      <c r="E10998" s="8">
        <f>data!M10998</f>
        <v>1.2490566037735849</v>
      </c>
      <c r="F10998" s="7" t="str">
        <f>data!N10998</f>
        <v>V</v>
      </c>
      <c r="G10998" s="8">
        <f t="shared" si="342"/>
        <v>1.9253789480979704</v>
      </c>
      <c r="H10998" s="6">
        <f t="shared" si="343"/>
        <v>8418.5884674582794</v>
      </c>
    </row>
    <row r="10999" spans="1:8" x14ac:dyDescent="0.3">
      <c r="A10999" s="3">
        <f>data!A10999</f>
        <v>10998</v>
      </c>
      <c r="B10999" s="3">
        <f>data!B10999</f>
        <v>1</v>
      </c>
      <c r="C10999" s="5">
        <f>data!D10999</f>
        <v>15780.710013329999</v>
      </c>
      <c r="D10999" s="7">
        <f>data!L10999</f>
        <v>0.121670040819435</v>
      </c>
      <c r="E10999" s="8">
        <f>data!M10999</f>
        <v>0.94613677627597337</v>
      </c>
      <c r="F10999" s="7" t="str">
        <f>data!N10999</f>
        <v>V</v>
      </c>
      <c r="G10999" s="8">
        <f t="shared" si="342"/>
        <v>1.3602481743714496</v>
      </c>
      <c r="H10999" s="6">
        <f t="shared" si="343"/>
        <v>2706.206344457732</v>
      </c>
    </row>
    <row r="11000" spans="1:8" x14ac:dyDescent="0.3">
      <c r="A11000" s="3">
        <f>data!A11000</f>
        <v>10999</v>
      </c>
      <c r="B11000" s="3">
        <f>data!B11000</f>
        <v>1</v>
      </c>
      <c r="C11000" s="5">
        <f>data!D11000</f>
        <v>11749.189998805499</v>
      </c>
      <c r="D11000" s="7">
        <f>data!L11000</f>
        <v>0.190300487387492</v>
      </c>
      <c r="E11000" s="8">
        <f>data!M11000</f>
        <v>1.1656296296296296</v>
      </c>
      <c r="F11000" s="7" t="str">
        <f>data!N11000</f>
        <v>V</v>
      </c>
      <c r="G11000" s="8">
        <f t="shared" si="342"/>
        <v>1.5144972210925325</v>
      </c>
      <c r="H11000" s="6">
        <f t="shared" si="343"/>
        <v>1429.9774232757982</v>
      </c>
    </row>
    <row r="11001" spans="1:8" x14ac:dyDescent="0.3">
      <c r="A11001" s="3">
        <f>data!A11001</f>
        <v>11000</v>
      </c>
      <c r="B11001" s="3">
        <f>data!B11001</f>
        <v>1</v>
      </c>
      <c r="C11001" s="5">
        <f>data!D11001</f>
        <v>14545.1099952161</v>
      </c>
      <c r="D11001" s="7">
        <f>data!L11001</f>
        <v>0.118139931282563</v>
      </c>
      <c r="E11001" s="8">
        <f>data!M11001</f>
        <v>1.0192307692307692</v>
      </c>
      <c r="F11001" s="7" t="str">
        <f>data!N11001</f>
        <v>T</v>
      </c>
      <c r="G11001" s="8">
        <f t="shared" si="342"/>
        <v>1.3527533631798974</v>
      </c>
      <c r="H11001" s="6">
        <f t="shared" si="343"/>
        <v>1617.9590647845293</v>
      </c>
    </row>
    <row r="11002" spans="1:8" x14ac:dyDescent="0.3">
      <c r="A11002" s="3">
        <f>data!A11002</f>
        <v>11001</v>
      </c>
      <c r="B11002" s="3">
        <f>data!B11002</f>
        <v>1</v>
      </c>
      <c r="C11002" s="5">
        <f>data!D11002</f>
        <v>60255.920001983599</v>
      </c>
      <c r="D11002" s="7">
        <f>data!L11002</f>
        <v>0.39488455668996097</v>
      </c>
      <c r="E11002" s="8">
        <f>data!M11002</f>
        <v>1.7772277227722773</v>
      </c>
      <c r="F11002" s="7" t="str">
        <f>data!N11002</f>
        <v>T</v>
      </c>
      <c r="G11002" s="8">
        <f t="shared" si="342"/>
        <v>2.086079590983577</v>
      </c>
      <c r="H11002" s="6">
        <f t="shared" si="343"/>
        <v>5747.7806648710857</v>
      </c>
    </row>
    <row r="11003" spans="1:8" x14ac:dyDescent="0.3">
      <c r="A11003" s="3">
        <f>data!A11003</f>
        <v>11002</v>
      </c>
      <c r="B11003" s="3">
        <f>data!B11003</f>
        <v>1</v>
      </c>
      <c r="C11003" s="5">
        <f>data!D11003</f>
        <v>68617.780000686602</v>
      </c>
      <c r="D11003" s="7">
        <f>data!L11003</f>
        <v>0.247980169182029</v>
      </c>
      <c r="E11003" s="8">
        <f>data!M11003</f>
        <v>1.3684516880093132</v>
      </c>
      <c r="F11003" s="7" t="str">
        <f>data!N11003</f>
        <v>T</v>
      </c>
      <c r="G11003" s="8">
        <f t="shared" si="342"/>
        <v>1.6575827622456207</v>
      </c>
      <c r="H11003" s="6">
        <f t="shared" si="343"/>
        <v>5736.2253276800475</v>
      </c>
    </row>
    <row r="11004" spans="1:8" x14ac:dyDescent="0.3">
      <c r="A11004" s="3">
        <f>data!A11004</f>
        <v>11003</v>
      </c>
      <c r="B11004" s="3">
        <f>data!B11004</f>
        <v>1</v>
      </c>
      <c r="C11004" s="5">
        <f>data!D11004</f>
        <v>41188.650000572197</v>
      </c>
      <c r="D11004" s="7">
        <f>data!L11004</f>
        <v>0.116142601265199</v>
      </c>
      <c r="E11004" s="8">
        <f>data!M11004</f>
        <v>1.0603140613847253</v>
      </c>
      <c r="F11004" s="7" t="str">
        <f>data!N11004</f>
        <v>V</v>
      </c>
      <c r="G11004" s="8">
        <f t="shared" si="342"/>
        <v>1.3485311186759905</v>
      </c>
      <c r="H11004" s="6">
        <f t="shared" si="343"/>
        <v>3421.5029371608648</v>
      </c>
    </row>
    <row r="11005" spans="1:8" x14ac:dyDescent="0.3">
      <c r="A11005" s="3">
        <f>data!A11005</f>
        <v>11004</v>
      </c>
      <c r="B11005" s="3">
        <f>data!B11005</f>
        <v>1</v>
      </c>
      <c r="C11005" s="5">
        <f>data!D11005</f>
        <v>86974.270000457793</v>
      </c>
      <c r="D11005" s="7">
        <f>data!L11005</f>
        <v>0.33075132929645201</v>
      </c>
      <c r="E11005" s="8">
        <f>data!M11005</f>
        <v>1.5771349862258952</v>
      </c>
      <c r="F11005" s="7" t="str">
        <f>data!N11005</f>
        <v>V</v>
      </c>
      <c r="G11005" s="8">
        <f t="shared" si="342"/>
        <v>1.8868503211651517</v>
      </c>
      <c r="H11005" s="6">
        <f t="shared" si="343"/>
        <v>8342.8841027053695</v>
      </c>
    </row>
    <row r="11006" spans="1:8" x14ac:dyDescent="0.3">
      <c r="A11006" s="3">
        <f>data!A11006</f>
        <v>11005</v>
      </c>
      <c r="B11006" s="3">
        <f>data!B11006</f>
        <v>1</v>
      </c>
      <c r="C11006" s="5">
        <f>data!D11006</f>
        <v>7900.2399972677204</v>
      </c>
      <c r="D11006" s="7">
        <f>data!L11006</f>
        <v>0.31953143578661602</v>
      </c>
      <c r="E11006" s="8">
        <f>data!M11006</f>
        <v>1.4086886564762671</v>
      </c>
      <c r="F11006" s="7" t="str">
        <f>data!N11006</f>
        <v>V</v>
      </c>
      <c r="G11006" s="8">
        <f t="shared" si="342"/>
        <v>1.8540051084166509</v>
      </c>
      <c r="H11006" s="6">
        <f t="shared" si="343"/>
        <v>1566.6708577896393</v>
      </c>
    </row>
    <row r="11007" spans="1:8" x14ac:dyDescent="0.3">
      <c r="A11007" s="3">
        <f>data!A11007</f>
        <v>11006</v>
      </c>
      <c r="B11007" s="3">
        <f>data!B11007</f>
        <v>1</v>
      </c>
      <c r="C11007" s="5">
        <f>data!D11007</f>
        <v>97203.540003061498</v>
      </c>
      <c r="D11007" s="7">
        <f>data!L11007</f>
        <v>1.60072932084654E-3</v>
      </c>
      <c r="E11007" s="8">
        <f>data!M11007</f>
        <v>0.97481663845719857</v>
      </c>
      <c r="F11007" s="7" t="str">
        <f>data!N11007</f>
        <v>T</v>
      </c>
      <c r="G11007" s="8">
        <f t="shared" si="342"/>
        <v>1.1272056741922605</v>
      </c>
      <c r="H11007" s="6">
        <f t="shared" si="343"/>
        <v>2257.3012576634305</v>
      </c>
    </row>
    <row r="11008" spans="1:8" x14ac:dyDescent="0.3">
      <c r="A11008" s="3">
        <f>data!A11008</f>
        <v>11007</v>
      </c>
      <c r="B11008" s="3">
        <f>data!B11008</f>
        <v>1</v>
      </c>
      <c r="C11008" s="5">
        <f>data!D11008</f>
        <v>19135.940001010898</v>
      </c>
      <c r="D11008" s="7">
        <f>data!L11008</f>
        <v>5.2314398656325397E-3</v>
      </c>
      <c r="E11008" s="8">
        <f>data!M11008</f>
        <v>1.0905118601747816</v>
      </c>
      <c r="F11008" s="7" t="str">
        <f>data!N11008</f>
        <v>V</v>
      </c>
      <c r="G11008" s="8">
        <f t="shared" si="342"/>
        <v>1.1336293395540751</v>
      </c>
      <c r="H11008" s="6">
        <f t="shared" si="343"/>
        <v>35.575951903121044</v>
      </c>
    </row>
    <row r="11009" spans="1:8" x14ac:dyDescent="0.3">
      <c r="A11009" s="3">
        <f>data!A11009</f>
        <v>11008</v>
      </c>
      <c r="B11009" s="3">
        <f>data!B11009</f>
        <v>1</v>
      </c>
      <c r="C11009" s="5">
        <f>data!D11009</f>
        <v>26128.314999282349</v>
      </c>
      <c r="D11009" s="7">
        <f>data!L11009</f>
        <v>4.4691712922016102E-3</v>
      </c>
      <c r="E11009" s="8">
        <f>data!M11009</f>
        <v>0.91169177951554459</v>
      </c>
      <c r="F11009" s="7" t="str">
        <f>data!N11009</f>
        <v>T</v>
      </c>
      <c r="G11009" s="8">
        <f t="shared" si="342"/>
        <v>1.13227766037274</v>
      </c>
      <c r="H11009" s="6">
        <f t="shared" si="343"/>
        <v>1271.354969695152</v>
      </c>
    </row>
    <row r="11010" spans="1:8" x14ac:dyDescent="0.3">
      <c r="A11010" s="3">
        <f>data!A11010</f>
        <v>11009</v>
      </c>
      <c r="B11010" s="3">
        <f>data!B11010</f>
        <v>1</v>
      </c>
      <c r="C11010" s="5">
        <f>data!D11010</f>
        <v>17335.235000282551</v>
      </c>
      <c r="D11010" s="7">
        <f>data!L11010</f>
        <v>1.07885516488118E-3</v>
      </c>
      <c r="E11010" s="8">
        <f>data!M11010</f>
        <v>1.0534175761056863</v>
      </c>
      <c r="F11010" s="7" t="str">
        <f>data!N11010</f>
        <v>T</v>
      </c>
      <c r="G11010" s="8">
        <f t="shared" si="342"/>
        <v>1.1262853408053803</v>
      </c>
      <c r="H11010" s="6">
        <f t="shared" si="343"/>
        <v>92.045090262556485</v>
      </c>
    </row>
    <row r="11011" spans="1:8" x14ac:dyDescent="0.3">
      <c r="A11011" s="3">
        <f>data!A11011</f>
        <v>11010</v>
      </c>
      <c r="B11011" s="3">
        <f>data!B11011</f>
        <v>1</v>
      </c>
      <c r="C11011" s="5">
        <f>data!D11011</f>
        <v>17077.6699995995</v>
      </c>
      <c r="D11011" s="7">
        <f>data!L11011</f>
        <v>0.23559361713720101</v>
      </c>
      <c r="E11011" s="8">
        <f>data!M11011</f>
        <v>1.4275862068965517</v>
      </c>
      <c r="F11011" s="7" t="str">
        <f>data!N11011</f>
        <v>V</v>
      </c>
      <c r="G11011" s="8">
        <f t="shared" ref="G11011:G11074" si="344">$L$1*EXP($L$2*D11011)</f>
        <v>1.6257571871067951</v>
      </c>
      <c r="H11011" s="6">
        <f t="shared" ref="H11011:H11074" si="345">C11011*(E11011-G11011)^2</f>
        <v>670.66977158524196</v>
      </c>
    </row>
    <row r="11012" spans="1:8" x14ac:dyDescent="0.3">
      <c r="A11012" s="3">
        <f>data!A11012</f>
        <v>11011</v>
      </c>
      <c r="B11012" s="3">
        <f>data!B11012</f>
        <v>1</v>
      </c>
      <c r="C11012" s="5">
        <f>data!D11012</f>
        <v>4946.2899986505499</v>
      </c>
      <c r="D11012" s="7">
        <f>data!L11012</f>
        <v>0.38794909344113099</v>
      </c>
      <c r="E11012" s="8">
        <f>data!M11012</f>
        <v>1.6430107526881721</v>
      </c>
      <c r="F11012" s="7" t="str">
        <f>data!N11012</f>
        <v>T</v>
      </c>
      <c r="G11012" s="8">
        <f t="shared" si="344"/>
        <v>2.0635576960655202</v>
      </c>
      <c r="H11012" s="6">
        <f t="shared" si="345"/>
        <v>874.79952149811049</v>
      </c>
    </row>
    <row r="11013" spans="1:8" x14ac:dyDescent="0.3">
      <c r="A11013" s="3">
        <f>data!A11013</f>
        <v>11012</v>
      </c>
      <c r="B11013" s="3">
        <f>data!B11013</f>
        <v>1</v>
      </c>
      <c r="C11013" s="5">
        <f>data!D11013</f>
        <v>208377.720022202</v>
      </c>
      <c r="D11013" s="7">
        <f>data!L11013</f>
        <v>-1.2812634716708999E-2</v>
      </c>
      <c r="E11013" s="8">
        <f>data!M11013</f>
        <v>0.66957628659756319</v>
      </c>
      <c r="F11013" s="7" t="str">
        <f>data!N11013</f>
        <v>V</v>
      </c>
      <c r="G11013" s="8">
        <f t="shared" si="344"/>
        <v>1.1020617712053822</v>
      </c>
      <c r="H11013" s="6">
        <f t="shared" si="345"/>
        <v>38975.738582863865</v>
      </c>
    </row>
    <row r="11014" spans="1:8" x14ac:dyDescent="0.3">
      <c r="A11014" s="3">
        <f>data!A11014</f>
        <v>11013</v>
      </c>
      <c r="B11014" s="3">
        <f>data!B11014</f>
        <v>1</v>
      </c>
      <c r="C11014" s="5">
        <f>data!D11014</f>
        <v>178043.692730179</v>
      </c>
      <c r="D11014" s="7">
        <f>data!L11014</f>
        <v>4.1790335315402601E-3</v>
      </c>
      <c r="E11014" s="8">
        <f>data!M11014</f>
        <v>1.3019909323871477</v>
      </c>
      <c r="F11014" s="7" t="str">
        <f>data!N11014</f>
        <v>V</v>
      </c>
      <c r="G11014" s="8">
        <f t="shared" si="344"/>
        <v>1.1317636023220039</v>
      </c>
      <c r="H11014" s="6">
        <f t="shared" si="345"/>
        <v>5159.2333136654934</v>
      </c>
    </row>
    <row r="11015" spans="1:8" x14ac:dyDescent="0.3">
      <c r="A11015" s="3">
        <f>data!A11015</f>
        <v>11014</v>
      </c>
      <c r="B11015" s="3">
        <f>data!B11015</f>
        <v>1</v>
      </c>
      <c r="C11015" s="5">
        <f>data!D11015</f>
        <v>1224.6500549316399</v>
      </c>
      <c r="D11015" s="7">
        <f>data!L11015</f>
        <v>0.13146617431941901</v>
      </c>
      <c r="E11015" s="8">
        <f>data!M11015</f>
        <v>0.7142857142857143</v>
      </c>
      <c r="F11015" s="7" t="str">
        <f>data!N11015</f>
        <v>V</v>
      </c>
      <c r="G11015" s="8">
        <f t="shared" si="344"/>
        <v>1.3812646578326395</v>
      </c>
      <c r="H11015" s="6">
        <f t="shared" si="345"/>
        <v>544.79893925838337</v>
      </c>
    </row>
    <row r="11016" spans="1:8" x14ac:dyDescent="0.3">
      <c r="A11016" s="3">
        <f>data!A11016</f>
        <v>11015</v>
      </c>
      <c r="B11016" s="3">
        <f>data!B11016</f>
        <v>1</v>
      </c>
      <c r="C11016" s="5">
        <f>data!D11016</f>
        <v>42130.790000915498</v>
      </c>
      <c r="D11016" s="7">
        <f>data!L11016</f>
        <v>0.197934158730775</v>
      </c>
      <c r="E11016" s="8">
        <f>data!M11016</f>
        <v>0.76256372906045156</v>
      </c>
      <c r="F11016" s="7" t="str">
        <f>data!N11016</f>
        <v>V</v>
      </c>
      <c r="G11016" s="8">
        <f t="shared" si="344"/>
        <v>1.5327006215866825</v>
      </c>
      <c r="H11016" s="6">
        <f t="shared" si="345"/>
        <v>24988.227962079432</v>
      </c>
    </row>
    <row r="11017" spans="1:8" x14ac:dyDescent="0.3">
      <c r="A11017" s="3">
        <f>data!A11017</f>
        <v>11016</v>
      </c>
      <c r="B11017" s="3">
        <f>data!B11017</f>
        <v>4</v>
      </c>
      <c r="C11017" s="5">
        <f>data!D11017</f>
        <v>2187.4599987864499</v>
      </c>
      <c r="D11017" s="7">
        <f>data!L11017</f>
        <v>0.101103779318145</v>
      </c>
      <c r="E11017" s="8">
        <f>data!M11017</f>
        <v>1.1043841336116911</v>
      </c>
      <c r="F11017" s="7" t="str">
        <f>data!N11017</f>
        <v>V</v>
      </c>
      <c r="G11017" s="8">
        <f t="shared" si="344"/>
        <v>1.3171602022934452</v>
      </c>
      <c r="H11017" s="6">
        <f t="shared" si="345"/>
        <v>99.034310194353836</v>
      </c>
    </row>
    <row r="11018" spans="1:8" x14ac:dyDescent="0.3">
      <c r="A11018" s="3">
        <f>data!A11018</f>
        <v>11017</v>
      </c>
      <c r="B11018" s="3">
        <f>data!B11018</f>
        <v>4</v>
      </c>
      <c r="C11018" s="5">
        <f>data!D11018</f>
        <v>60.359999835491202</v>
      </c>
      <c r="D11018" s="7">
        <f>data!L11018</f>
        <v>0.222286349562898</v>
      </c>
      <c r="E11018" s="8">
        <f>data!M11018</f>
        <v>1.1341463414634145</v>
      </c>
      <c r="F11018" s="7" t="str">
        <f>data!N11018</f>
        <v>T</v>
      </c>
      <c r="G11018" s="8">
        <f t="shared" si="344"/>
        <v>1.5922465019082632</v>
      </c>
      <c r="H11018" s="6">
        <f t="shared" si="345"/>
        <v>12.666893457972503</v>
      </c>
    </row>
    <row r="11019" spans="1:8" x14ac:dyDescent="0.3">
      <c r="A11019" s="3">
        <f>data!A11019</f>
        <v>11018</v>
      </c>
      <c r="B11019" s="3">
        <f>data!B11019</f>
        <v>4</v>
      </c>
      <c r="C11019" s="5">
        <f>data!D11019</f>
        <v>1253.6000007391001</v>
      </c>
      <c r="D11019" s="7">
        <f>data!L11019</f>
        <v>0.114001305639677</v>
      </c>
      <c r="E11019" s="8">
        <f>data!M11019</f>
        <v>0.75165125495376484</v>
      </c>
      <c r="F11019" s="7" t="str">
        <f>data!N11019</f>
        <v>T</v>
      </c>
      <c r="G11019" s="8">
        <f t="shared" si="344"/>
        <v>1.3440191754362802</v>
      </c>
      <c r="H11019" s="6">
        <f t="shared" si="345"/>
        <v>439.88793089190506</v>
      </c>
    </row>
    <row r="11020" spans="1:8" x14ac:dyDescent="0.3">
      <c r="A11020" s="3">
        <f>data!A11020</f>
        <v>11019</v>
      </c>
      <c r="B11020" s="3">
        <f>data!B11020</f>
        <v>4</v>
      </c>
      <c r="C11020" s="5">
        <f>data!D11020</f>
        <v>1317.03000473976</v>
      </c>
      <c r="D11020" s="7">
        <f>data!L11020</f>
        <v>0.101348225293821</v>
      </c>
      <c r="E11020" s="8">
        <f>data!M11020</f>
        <v>1.1312056737588652</v>
      </c>
      <c r="F11020" s="7" t="str">
        <f>data!N11020</f>
        <v>T</v>
      </c>
      <c r="G11020" s="8">
        <f t="shared" si="344"/>
        <v>1.3176642343392382</v>
      </c>
      <c r="H11020" s="6">
        <f t="shared" si="345"/>
        <v>45.788911938279675</v>
      </c>
    </row>
    <row r="11021" spans="1:8" x14ac:dyDescent="0.3">
      <c r="A11021" s="3">
        <f>data!A11021</f>
        <v>11020</v>
      </c>
      <c r="B11021" s="3">
        <f>data!B11021</f>
        <v>4</v>
      </c>
      <c r="C11021" s="5">
        <f>data!D11021</f>
        <v>99209.009723663301</v>
      </c>
      <c r="D11021" s="7">
        <f>data!L11021</f>
        <v>0.114484443270342</v>
      </c>
      <c r="E11021" s="8">
        <f>data!M11021</f>
        <v>0.96326761270877814</v>
      </c>
      <c r="F11021" s="7" t="str">
        <f>data!N11021</f>
        <v>T</v>
      </c>
      <c r="G11021" s="8">
        <f t="shared" si="344"/>
        <v>1.345035878467385</v>
      </c>
      <c r="H11021" s="6">
        <f t="shared" si="345"/>
        <v>14459.416407314666</v>
      </c>
    </row>
    <row r="11022" spans="1:8" x14ac:dyDescent="0.3">
      <c r="A11022" s="3">
        <f>data!A11022</f>
        <v>11021</v>
      </c>
      <c r="B11022" s="3">
        <f>data!B11022</f>
        <v>4</v>
      </c>
      <c r="C11022" s="5">
        <f>data!D11022</f>
        <v>59835.940027723002</v>
      </c>
      <c r="D11022" s="7">
        <f>data!L11022</f>
        <v>3.03811583157233E-2</v>
      </c>
      <c r="E11022" s="8">
        <f>data!M11022</f>
        <v>0.67681741609433721</v>
      </c>
      <c r="F11022" s="7" t="str">
        <f>data!N11022</f>
        <v>T</v>
      </c>
      <c r="G11022" s="8">
        <f t="shared" si="344"/>
        <v>1.1791421187215758</v>
      </c>
      <c r="H11022" s="6">
        <f t="shared" si="345"/>
        <v>15098.409141834953</v>
      </c>
    </row>
    <row r="11023" spans="1:8" x14ac:dyDescent="0.3">
      <c r="A11023" s="3">
        <f>data!A11023</f>
        <v>11022</v>
      </c>
      <c r="B11023" s="3">
        <f>data!B11023</f>
        <v>4</v>
      </c>
      <c r="C11023" s="5">
        <f>data!D11023</f>
        <v>46427.995011568048</v>
      </c>
      <c r="D11023" s="7">
        <f>data!L11023</f>
        <v>3.9791696104149302E-2</v>
      </c>
      <c r="E11023" s="8">
        <f>data!M11023</f>
        <v>1.0433808873261516</v>
      </c>
      <c r="F11023" s="7" t="str">
        <f>data!N11023</f>
        <v>V</v>
      </c>
      <c r="G11023" s="8">
        <f t="shared" si="344"/>
        <v>1.1966380240479497</v>
      </c>
      <c r="H11023" s="6">
        <f t="shared" si="345"/>
        <v>1090.4891377977356</v>
      </c>
    </row>
    <row r="11024" spans="1:8" x14ac:dyDescent="0.3">
      <c r="A11024" s="3">
        <f>data!A11024</f>
        <v>11023</v>
      </c>
      <c r="B11024" s="3">
        <f>data!B11024</f>
        <v>4</v>
      </c>
      <c r="C11024" s="5">
        <f>data!D11024</f>
        <v>18590.89002132415</v>
      </c>
      <c r="D11024" s="7">
        <f>data!L11024</f>
        <v>2.3107938374944299E-2</v>
      </c>
      <c r="E11024" s="8">
        <f>data!M11024</f>
        <v>0.98724193922523773</v>
      </c>
      <c r="F11024" s="7" t="str">
        <f>data!N11024</f>
        <v>V</v>
      </c>
      <c r="G11024" s="8">
        <f t="shared" si="344"/>
        <v>1.1657953273208181</v>
      </c>
      <c r="H11024" s="6">
        <f t="shared" si="345"/>
        <v>592.7019725715179</v>
      </c>
    </row>
    <row r="11025" spans="1:8" x14ac:dyDescent="0.3">
      <c r="A11025" s="3">
        <f>data!A11025</f>
        <v>11024</v>
      </c>
      <c r="B11025" s="3">
        <f>data!B11025</f>
        <v>4</v>
      </c>
      <c r="C11025" s="5">
        <f>data!D11025</f>
        <v>16513.040018215801</v>
      </c>
      <c r="D11025" s="7">
        <f>data!L11025</f>
        <v>2.2205653009091501E-2</v>
      </c>
      <c r="E11025" s="8">
        <f>data!M11025</f>
        <v>1.2656576200417538</v>
      </c>
      <c r="F11025" s="7" t="str">
        <f>data!N11025</f>
        <v>V</v>
      </c>
      <c r="G11025" s="8">
        <f t="shared" si="344"/>
        <v>1.1641501482367698</v>
      </c>
      <c r="H11025" s="6">
        <f t="shared" si="345"/>
        <v>170.14651403913746</v>
      </c>
    </row>
    <row r="11026" spans="1:8" x14ac:dyDescent="0.3">
      <c r="A11026" s="3">
        <f>data!A11026</f>
        <v>11025</v>
      </c>
      <c r="B11026" s="3">
        <f>data!B11026</f>
        <v>4</v>
      </c>
      <c r="C11026" s="5">
        <f>data!D11026</f>
        <v>29422.380024671551</v>
      </c>
      <c r="D11026" s="7">
        <f>data!L11026</f>
        <v>2.6192829174061499E-2</v>
      </c>
      <c r="E11026" s="8">
        <f>data!M11026</f>
        <v>0.99168934323747882</v>
      </c>
      <c r="F11026" s="7" t="str">
        <f>data!N11026</f>
        <v>V</v>
      </c>
      <c r="G11026" s="8">
        <f t="shared" si="344"/>
        <v>1.1714377361834765</v>
      </c>
      <c r="H11026" s="6">
        <f t="shared" si="345"/>
        <v>950.62193920626521</v>
      </c>
    </row>
    <row r="11027" spans="1:8" x14ac:dyDescent="0.3">
      <c r="A11027" s="3">
        <f>data!A11027</f>
        <v>11026</v>
      </c>
      <c r="B11027" s="3">
        <f>data!B11027</f>
        <v>4</v>
      </c>
      <c r="C11027" s="5">
        <f>data!D11027</f>
        <v>27436.07002720235</v>
      </c>
      <c r="D11027" s="7">
        <f>data!L11027</f>
        <v>2.5816490688353601E-2</v>
      </c>
      <c r="E11027" s="8">
        <f>data!M11027</f>
        <v>1.2287674473621955</v>
      </c>
      <c r="F11027" s="7" t="str">
        <f>data!N11027</f>
        <v>T</v>
      </c>
      <c r="G11027" s="8">
        <f t="shared" si="344"/>
        <v>1.170747935658597</v>
      </c>
      <c r="H11027" s="6">
        <f t="shared" si="345"/>
        <v>92.357047654689083</v>
      </c>
    </row>
    <row r="11028" spans="1:8" x14ac:dyDescent="0.3">
      <c r="A11028" s="3">
        <f>data!A11028</f>
        <v>11027</v>
      </c>
      <c r="B11028" s="3">
        <f>data!B11028</f>
        <v>4</v>
      </c>
      <c r="C11028" s="5">
        <f>data!D11028</f>
        <v>19433.2649356127</v>
      </c>
      <c r="D11028" s="7">
        <f>data!L11028</f>
        <v>3.29626796979453E-2</v>
      </c>
      <c r="E11028" s="8">
        <f>data!M11028</f>
        <v>0.78171555473304344</v>
      </c>
      <c r="F11028" s="7" t="str">
        <f>data!N11028</f>
        <v>V</v>
      </c>
      <c r="G11028" s="8">
        <f t="shared" si="344"/>
        <v>1.1839160165723888</v>
      </c>
      <c r="H11028" s="6">
        <f t="shared" si="345"/>
        <v>3143.6262125184321</v>
      </c>
    </row>
    <row r="11029" spans="1:8" x14ac:dyDescent="0.3">
      <c r="A11029" s="3">
        <f>data!A11029</f>
        <v>11028</v>
      </c>
      <c r="B11029" s="3">
        <f>data!B11029</f>
        <v>4</v>
      </c>
      <c r="C11029" s="5">
        <f>data!D11029</f>
        <v>60217.009997993497</v>
      </c>
      <c r="D11029" s="7">
        <f>data!L11029</f>
        <v>2.5028263924414301E-2</v>
      </c>
      <c r="E11029" s="8">
        <f>data!M11029</f>
        <v>1.0232801897721631</v>
      </c>
      <c r="F11029" s="7" t="str">
        <f>data!N11029</f>
        <v>V</v>
      </c>
      <c r="G11029" s="8">
        <f t="shared" si="344"/>
        <v>1.1693044904958017</v>
      </c>
      <c r="H11029" s="6">
        <f t="shared" si="345"/>
        <v>1284.0131092170341</v>
      </c>
    </row>
    <row r="11030" spans="1:8" x14ac:dyDescent="0.3">
      <c r="A11030" s="3">
        <f>data!A11030</f>
        <v>11029</v>
      </c>
      <c r="B11030" s="3">
        <f>data!B11030</f>
        <v>4</v>
      </c>
      <c r="C11030" s="5">
        <f>data!D11030</f>
        <v>58260.1499825715</v>
      </c>
      <c r="D11030" s="7">
        <f>data!L11030</f>
        <v>2.5795826515497101E-2</v>
      </c>
      <c r="E11030" s="8">
        <f>data!M11030</f>
        <v>1.1139636819035692</v>
      </c>
      <c r="F11030" s="7" t="str">
        <f>data!N11030</f>
        <v>T</v>
      </c>
      <c r="G11030" s="8">
        <f t="shared" si="344"/>
        <v>1.1707100715288656</v>
      </c>
      <c r="H11030" s="6">
        <f t="shared" si="345"/>
        <v>187.60658133736459</v>
      </c>
    </row>
    <row r="11031" spans="1:8" x14ac:dyDescent="0.3">
      <c r="A11031" s="3">
        <f>data!A11031</f>
        <v>11030</v>
      </c>
      <c r="B11031" s="3">
        <f>data!B11031</f>
        <v>4</v>
      </c>
      <c r="C11031" s="5">
        <f>data!D11031</f>
        <v>63027.389980364504</v>
      </c>
      <c r="D11031" s="7">
        <f>data!L11031</f>
        <v>2.6822101446434501E-2</v>
      </c>
      <c r="E11031" s="8">
        <f>data!M11031</f>
        <v>0.99509441924253617</v>
      </c>
      <c r="F11031" s="7" t="str">
        <f>data!N11031</f>
        <v>T</v>
      </c>
      <c r="G11031" s="8">
        <f t="shared" si="344"/>
        <v>1.1725920536509282</v>
      </c>
      <c r="H11031" s="6">
        <f t="shared" si="345"/>
        <v>1985.703776463555</v>
      </c>
    </row>
    <row r="11032" spans="1:8" x14ac:dyDescent="0.3">
      <c r="A11032" s="3">
        <f>data!A11032</f>
        <v>11031</v>
      </c>
      <c r="B11032" s="3">
        <f>data!B11032</f>
        <v>4</v>
      </c>
      <c r="C11032" s="5">
        <f>data!D11032</f>
        <v>29324.964996010051</v>
      </c>
      <c r="D11032" s="7">
        <f>data!L11032</f>
        <v>8.5758937576938497E-3</v>
      </c>
      <c r="E11032" s="8">
        <f>data!M11032</f>
        <v>1.1842009729180281</v>
      </c>
      <c r="F11032" s="7" t="str">
        <f>data!N11032</f>
        <v>T</v>
      </c>
      <c r="G11032" s="8">
        <f t="shared" si="344"/>
        <v>1.1395789294176102</v>
      </c>
      <c r="H11032" s="6">
        <f t="shared" si="345"/>
        <v>58.389722720060838</v>
      </c>
    </row>
    <row r="11033" spans="1:8" x14ac:dyDescent="0.3">
      <c r="A11033" s="3">
        <f>data!A11033</f>
        <v>11032</v>
      </c>
      <c r="B11033" s="3">
        <f>data!B11033</f>
        <v>4</v>
      </c>
      <c r="C11033" s="5">
        <f>data!D11033</f>
        <v>77281.690004438206</v>
      </c>
      <c r="D11033" s="7">
        <f>data!L11033</f>
        <v>0.222169667143191</v>
      </c>
      <c r="E11033" s="8">
        <f>data!M11033</f>
        <v>1.0311835577604536</v>
      </c>
      <c r="F11033" s="7" t="str">
        <f>data!N11033</f>
        <v>T</v>
      </c>
      <c r="G11033" s="8">
        <f t="shared" si="344"/>
        <v>1.5919557452624775</v>
      </c>
      <c r="H11033" s="6">
        <f t="shared" si="345"/>
        <v>24302.421136194091</v>
      </c>
    </row>
    <row r="11034" spans="1:8" x14ac:dyDescent="0.3">
      <c r="A11034" s="3">
        <f>data!A11034</f>
        <v>11033</v>
      </c>
      <c r="B11034" s="3">
        <f>data!B11034</f>
        <v>4</v>
      </c>
      <c r="C11034" s="5">
        <f>data!D11034</f>
        <v>123626.199993998</v>
      </c>
      <c r="D11034" s="7">
        <f>data!L11034</f>
        <v>4.2709768009951903E-2</v>
      </c>
      <c r="E11034" s="8">
        <f>data!M11034</f>
        <v>1.0555029959003468</v>
      </c>
      <c r="F11034" s="7" t="str">
        <f>data!N11034</f>
        <v>T</v>
      </c>
      <c r="G11034" s="8">
        <f t="shared" si="344"/>
        <v>1.202115802901784</v>
      </c>
      <c r="H11034" s="6">
        <f t="shared" si="345"/>
        <v>2657.3841329861252</v>
      </c>
    </row>
    <row r="11035" spans="1:8" x14ac:dyDescent="0.3">
      <c r="A11035" s="3">
        <f>data!A11035</f>
        <v>11034</v>
      </c>
      <c r="B11035" s="3">
        <f>data!B11035</f>
        <v>4</v>
      </c>
      <c r="C11035" s="5">
        <f>data!D11035</f>
        <v>29986.764999017101</v>
      </c>
      <c r="D11035" s="7">
        <f>data!L11035</f>
        <v>3.23781339772806E-2</v>
      </c>
      <c r="E11035" s="8">
        <f>data!M11035</f>
        <v>1.0717425314758251</v>
      </c>
      <c r="F11035" s="7" t="str">
        <f>data!N11035</f>
        <v>V</v>
      </c>
      <c r="G11035" s="8">
        <f t="shared" si="344"/>
        <v>1.1828333510545359</v>
      </c>
      <c r="H11035" s="6">
        <f t="shared" si="345"/>
        <v>370.07177044043374</v>
      </c>
    </row>
    <row r="11036" spans="1:8" x14ac:dyDescent="0.3">
      <c r="A11036" s="3">
        <f>data!A11036</f>
        <v>11035</v>
      </c>
      <c r="B11036" s="3">
        <f>data!B11036</f>
        <v>4</v>
      </c>
      <c r="C11036" s="5">
        <f>data!D11036</f>
        <v>46109.859999567248</v>
      </c>
      <c r="D11036" s="7">
        <f>data!L11036</f>
        <v>0.18660860398766199</v>
      </c>
      <c r="E11036" s="8">
        <f>data!M11036</f>
        <v>1.0562121362598074</v>
      </c>
      <c r="F11036" s="7" t="str">
        <f>data!N11036</f>
        <v>T</v>
      </c>
      <c r="G11036" s="8">
        <f t="shared" si="344"/>
        <v>1.5057712073842677</v>
      </c>
      <c r="H11036" s="6">
        <f t="shared" si="345"/>
        <v>9318.9575626629212</v>
      </c>
    </row>
    <row r="11037" spans="1:8" x14ac:dyDescent="0.3">
      <c r="A11037" s="3">
        <f>data!A11037</f>
        <v>11036</v>
      </c>
      <c r="B11037" s="3">
        <f>data!B11037</f>
        <v>4</v>
      </c>
      <c r="C11037" s="5">
        <f>data!D11037</f>
        <v>53977.509997367903</v>
      </c>
      <c r="D11037" s="7">
        <f>data!L11037</f>
        <v>0.11683582180346699</v>
      </c>
      <c r="E11037" s="8">
        <f>data!M11037</f>
        <v>1.1512027491408934</v>
      </c>
      <c r="F11037" s="7" t="str">
        <f>data!N11037</f>
        <v>V</v>
      </c>
      <c r="G11037" s="8">
        <f t="shared" si="344"/>
        <v>1.3499950529985485</v>
      </c>
      <c r="H11037" s="6">
        <f t="shared" si="345"/>
        <v>2133.1037554719924</v>
      </c>
    </row>
    <row r="11038" spans="1:8" x14ac:dyDescent="0.3">
      <c r="A11038" s="3">
        <f>data!A11038</f>
        <v>11037</v>
      </c>
      <c r="B11038" s="3">
        <f>data!B11038</f>
        <v>4</v>
      </c>
      <c r="C11038" s="5">
        <f>data!D11038</f>
        <v>19439.55500015615</v>
      </c>
      <c r="D11038" s="7">
        <f>data!L11038</f>
        <v>9.8047672551092192E-3</v>
      </c>
      <c r="E11038" s="8">
        <f>data!M11038</f>
        <v>1.1698858647936787</v>
      </c>
      <c r="F11038" s="7" t="str">
        <f>data!N11038</f>
        <v>T</v>
      </c>
      <c r="G11038" s="8">
        <f t="shared" si="344"/>
        <v>1.1417728600092372</v>
      </c>
      <c r="H11038" s="6">
        <f t="shared" si="345"/>
        <v>15.363878077276564</v>
      </c>
    </row>
    <row r="11039" spans="1:8" x14ac:dyDescent="0.3">
      <c r="A11039" s="3">
        <f>data!A11039</f>
        <v>11038</v>
      </c>
      <c r="B11039" s="3">
        <f>data!B11039</f>
        <v>4</v>
      </c>
      <c r="C11039" s="5">
        <f>data!D11039</f>
        <v>21734.435191560551</v>
      </c>
      <c r="D11039" s="7">
        <f>data!L11039</f>
        <v>4.6381047391183199E-2</v>
      </c>
      <c r="E11039" s="8">
        <f>data!M11039</f>
        <v>1.1394711691621535</v>
      </c>
      <c r="F11039" s="7" t="str">
        <f>data!N11039</f>
        <v>V</v>
      </c>
      <c r="G11039" s="8">
        <f t="shared" si="344"/>
        <v>1.2090431294171828</v>
      </c>
      <c r="H11039" s="6">
        <f t="shared" si="345"/>
        <v>105.20026628539266</v>
      </c>
    </row>
    <row r="11040" spans="1:8" x14ac:dyDescent="0.3">
      <c r="A11040" s="3">
        <f>data!A11040</f>
        <v>11039</v>
      </c>
      <c r="B11040" s="3">
        <f>data!B11040</f>
        <v>4</v>
      </c>
      <c r="C11040" s="5">
        <f>data!D11040</f>
        <v>21</v>
      </c>
      <c r="D11040" s="7">
        <f>data!L11040</f>
        <v>0.11666665758405401</v>
      </c>
      <c r="E11040" s="8">
        <f>data!M11040</f>
        <v>1</v>
      </c>
      <c r="F11040" s="7" t="str">
        <f>data!N11040</f>
        <v>T</v>
      </c>
      <c r="G11040" s="8">
        <f t="shared" si="344"/>
        <v>1.3496376676287207</v>
      </c>
      <c r="H11040" s="6">
        <f t="shared" si="345"/>
        <v>2.5671764711218876</v>
      </c>
    </row>
    <row r="11041" spans="1:8" x14ac:dyDescent="0.3">
      <c r="A11041" s="3">
        <f>data!A11041</f>
        <v>11040</v>
      </c>
      <c r="B11041" s="3">
        <f>data!B11041</f>
        <v>4</v>
      </c>
      <c r="C11041" s="5">
        <f>data!D11041</f>
        <v>90.019999980926499</v>
      </c>
      <c r="D11041" s="7">
        <f>data!L11041</f>
        <v>0.11703318210975</v>
      </c>
      <c r="E11041" s="8">
        <f>data!M11041</f>
        <v>1.1758241758241759</v>
      </c>
      <c r="F11041" s="7" t="str">
        <f>data!N11041</f>
        <v>V</v>
      </c>
      <c r="G11041" s="8">
        <f t="shared" si="344"/>
        <v>1.3504121265413098</v>
      </c>
      <c r="H11041" s="6">
        <f t="shared" si="345"/>
        <v>2.7438953466740892</v>
      </c>
    </row>
    <row r="11042" spans="1:8" x14ac:dyDescent="0.3">
      <c r="A11042" s="3">
        <f>data!A11042</f>
        <v>11041</v>
      </c>
      <c r="B11042" s="3">
        <f>data!B11042</f>
        <v>4</v>
      </c>
      <c r="C11042" s="5">
        <f>data!D11042</f>
        <v>3397.0450008213502</v>
      </c>
      <c r="D11042" s="7">
        <f>data!L11042</f>
        <v>5.2958238921007499E-3</v>
      </c>
      <c r="E11042" s="8">
        <f>data!M11042</f>
        <v>1.1869680070443205</v>
      </c>
      <c r="F11042" s="7" t="str">
        <f>data!N11042</f>
        <v>T</v>
      </c>
      <c r="G11042" s="8">
        <f t="shared" si="344"/>
        <v>1.1337435812570786</v>
      </c>
      <c r="H11042" s="6">
        <f t="shared" si="345"/>
        <v>9.6232832629006158</v>
      </c>
    </row>
    <row r="11043" spans="1:8" x14ac:dyDescent="0.3">
      <c r="A11043" s="3">
        <f>data!A11043</f>
        <v>11042</v>
      </c>
      <c r="B11043" s="3">
        <f>data!B11043</f>
        <v>4</v>
      </c>
      <c r="C11043" s="5">
        <f>data!D11043</f>
        <v>22150.1550909281</v>
      </c>
      <c r="D11043" s="7">
        <f>data!L11043</f>
        <v>2.99029247418241E-2</v>
      </c>
      <c r="E11043" s="8">
        <f>data!M11043</f>
        <v>1.2225122689777592</v>
      </c>
      <c r="F11043" s="7" t="str">
        <f>data!N11043</f>
        <v>T</v>
      </c>
      <c r="G11043" s="8">
        <f t="shared" si="344"/>
        <v>1.1782598573492857</v>
      </c>
      <c r="H11043" s="6">
        <f t="shared" si="345"/>
        <v>43.376115669661424</v>
      </c>
    </row>
    <row r="11044" spans="1:8" x14ac:dyDescent="0.3">
      <c r="A11044" s="3">
        <f>data!A11044</f>
        <v>11043</v>
      </c>
      <c r="B11044" s="3">
        <f>data!B11044</f>
        <v>4</v>
      </c>
      <c r="C11044" s="5">
        <f>data!D11044</f>
        <v>46327.040104538202</v>
      </c>
      <c r="D11044" s="7">
        <f>data!L11044</f>
        <v>0.105749706822737</v>
      </c>
      <c r="E11044" s="8">
        <f>data!M11044</f>
        <v>1.3159390093758878</v>
      </c>
      <c r="F11044" s="7" t="str">
        <f>data!N11044</f>
        <v>T</v>
      </c>
      <c r="G11044" s="8">
        <f t="shared" si="344"/>
        <v>1.3267728838358874</v>
      </c>
      <c r="H11044" s="6">
        <f t="shared" si="345"/>
        <v>5.4375360719863624</v>
      </c>
    </row>
    <row r="11045" spans="1:8" x14ac:dyDescent="0.3">
      <c r="A11045" s="3">
        <f>data!A11045</f>
        <v>11044</v>
      </c>
      <c r="B11045" s="3">
        <f>data!B11045</f>
        <v>4</v>
      </c>
      <c r="C11045" s="5">
        <f>data!D11045</f>
        <v>25974.115061998349</v>
      </c>
      <c r="D11045" s="7">
        <f>data!L11045</f>
        <v>9.2405908197887195E-3</v>
      </c>
      <c r="E11045" s="8">
        <f>data!M11045</f>
        <v>1.2904209367324468</v>
      </c>
      <c r="F11045" s="7" t="str">
        <f>data!N11045</f>
        <v>V</v>
      </c>
      <c r="G11045" s="8">
        <f t="shared" si="344"/>
        <v>1.1407651014314397</v>
      </c>
      <c r="H11045" s="6">
        <f t="shared" si="345"/>
        <v>581.73885346417421</v>
      </c>
    </row>
    <row r="11046" spans="1:8" x14ac:dyDescent="0.3">
      <c r="A11046" s="3">
        <f>data!A11046</f>
        <v>11045</v>
      </c>
      <c r="B11046" s="3">
        <f>data!B11046</f>
        <v>4</v>
      </c>
      <c r="C11046" s="5">
        <f>data!D11046</f>
        <v>8193.0399998426401</v>
      </c>
      <c r="D11046" s="7">
        <f>data!L11046</f>
        <v>0.32811942609609002</v>
      </c>
      <c r="E11046" s="8">
        <f>data!M11046</f>
        <v>1.3267646005016123</v>
      </c>
      <c r="F11046" s="7" t="str">
        <f>data!N11046</f>
        <v>V</v>
      </c>
      <c r="G11046" s="8">
        <f t="shared" si="344"/>
        <v>1.8790938041358594</v>
      </c>
      <c r="H11046" s="6">
        <f t="shared" si="345"/>
        <v>2499.4306331450325</v>
      </c>
    </row>
    <row r="11047" spans="1:8" x14ac:dyDescent="0.3">
      <c r="A11047" s="3">
        <f>data!A11047</f>
        <v>11046</v>
      </c>
      <c r="B11047" s="3">
        <f>data!B11047</f>
        <v>4</v>
      </c>
      <c r="C11047" s="5">
        <f>data!D11047</f>
        <v>14758.59499827865</v>
      </c>
      <c r="D11047" s="7">
        <f>data!L11047</f>
        <v>7.6239612726410099E-4</v>
      </c>
      <c r="E11047" s="8">
        <f>data!M11047</f>
        <v>0.77368580365250728</v>
      </c>
      <c r="F11047" s="7" t="str">
        <f>data!N11047</f>
        <v>V</v>
      </c>
      <c r="G11047" s="8">
        <f t="shared" si="344"/>
        <v>1.1257276262729856</v>
      </c>
      <c r="H11047" s="6">
        <f t="shared" si="345"/>
        <v>1829.0835196360965</v>
      </c>
    </row>
    <row r="11048" spans="1:8" x14ac:dyDescent="0.3">
      <c r="A11048" s="3">
        <f>data!A11048</f>
        <v>11047</v>
      </c>
      <c r="B11048" s="3">
        <f>data!B11048</f>
        <v>4</v>
      </c>
      <c r="C11048" s="5">
        <f>data!D11048</f>
        <v>17777.2799984757</v>
      </c>
      <c r="D11048" s="7">
        <f>data!L11048</f>
        <v>4.6757361163000197E-3</v>
      </c>
      <c r="E11048" s="8">
        <f>data!M11048</f>
        <v>0.87301186569048217</v>
      </c>
      <c r="F11048" s="7" t="str">
        <f>data!N11048</f>
        <v>V</v>
      </c>
      <c r="G11048" s="8">
        <f t="shared" si="344"/>
        <v>1.1326437884951026</v>
      </c>
      <c r="H11048" s="6">
        <f t="shared" si="345"/>
        <v>1198.3439624685357</v>
      </c>
    </row>
    <row r="11049" spans="1:8" x14ac:dyDescent="0.3">
      <c r="A11049" s="3">
        <f>data!A11049</f>
        <v>11048</v>
      </c>
      <c r="B11049" s="3">
        <f>data!B11049</f>
        <v>4</v>
      </c>
      <c r="C11049" s="5">
        <f>data!D11049</f>
        <v>8749.1499985726496</v>
      </c>
      <c r="D11049" s="7">
        <f>data!L11049</f>
        <v>-7.20629883506385E-4</v>
      </c>
      <c r="E11049" s="8">
        <f>data!M11049</f>
        <v>0.77705271520172503</v>
      </c>
      <c r="F11049" s="7" t="str">
        <f>data!N11049</f>
        <v>V</v>
      </c>
      <c r="G11049" s="8">
        <f t="shared" si="344"/>
        <v>1.1231176789904089</v>
      </c>
      <c r="H11049" s="6">
        <f t="shared" si="345"/>
        <v>1047.8065956818234</v>
      </c>
    </row>
    <row r="11050" spans="1:8" x14ac:dyDescent="0.3">
      <c r="A11050" s="3">
        <f>data!A11050</f>
        <v>11049</v>
      </c>
      <c r="B11050" s="3">
        <f>data!B11050</f>
        <v>4</v>
      </c>
      <c r="C11050" s="5">
        <f>data!D11050</f>
        <v>10051.310000151399</v>
      </c>
      <c r="D11050" s="7">
        <f>data!L11050</f>
        <v>5.6074473869234202E-3</v>
      </c>
      <c r="E11050" s="8">
        <f>data!M11050</f>
        <v>0.93764571655340045</v>
      </c>
      <c r="F11050" s="7" t="str">
        <f>data!N11050</f>
        <v>V</v>
      </c>
      <c r="G11050" s="8">
        <f t="shared" si="344"/>
        <v>1.1342966823612242</v>
      </c>
      <c r="H11050" s="6">
        <f t="shared" si="345"/>
        <v>388.70026345409349</v>
      </c>
    </row>
    <row r="11051" spans="1:8" x14ac:dyDescent="0.3">
      <c r="A11051" s="3">
        <f>data!A11051</f>
        <v>11050</v>
      </c>
      <c r="B11051" s="3">
        <f>data!B11051</f>
        <v>4</v>
      </c>
      <c r="C11051" s="5">
        <f>data!D11051</f>
        <v>1177.0250003337851</v>
      </c>
      <c r="D11051" s="7">
        <f>data!L11051</f>
        <v>-1.74117587627191E-3</v>
      </c>
      <c r="E11051" s="8">
        <f>data!M11051</f>
        <v>1.0876158382476833</v>
      </c>
      <c r="F11051" s="7" t="str">
        <f>data!N11051</f>
        <v>V</v>
      </c>
      <c r="G11051" s="8">
        <f t="shared" si="344"/>
        <v>1.1213251564801539</v>
      </c>
      <c r="H11051" s="6">
        <f t="shared" si="345"/>
        <v>1.3374748540491939</v>
      </c>
    </row>
    <row r="11052" spans="1:8" x14ac:dyDescent="0.3">
      <c r="A11052" s="3">
        <f>data!A11052</f>
        <v>11051</v>
      </c>
      <c r="B11052" s="3">
        <f>data!B11052</f>
        <v>4</v>
      </c>
      <c r="C11052" s="5">
        <f>data!D11052</f>
        <v>1394.1299998760201</v>
      </c>
      <c r="D11052" s="7">
        <f>data!L11052</f>
        <v>4.1128008126938703E-3</v>
      </c>
      <c r="E11052" s="8">
        <f>data!M11052</f>
        <v>0.80242943908538766</v>
      </c>
      <c r="F11052" s="7" t="str">
        <f>data!N11052</f>
        <v>V</v>
      </c>
      <c r="G11052" s="8">
        <f t="shared" si="344"/>
        <v>1.1316462857480269</v>
      </c>
      <c r="H11052" s="6">
        <f t="shared" si="345"/>
        <v>151.10101245606853</v>
      </c>
    </row>
    <row r="11053" spans="1:8" x14ac:dyDescent="0.3">
      <c r="A11053" s="3">
        <f>data!A11053</f>
        <v>11052</v>
      </c>
      <c r="B11053" s="3">
        <f>data!B11053</f>
        <v>4</v>
      </c>
      <c r="C11053" s="5">
        <f>data!D11053</f>
        <v>1136.355000076815</v>
      </c>
      <c r="D11053" s="7">
        <f>data!L11053</f>
        <v>-5.3597229518988502E-4</v>
      </c>
      <c r="E11053" s="8">
        <f>data!M11053</f>
        <v>0.86139046786182771</v>
      </c>
      <c r="F11053" s="7" t="str">
        <f>data!N11053</f>
        <v>V</v>
      </c>
      <c r="G11053" s="8">
        <f t="shared" si="344"/>
        <v>1.1234423240206011</v>
      </c>
      <c r="H11053" s="6">
        <f t="shared" si="345"/>
        <v>78.034833431781834</v>
      </c>
    </row>
    <row r="11054" spans="1:8" x14ac:dyDescent="0.3">
      <c r="A11054" s="3">
        <f>data!A11054</f>
        <v>11053</v>
      </c>
      <c r="B11054" s="3">
        <f>data!B11054</f>
        <v>4</v>
      </c>
      <c r="C11054" s="5">
        <f>data!D11054</f>
        <v>1245.7849999070149</v>
      </c>
      <c r="D11054" s="7">
        <f>data!L11054</f>
        <v>5.2276992978140197E-3</v>
      </c>
      <c r="E11054" s="8">
        <f>data!M11054</f>
        <v>0.94466720128307935</v>
      </c>
      <c r="F11054" s="7" t="str">
        <f>data!N11054</f>
        <v>V</v>
      </c>
      <c r="G11054" s="8">
        <f t="shared" si="344"/>
        <v>1.13362270272069</v>
      </c>
      <c r="H11054" s="6">
        <f t="shared" si="345"/>
        <v>44.47973377598192</v>
      </c>
    </row>
    <row r="11055" spans="1:8" x14ac:dyDescent="0.3">
      <c r="A11055" s="3">
        <f>data!A11055</f>
        <v>11054</v>
      </c>
      <c r="B11055" s="3">
        <f>data!B11055</f>
        <v>4</v>
      </c>
      <c r="C11055" s="5">
        <f>data!D11055</f>
        <v>30702.314999789</v>
      </c>
      <c r="D11055" s="7">
        <f>data!L11055</f>
        <v>-1.15331604663349E-3</v>
      </c>
      <c r="E11055" s="8">
        <f>data!M11055</f>
        <v>1.0350857309392354</v>
      </c>
      <c r="F11055" s="7" t="str">
        <f>data!N11055</f>
        <v>V</v>
      </c>
      <c r="G11055" s="8">
        <f t="shared" si="344"/>
        <v>1.1223573443111878</v>
      </c>
      <c r="H11055" s="6">
        <f t="shared" si="345"/>
        <v>233.8391009794486</v>
      </c>
    </row>
    <row r="11056" spans="1:8" x14ac:dyDescent="0.3">
      <c r="A11056" s="3">
        <f>data!A11056</f>
        <v>11055</v>
      </c>
      <c r="B11056" s="3">
        <f>data!B11056</f>
        <v>4</v>
      </c>
      <c r="C11056" s="5">
        <f>data!D11056</f>
        <v>5969.0850006341998</v>
      </c>
      <c r="D11056" s="7">
        <f>data!L11056</f>
        <v>2.80884605204314E-3</v>
      </c>
      <c r="E11056" s="8">
        <f>data!M11056</f>
        <v>0.94819518716577544</v>
      </c>
      <c r="F11056" s="7" t="str">
        <f>data!N11056</f>
        <v>T</v>
      </c>
      <c r="G11056" s="8">
        <f t="shared" si="344"/>
        <v>1.1293390939047905</v>
      </c>
      <c r="H11056" s="6">
        <f t="shared" si="345"/>
        <v>195.86427226420972</v>
      </c>
    </row>
    <row r="11057" spans="1:8" x14ac:dyDescent="0.3">
      <c r="A11057" s="3">
        <f>data!A11057</f>
        <v>11056</v>
      </c>
      <c r="B11057" s="3">
        <f>data!B11057</f>
        <v>4</v>
      </c>
      <c r="C11057" s="5">
        <f>data!D11057</f>
        <v>6878.1550011523004</v>
      </c>
      <c r="D11057" s="7">
        <f>data!L11057</f>
        <v>-1.1803900010437E-3</v>
      </c>
      <c r="E11057" s="8">
        <f>data!M11057</f>
        <v>0.90046229413464318</v>
      </c>
      <c r="F11057" s="7" t="str">
        <f>data!N11057</f>
        <v>T</v>
      </c>
      <c r="G11057" s="8">
        <f t="shared" si="344"/>
        <v>1.1223097859128284</v>
      </c>
      <c r="H11057" s="6">
        <f t="shared" si="345"/>
        <v>338.51740607039568</v>
      </c>
    </row>
    <row r="11058" spans="1:8" x14ac:dyDescent="0.3">
      <c r="A11058" s="3">
        <f>data!A11058</f>
        <v>11057</v>
      </c>
      <c r="B11058" s="3">
        <f>data!B11058</f>
        <v>4</v>
      </c>
      <c r="C11058" s="5">
        <f>data!D11058</f>
        <v>39436.554998978951</v>
      </c>
      <c r="D11058" s="7">
        <f>data!L11058</f>
        <v>1.3295974137819801E-3</v>
      </c>
      <c r="E11058" s="8">
        <f>data!M11058</f>
        <v>1.4135184342284934</v>
      </c>
      <c r="F11058" s="7" t="str">
        <f>data!N11058</f>
        <v>V</v>
      </c>
      <c r="G11058" s="8">
        <f t="shared" si="344"/>
        <v>1.1267274349324552</v>
      </c>
      <c r="H11058" s="6">
        <f t="shared" si="345"/>
        <v>3243.6202596583648</v>
      </c>
    </row>
    <row r="11059" spans="1:8" x14ac:dyDescent="0.3">
      <c r="A11059" s="3">
        <f>data!A11059</f>
        <v>11058</v>
      </c>
      <c r="B11059" s="3">
        <f>data!B11059</f>
        <v>4</v>
      </c>
      <c r="C11059" s="5">
        <f>data!D11059</f>
        <v>63209.914985418502</v>
      </c>
      <c r="D11059" s="7">
        <f>data!L11059</f>
        <v>3.25098827767263E-4</v>
      </c>
      <c r="E11059" s="8">
        <f>data!M11059</f>
        <v>0.97105548484419935</v>
      </c>
      <c r="F11059" s="7" t="str">
        <f>data!N11059</f>
        <v>T</v>
      </c>
      <c r="G11059" s="8">
        <f t="shared" si="344"/>
        <v>1.1249574057592975</v>
      </c>
      <c r="H11059" s="6">
        <f t="shared" si="345"/>
        <v>1497.1774840919018</v>
      </c>
    </row>
    <row r="11060" spans="1:8" x14ac:dyDescent="0.3">
      <c r="A11060" s="3">
        <f>data!A11060</f>
        <v>11059</v>
      </c>
      <c r="B11060" s="3">
        <f>data!B11060</f>
        <v>4</v>
      </c>
      <c r="C11060" s="5">
        <f>data!D11060</f>
        <v>72207.084982425004</v>
      </c>
      <c r="D11060" s="7">
        <f>data!L11060</f>
        <v>1.4848614962786901E-3</v>
      </c>
      <c r="E11060" s="8">
        <f>data!M11060</f>
        <v>1.2215003034817635</v>
      </c>
      <c r="F11060" s="7" t="str">
        <f>data!N11060</f>
        <v>V</v>
      </c>
      <c r="G11060" s="8">
        <f t="shared" si="344"/>
        <v>1.1270012745100784</v>
      </c>
      <c r="H11060" s="6">
        <f t="shared" si="345"/>
        <v>644.81406897393924</v>
      </c>
    </row>
    <row r="11061" spans="1:8" x14ac:dyDescent="0.3">
      <c r="A11061" s="3">
        <f>data!A11061</f>
        <v>11060</v>
      </c>
      <c r="B11061" s="3">
        <f>data!B11061</f>
        <v>4</v>
      </c>
      <c r="C11061" s="5">
        <f>data!D11061</f>
        <v>215203.570049167</v>
      </c>
      <c r="D11061" s="7">
        <f>data!L11061</f>
        <v>1.9374817897441199E-4</v>
      </c>
      <c r="E11061" s="8">
        <f>data!M11061</f>
        <v>1.0900748577887305</v>
      </c>
      <c r="F11061" s="7" t="str">
        <f>data!N11061</f>
        <v>V</v>
      </c>
      <c r="G11061" s="8">
        <f t="shared" si="344"/>
        <v>1.1247261581581725</v>
      </c>
      <c r="H11061" s="6">
        <f t="shared" si="345"/>
        <v>258.39764184459506</v>
      </c>
    </row>
    <row r="11062" spans="1:8" x14ac:dyDescent="0.3">
      <c r="A11062" s="3">
        <f>data!A11062</f>
        <v>11061</v>
      </c>
      <c r="B11062" s="3">
        <f>data!B11062</f>
        <v>4</v>
      </c>
      <c r="C11062" s="5">
        <f>data!D11062</f>
        <v>25058.060002565398</v>
      </c>
      <c r="D11062" s="7">
        <f>data!L11062</f>
        <v>2.1513149755409298E-3</v>
      </c>
      <c r="E11062" s="8">
        <f>data!M11062</f>
        <v>1.2827185547729896</v>
      </c>
      <c r="F11062" s="7" t="str">
        <f>data!N11062</f>
        <v>V</v>
      </c>
      <c r="G11062" s="8">
        <f t="shared" si="344"/>
        <v>1.1281774560181757</v>
      </c>
      <c r="H11062" s="6">
        <f t="shared" si="345"/>
        <v>598.46042431682224</v>
      </c>
    </row>
    <row r="11063" spans="1:8" x14ac:dyDescent="0.3">
      <c r="A11063" s="3">
        <f>data!A11063</f>
        <v>11062</v>
      </c>
      <c r="B11063" s="3">
        <f>data!B11063</f>
        <v>4</v>
      </c>
      <c r="C11063" s="5">
        <f>data!D11063</f>
        <v>32959.729999750853</v>
      </c>
      <c r="D11063" s="7">
        <f>data!L11063</f>
        <v>-1.15817549638302E-3</v>
      </c>
      <c r="E11063" s="8">
        <f>data!M11063</f>
        <v>1.0650219149609146</v>
      </c>
      <c r="F11063" s="7" t="str">
        <f>data!N11063</f>
        <v>V</v>
      </c>
      <c r="G11063" s="8">
        <f t="shared" si="344"/>
        <v>1.1223488080013018</v>
      </c>
      <c r="H11063" s="6">
        <f t="shared" si="345"/>
        <v>108.31795573884666</v>
      </c>
    </row>
    <row r="11064" spans="1:8" x14ac:dyDescent="0.3">
      <c r="A11064" s="3">
        <f>data!A11064</f>
        <v>11063</v>
      </c>
      <c r="B11064" s="3">
        <f>data!B11064</f>
        <v>4</v>
      </c>
      <c r="C11064" s="5">
        <f>data!D11064</f>
        <v>124275.1399979</v>
      </c>
      <c r="D11064" s="7">
        <f>data!L11064</f>
        <v>1.57121124995994E-4</v>
      </c>
      <c r="E11064" s="8">
        <f>data!M11064</f>
        <v>1.0992457069491253</v>
      </c>
      <c r="F11064" s="7" t="str">
        <f>data!N11064</f>
        <v>T</v>
      </c>
      <c r="G11064" s="8">
        <f t="shared" si="344"/>
        <v>1.1246616833718066</v>
      </c>
      <c r="H11064" s="6">
        <f t="shared" si="345"/>
        <v>80.278243027789472</v>
      </c>
    </row>
    <row r="11065" spans="1:8" x14ac:dyDescent="0.3">
      <c r="A11065" s="3">
        <f>data!A11065</f>
        <v>11064</v>
      </c>
      <c r="B11065" s="3">
        <f>data!B11065</f>
        <v>4</v>
      </c>
      <c r="C11065" s="5">
        <f>data!D11065</f>
        <v>30391.165003418901</v>
      </c>
      <c r="D11065" s="7">
        <f>data!L11065</f>
        <v>7.1742128997913401E-4</v>
      </c>
      <c r="E11065" s="8">
        <f>data!M11065</f>
        <v>1.1588518159885772</v>
      </c>
      <c r="F11065" s="7" t="str">
        <f>data!N11065</f>
        <v>T</v>
      </c>
      <c r="G11065" s="8">
        <f t="shared" si="344"/>
        <v>1.1256483868662444</v>
      </c>
      <c r="H11065" s="6">
        <f t="shared" si="345"/>
        <v>33.505277948237492</v>
      </c>
    </row>
    <row r="11066" spans="1:8" x14ac:dyDescent="0.3">
      <c r="A11066" s="3">
        <f>data!A11066</f>
        <v>11065</v>
      </c>
      <c r="B11066" s="3">
        <f>data!B11066</f>
        <v>4</v>
      </c>
      <c r="C11066" s="5">
        <f>data!D11066</f>
        <v>296.429999232292</v>
      </c>
      <c r="D11066" s="7">
        <f>data!L11066</f>
        <v>0.25429068276795802</v>
      </c>
      <c r="E11066" s="8">
        <f>data!M11066</f>
        <v>1.4351464435146444</v>
      </c>
      <c r="F11066" s="7" t="str">
        <f>data!N11066</f>
        <v>V</v>
      </c>
      <c r="G11066" s="8">
        <f t="shared" si="344"/>
        <v>1.6740355690718456</v>
      </c>
      <c r="H11066" s="6">
        <f t="shared" si="345"/>
        <v>16.916671437948843</v>
      </c>
    </row>
    <row r="11067" spans="1:8" x14ac:dyDescent="0.3">
      <c r="A11067" s="3">
        <f>data!A11067</f>
        <v>11066</v>
      </c>
      <c r="B11067" s="3">
        <f>data!B11067</f>
        <v>4</v>
      </c>
      <c r="C11067" s="5">
        <f>data!D11067</f>
        <v>23604.749998450301</v>
      </c>
      <c r="D11067" s="7">
        <f>data!L11067</f>
        <v>9.9696743068890502E-3</v>
      </c>
      <c r="E11067" s="8">
        <f>data!M11067</f>
        <v>0.60504201680672265</v>
      </c>
      <c r="F11067" s="7" t="str">
        <f>data!N11067</f>
        <v>V</v>
      </c>
      <c r="G11067" s="8">
        <f t="shared" si="344"/>
        <v>1.1420675928745914</v>
      </c>
      <c r="H11067" s="6">
        <f t="shared" si="345"/>
        <v>6807.5265594667089</v>
      </c>
    </row>
    <row r="11068" spans="1:8" x14ac:dyDescent="0.3">
      <c r="A11068" s="3">
        <f>data!A11068</f>
        <v>11067</v>
      </c>
      <c r="B11068" s="3">
        <f>data!B11068</f>
        <v>4</v>
      </c>
      <c r="C11068" s="5">
        <f>data!D11068</f>
        <v>72451.549988985003</v>
      </c>
      <c r="D11068" s="7">
        <f>data!L11068</f>
        <v>1.14258938149413E-2</v>
      </c>
      <c r="E11068" s="8">
        <f>data!M11068</f>
        <v>0.72884674842832109</v>
      </c>
      <c r="F11068" s="7" t="str">
        <f>data!N11068</f>
        <v>T</v>
      </c>
      <c r="G11068" s="8">
        <f t="shared" si="344"/>
        <v>1.1446735498572616</v>
      </c>
      <c r="H11068" s="6">
        <f t="shared" si="345"/>
        <v>12527.737252175866</v>
      </c>
    </row>
    <row r="11069" spans="1:8" x14ac:dyDescent="0.3">
      <c r="A11069" s="3">
        <f>data!A11069</f>
        <v>11068</v>
      </c>
      <c r="B11069" s="3">
        <f>data!B11069</f>
        <v>4</v>
      </c>
      <c r="C11069" s="5">
        <f>data!D11069</f>
        <v>20348.664999008201</v>
      </c>
      <c r="D11069" s="7">
        <f>data!L11069</f>
        <v>1.1973455818872899E-2</v>
      </c>
      <c r="E11069" s="8">
        <f>data!M11069</f>
        <v>0.80986087381010496</v>
      </c>
      <c r="F11069" s="7" t="str">
        <f>data!N11069</f>
        <v>V</v>
      </c>
      <c r="G11069" s="8">
        <f t="shared" si="344"/>
        <v>1.1456549692575273</v>
      </c>
      <c r="H11069" s="6">
        <f t="shared" si="345"/>
        <v>2294.4681452277846</v>
      </c>
    </row>
    <row r="11070" spans="1:8" x14ac:dyDescent="0.3">
      <c r="A11070" s="3">
        <f>data!A11070</f>
        <v>11069</v>
      </c>
      <c r="B11070" s="3">
        <f>data!B11070</f>
        <v>4</v>
      </c>
      <c r="C11070" s="5">
        <f>data!D11070</f>
        <v>11688.409999474899</v>
      </c>
      <c r="D11070" s="7">
        <f>data!L11070</f>
        <v>1.1629569263154501E-3</v>
      </c>
      <c r="E11070" s="8">
        <f>data!M11070</f>
        <v>1.1187849991515357</v>
      </c>
      <c r="F11070" s="7" t="str">
        <f>data!N11070</f>
        <v>T</v>
      </c>
      <c r="G11070" s="8">
        <f t="shared" si="344"/>
        <v>1.1264336047951524</v>
      </c>
      <c r="H11070" s="6">
        <f t="shared" si="345"/>
        <v>0.68378564044009327</v>
      </c>
    </row>
    <row r="11071" spans="1:8" x14ac:dyDescent="0.3">
      <c r="A11071" s="3">
        <f>data!A11071</f>
        <v>11070</v>
      </c>
      <c r="B11071" s="3">
        <f>data!B11071</f>
        <v>4</v>
      </c>
      <c r="C11071" s="5">
        <f>data!D11071</f>
        <v>26660.669999957099</v>
      </c>
      <c r="D11071" s="7">
        <f>data!L11071</f>
        <v>-3.0460205290149599E-3</v>
      </c>
      <c r="E11071" s="8">
        <f>data!M11071</f>
        <v>0.94370743539509283</v>
      </c>
      <c r="F11071" s="7" t="str">
        <f>data!N11071</f>
        <v>T</v>
      </c>
      <c r="G11071" s="8">
        <f t="shared" si="344"/>
        <v>1.1190374486725805</v>
      </c>
      <c r="H11071" s="6">
        <f t="shared" si="345"/>
        <v>819.56535360963096</v>
      </c>
    </row>
    <row r="11072" spans="1:8" x14ac:dyDescent="0.3">
      <c r="A11072" s="3">
        <f>data!A11072</f>
        <v>11071</v>
      </c>
      <c r="B11072" s="3">
        <f>data!B11072</f>
        <v>4</v>
      </c>
      <c r="C11072" s="5">
        <f>data!D11072</f>
        <v>29933.514998585</v>
      </c>
      <c r="D11072" s="7">
        <f>data!L11072</f>
        <v>4.4520960290050299E-5</v>
      </c>
      <c r="E11072" s="8">
        <f>data!M11072</f>
        <v>1.2187166844349679</v>
      </c>
      <c r="F11072" s="7" t="str">
        <f>data!N11072</f>
        <v>T</v>
      </c>
      <c r="G11072" s="8">
        <f t="shared" si="344"/>
        <v>1.1244634958841531</v>
      </c>
      <c r="H11072" s="6">
        <f t="shared" si="345"/>
        <v>265.91927617603903</v>
      </c>
    </row>
    <row r="11073" spans="1:8" x14ac:dyDescent="0.3">
      <c r="A11073" s="3">
        <f>data!A11073</f>
        <v>11072</v>
      </c>
      <c r="B11073" s="3">
        <f>data!B11073</f>
        <v>4</v>
      </c>
      <c r="C11073" s="5">
        <f>data!D11073</f>
        <v>32594.485005795948</v>
      </c>
      <c r="D11073" s="7">
        <f>data!L11073</f>
        <v>-1.96906654999677E-4</v>
      </c>
      <c r="E11073" s="8">
        <f>data!M11073</f>
        <v>1.0776965265082268</v>
      </c>
      <c r="F11073" s="7" t="str">
        <f>data!N11073</f>
        <v>T</v>
      </c>
      <c r="G11073" s="8">
        <f t="shared" si="344"/>
        <v>1.124038676983097</v>
      </c>
      <c r="H11073" s="6">
        <f t="shared" si="345"/>
        <v>69.999750113232963</v>
      </c>
    </row>
    <row r="11074" spans="1:8" x14ac:dyDescent="0.3">
      <c r="A11074" s="3">
        <f>data!A11074</f>
        <v>11073</v>
      </c>
      <c r="B11074" s="3">
        <f>data!B11074</f>
        <v>4</v>
      </c>
      <c r="C11074" s="5">
        <f>data!D11074</f>
        <v>16403.340000927448</v>
      </c>
      <c r="D11074" s="7">
        <f>data!L11074</f>
        <v>5.6241249781576898E-5</v>
      </c>
      <c r="E11074" s="8">
        <f>data!M11074</f>
        <v>1.2145569427989915</v>
      </c>
      <c r="F11074" s="7" t="str">
        <f>data!N11074</f>
        <v>V</v>
      </c>
      <c r="G11074" s="8">
        <f t="shared" si="344"/>
        <v>1.1244841231306864</v>
      </c>
      <c r="H11074" s="6">
        <f t="shared" si="345"/>
        <v>133.08214842960405</v>
      </c>
    </row>
    <row r="11075" spans="1:8" x14ac:dyDescent="0.3">
      <c r="A11075" s="3">
        <f>data!A11075</f>
        <v>11074</v>
      </c>
      <c r="B11075" s="3">
        <f>data!B11075</f>
        <v>4</v>
      </c>
      <c r="C11075" s="5">
        <f>data!D11075</f>
        <v>18697.3149958551</v>
      </c>
      <c r="D11075" s="7">
        <f>data!L11075</f>
        <v>9.6775699338910498E-4</v>
      </c>
      <c r="E11075" s="8">
        <f>data!M11075</f>
        <v>1.1024250159540523</v>
      </c>
      <c r="F11075" s="7" t="str">
        <f>data!N11075</f>
        <v>T</v>
      </c>
      <c r="G11075" s="8">
        <f t="shared" ref="G11075:G11138" si="346">$L$1*EXP($L$2*D11075)</f>
        <v>1.1260895144412471</v>
      </c>
      <c r="H11075" s="6">
        <f t="shared" ref="H11075:H11138" si="347">C11075*(E11075-G11075)^2</f>
        <v>10.470655112650082</v>
      </c>
    </row>
    <row r="11076" spans="1:8" x14ac:dyDescent="0.3">
      <c r="A11076" s="3">
        <f>data!A11076</f>
        <v>11075</v>
      </c>
      <c r="B11076" s="3">
        <f>data!B11076</f>
        <v>4</v>
      </c>
      <c r="C11076" s="5">
        <f>data!D11076</f>
        <v>18142.96499943735</v>
      </c>
      <c r="D11076" s="7">
        <f>data!L11076</f>
        <v>-3.0167305862699402E-3</v>
      </c>
      <c r="E11076" s="8">
        <f>data!M11076</f>
        <v>0.91059267565571755</v>
      </c>
      <c r="F11076" s="7" t="str">
        <f>data!N11076</f>
        <v>V</v>
      </c>
      <c r="G11076" s="8">
        <f t="shared" si="346"/>
        <v>1.1190887497721413</v>
      </c>
      <c r="H11076" s="6">
        <f t="shared" si="347"/>
        <v>788.68580874723261</v>
      </c>
    </row>
    <row r="11077" spans="1:8" x14ac:dyDescent="0.3">
      <c r="A11077" s="3">
        <f>data!A11077</f>
        <v>11076</v>
      </c>
      <c r="B11077" s="3">
        <f>data!B11077</f>
        <v>4</v>
      </c>
      <c r="C11077" s="5">
        <f>data!D11077</f>
        <v>48441.110000789151</v>
      </c>
      <c r="D11077" s="7">
        <f>data!L11077</f>
        <v>-6.6802988487977305E-5</v>
      </c>
      <c r="E11077" s="8">
        <f>data!M11077</f>
        <v>1.1567880385534228</v>
      </c>
      <c r="F11077" s="7" t="str">
        <f>data!N11077</f>
        <v>V</v>
      </c>
      <c r="G11077" s="8">
        <f t="shared" si="346"/>
        <v>1.1242675889964899</v>
      </c>
      <c r="H11077" s="6">
        <f t="shared" si="347"/>
        <v>51.230331646044533</v>
      </c>
    </row>
    <row r="11078" spans="1:8" x14ac:dyDescent="0.3">
      <c r="A11078" s="3">
        <f>data!A11078</f>
        <v>11077</v>
      </c>
      <c r="B11078" s="3">
        <f>data!B11078</f>
        <v>4</v>
      </c>
      <c r="C11078" s="5">
        <f>data!D11078</f>
        <v>55739.210012525502</v>
      </c>
      <c r="D11078" s="7">
        <f>data!L11078</f>
        <v>-1.15281979708963E-3</v>
      </c>
      <c r="E11078" s="8">
        <f>data!M11078</f>
        <v>1.0186148419965086</v>
      </c>
      <c r="F11078" s="7" t="str">
        <f>data!N11078</f>
        <v>V</v>
      </c>
      <c r="G11078" s="8">
        <f t="shared" si="346"/>
        <v>1.1223582160472609</v>
      </c>
      <c r="H11078" s="6">
        <f t="shared" si="347"/>
        <v>599.90370774842518</v>
      </c>
    </row>
    <row r="11079" spans="1:8" x14ac:dyDescent="0.3">
      <c r="A11079" s="3">
        <f>data!A11079</f>
        <v>11078</v>
      </c>
      <c r="B11079" s="3">
        <f>data!B11079</f>
        <v>4</v>
      </c>
      <c r="C11079" s="5">
        <f>data!D11079</f>
        <v>39127.019993573449</v>
      </c>
      <c r="D11079" s="7">
        <f>data!L11079</f>
        <v>-2.7977438549208699E-3</v>
      </c>
      <c r="E11079" s="8">
        <f>data!M11079</f>
        <v>0.9609547777015176</v>
      </c>
      <c r="F11079" s="7" t="str">
        <f>data!N11079</f>
        <v>V</v>
      </c>
      <c r="G11079" s="8">
        <f t="shared" si="346"/>
        <v>1.1194723778051903</v>
      </c>
      <c r="H11079" s="6">
        <f t="shared" si="347"/>
        <v>983.17708890950678</v>
      </c>
    </row>
    <row r="11080" spans="1:8" x14ac:dyDescent="0.3">
      <c r="A11080" s="3">
        <f>data!A11080</f>
        <v>11079</v>
      </c>
      <c r="B11080" s="3">
        <f>data!B11080</f>
        <v>4</v>
      </c>
      <c r="C11080" s="5">
        <f>data!D11080</f>
        <v>22461.084999471899</v>
      </c>
      <c r="D11080" s="7">
        <f>data!L11080</f>
        <v>-5.4704054992883201E-4</v>
      </c>
      <c r="E11080" s="8">
        <f>data!M11080</f>
        <v>1.2301140144625349</v>
      </c>
      <c r="F11080" s="7" t="str">
        <f>data!N11080</f>
        <v>T</v>
      </c>
      <c r="G11080" s="8">
        <f t="shared" si="346"/>
        <v>1.1234228623668652</v>
      </c>
      <c r="H11080" s="6">
        <f t="shared" si="347"/>
        <v>255.67457402244844</v>
      </c>
    </row>
    <row r="11081" spans="1:8" x14ac:dyDescent="0.3">
      <c r="A11081" s="3">
        <f>data!A11081</f>
        <v>11080</v>
      </c>
      <c r="B11081" s="3">
        <f>data!B11081</f>
        <v>4</v>
      </c>
      <c r="C11081" s="5">
        <f>data!D11081</f>
        <v>27024.569996506001</v>
      </c>
      <c r="D11081" s="7">
        <f>data!L11081</f>
        <v>3.6489870567190698E-4</v>
      </c>
      <c r="E11081" s="8">
        <f>data!M11081</f>
        <v>1.0717657647728733</v>
      </c>
      <c r="F11081" s="7" t="str">
        <f>data!N11081</f>
        <v>T</v>
      </c>
      <c r="G11081" s="8">
        <f t="shared" si="346"/>
        <v>1.1250274842792944</v>
      </c>
      <c r="H11081" s="6">
        <f t="shared" si="347"/>
        <v>76.663591079657195</v>
      </c>
    </row>
    <row r="11082" spans="1:8" x14ac:dyDescent="0.3">
      <c r="A11082" s="3">
        <f>data!A11082</f>
        <v>11081</v>
      </c>
      <c r="B11082" s="3">
        <f>data!B11082</f>
        <v>4</v>
      </c>
      <c r="C11082" s="5">
        <f>data!D11082</f>
        <v>22862.9450030923</v>
      </c>
      <c r="D11082" s="7">
        <f>data!L11082</f>
        <v>-2.65613043651704E-3</v>
      </c>
      <c r="E11082" s="8">
        <f>data!M11082</f>
        <v>0.95134147932338997</v>
      </c>
      <c r="F11082" s="7" t="str">
        <f>data!N11082</f>
        <v>T</v>
      </c>
      <c r="G11082" s="8">
        <f t="shared" si="346"/>
        <v>1.1197205307850921</v>
      </c>
      <c r="H11082" s="6">
        <f t="shared" si="347"/>
        <v>648.19889891013008</v>
      </c>
    </row>
    <row r="11083" spans="1:8" x14ac:dyDescent="0.3">
      <c r="A11083" s="3">
        <f>data!A11083</f>
        <v>11082</v>
      </c>
      <c r="B11083" s="3">
        <f>data!B11083</f>
        <v>4</v>
      </c>
      <c r="C11083" s="5">
        <f>data!D11083</f>
        <v>33867.170003522202</v>
      </c>
      <c r="D11083" s="7">
        <f>data!L11083</f>
        <v>-1.1996776978312001E-3</v>
      </c>
      <c r="E11083" s="8">
        <f>data!M11083</f>
        <v>0.93148951820522252</v>
      </c>
      <c r="F11083" s="7" t="str">
        <f>data!N11083</f>
        <v>T</v>
      </c>
      <c r="G11083" s="8">
        <f t="shared" si="346"/>
        <v>1.1222759061672467</v>
      </c>
      <c r="H11083" s="6">
        <f t="shared" si="347"/>
        <v>1232.7462200126597</v>
      </c>
    </row>
    <row r="11084" spans="1:8" x14ac:dyDescent="0.3">
      <c r="A11084" s="3">
        <f>data!A11084</f>
        <v>11083</v>
      </c>
      <c r="B11084" s="3">
        <f>data!B11084</f>
        <v>4</v>
      </c>
      <c r="C11084" s="5">
        <f>data!D11084</f>
        <v>31393.579997360699</v>
      </c>
      <c r="D11084" s="7">
        <f>data!L11084</f>
        <v>-1.7034111219970899E-3</v>
      </c>
      <c r="E11084" s="8">
        <f>data!M11084</f>
        <v>1.2151617560727943</v>
      </c>
      <c r="F11084" s="7" t="str">
        <f>data!N11084</f>
        <v>T</v>
      </c>
      <c r="G11084" s="8">
        <f t="shared" si="346"/>
        <v>1.1213914368067075</v>
      </c>
      <c r="H11084" s="6">
        <f t="shared" si="347"/>
        <v>276.03975487686068</v>
      </c>
    </row>
    <row r="11085" spans="1:8" x14ac:dyDescent="0.3">
      <c r="A11085" s="3">
        <f>data!A11085</f>
        <v>11084</v>
      </c>
      <c r="B11085" s="3">
        <f>data!B11085</f>
        <v>4</v>
      </c>
      <c r="C11085" s="5">
        <f>data!D11085</f>
        <v>72085.4099969565</v>
      </c>
      <c r="D11085" s="7">
        <f>data!L11085</f>
        <v>2.89809684151595E-4</v>
      </c>
      <c r="E11085" s="8">
        <f>data!M11085</f>
        <v>1.1574829227903125</v>
      </c>
      <c r="F11085" s="7" t="str">
        <f>data!N11085</f>
        <v>V</v>
      </c>
      <c r="G11085" s="8">
        <f t="shared" si="346"/>
        <v>1.1248952732661672</v>
      </c>
      <c r="H11085" s="6">
        <f t="shared" si="347"/>
        <v>76.551454473519655</v>
      </c>
    </row>
    <row r="11086" spans="1:8" x14ac:dyDescent="0.3">
      <c r="A11086" s="3">
        <f>data!A11086</f>
        <v>11085</v>
      </c>
      <c r="B11086" s="3">
        <f>data!B11086</f>
        <v>4</v>
      </c>
      <c r="C11086" s="5">
        <f>data!D11086</f>
        <v>75375.129998802993</v>
      </c>
      <c r="D11086" s="7">
        <f>data!L11086</f>
        <v>8.9697339816192196E-4</v>
      </c>
      <c r="E11086" s="8">
        <f>data!M11086</f>
        <v>1.1338003086786181</v>
      </c>
      <c r="F11086" s="7" t="str">
        <f>data!N11086</f>
        <v>V</v>
      </c>
      <c r="G11086" s="8">
        <f t="shared" si="346"/>
        <v>1.1259647660220291</v>
      </c>
      <c r="H11086" s="6">
        <f t="shared" si="347"/>
        <v>4.6277110338844283</v>
      </c>
    </row>
    <row r="11087" spans="1:8" x14ac:dyDescent="0.3">
      <c r="A11087" s="3">
        <f>data!A11087</f>
        <v>11086</v>
      </c>
      <c r="B11087" s="3">
        <f>data!B11087</f>
        <v>4</v>
      </c>
      <c r="C11087" s="5">
        <f>data!D11087</f>
        <v>76981.030076801995</v>
      </c>
      <c r="D11087" s="7">
        <f>data!L11087</f>
        <v>3.42479618768953E-2</v>
      </c>
      <c r="E11087" s="8">
        <f>data!M11087</f>
        <v>1.2156955164084133</v>
      </c>
      <c r="F11087" s="7" t="str">
        <f>data!N11087</f>
        <v>T</v>
      </c>
      <c r="G11087" s="8">
        <f t="shared" si="346"/>
        <v>1.1863000363540179</v>
      </c>
      <c r="H11087" s="6">
        <f t="shared" si="347"/>
        <v>66.518865265870232</v>
      </c>
    </row>
    <row r="11088" spans="1:8" x14ac:dyDescent="0.3">
      <c r="A11088" s="3">
        <f>data!A11088</f>
        <v>11087</v>
      </c>
      <c r="B11088" s="3">
        <f>data!B11088</f>
        <v>4</v>
      </c>
      <c r="C11088" s="5">
        <f>data!D11088</f>
        <v>92048.795094981993</v>
      </c>
      <c r="D11088" s="7">
        <f>data!L11088</f>
        <v>1.6556859325766698E-2</v>
      </c>
      <c r="E11088" s="8">
        <f>data!M11088</f>
        <v>0.98768562115175662</v>
      </c>
      <c r="F11088" s="7" t="str">
        <f>data!N11088</f>
        <v>V</v>
      </c>
      <c r="G11088" s="8">
        <f t="shared" si="346"/>
        <v>1.1539030743626086</v>
      </c>
      <c r="H11088" s="6">
        <f t="shared" si="347"/>
        <v>2543.1463638554333</v>
      </c>
    </row>
    <row r="11089" spans="1:8" x14ac:dyDescent="0.3">
      <c r="A11089" s="3">
        <f>data!A11089</f>
        <v>11088</v>
      </c>
      <c r="B11089" s="3">
        <f>data!B11089</f>
        <v>4</v>
      </c>
      <c r="C11089" s="5">
        <f>data!D11089</f>
        <v>43598.314999222748</v>
      </c>
      <c r="D11089" s="7">
        <f>data!L11089</f>
        <v>-4.5227541826372598E-4</v>
      </c>
      <c r="E11089" s="8">
        <f>data!M11089</f>
        <v>1.1636276555711402</v>
      </c>
      <c r="F11089" s="7" t="str">
        <f>data!N11089</f>
        <v>T</v>
      </c>
      <c r="G11089" s="8">
        <f t="shared" si="346"/>
        <v>1.1235895017356008</v>
      </c>
      <c r="H11089" s="6">
        <f t="shared" si="347"/>
        <v>69.890442900706915</v>
      </c>
    </row>
    <row r="11090" spans="1:8" x14ac:dyDescent="0.3">
      <c r="A11090" s="3">
        <f>data!A11090</f>
        <v>11089</v>
      </c>
      <c r="B11090" s="3">
        <f>data!B11090</f>
        <v>4</v>
      </c>
      <c r="C11090" s="5">
        <f>data!D11090</f>
        <v>48081.189996272347</v>
      </c>
      <c r="D11090" s="7">
        <f>data!L11090</f>
        <v>-2.47102228055297E-4</v>
      </c>
      <c r="E11090" s="8">
        <f>data!M11090</f>
        <v>1.1439196727407959</v>
      </c>
      <c r="F11090" s="7" t="str">
        <f>data!N11090</f>
        <v>T</v>
      </c>
      <c r="G11090" s="8">
        <f t="shared" si="346"/>
        <v>1.1239503724115079</v>
      </c>
      <c r="H11090" s="6">
        <f t="shared" si="347"/>
        <v>19.173478245564535</v>
      </c>
    </row>
    <row r="11091" spans="1:8" x14ac:dyDescent="0.3">
      <c r="A11091" s="3">
        <f>data!A11091</f>
        <v>11090</v>
      </c>
      <c r="B11091" s="3">
        <f>data!B11091</f>
        <v>4</v>
      </c>
      <c r="C11091" s="5">
        <f>data!D11091</f>
        <v>46976.540096193552</v>
      </c>
      <c r="D11091" s="7">
        <f>data!L11091</f>
        <v>3.5873129880055601E-2</v>
      </c>
      <c r="E11091" s="8">
        <f>data!M11091</f>
        <v>1.2421656091983639</v>
      </c>
      <c r="F11091" s="7" t="str">
        <f>data!N11091</f>
        <v>T</v>
      </c>
      <c r="G11091" s="8">
        <f t="shared" si="346"/>
        <v>1.1893213710590549</v>
      </c>
      <c r="H11091" s="6">
        <f t="shared" si="347"/>
        <v>131.18262261443391</v>
      </c>
    </row>
    <row r="11092" spans="1:8" x14ac:dyDescent="0.3">
      <c r="A11092" s="3">
        <f>data!A11092</f>
        <v>11091</v>
      </c>
      <c r="B11092" s="3">
        <f>data!B11092</f>
        <v>4</v>
      </c>
      <c r="C11092" s="5">
        <f>data!D11092</f>
        <v>57452.680067688001</v>
      </c>
      <c r="D11092" s="7">
        <f>data!L11092</f>
        <v>1.6951213633435901E-2</v>
      </c>
      <c r="E11092" s="8">
        <f>data!M11092</f>
        <v>1.0060779028592568</v>
      </c>
      <c r="F11092" s="7" t="str">
        <f>data!N11092</f>
        <v>V</v>
      </c>
      <c r="G11092" s="8">
        <f t="shared" si="346"/>
        <v>1.1546155065457726</v>
      </c>
      <c r="H11092" s="6">
        <f t="shared" si="347"/>
        <v>1267.602593736417</v>
      </c>
    </row>
    <row r="11093" spans="1:8" x14ac:dyDescent="0.3">
      <c r="A11093" s="3">
        <f>data!A11093</f>
        <v>11092</v>
      </c>
      <c r="B11093" s="3">
        <f>data!B11093</f>
        <v>4</v>
      </c>
      <c r="C11093" s="5">
        <f>data!D11093</f>
        <v>16036.9500062242</v>
      </c>
      <c r="D11093" s="7">
        <f>data!L11093</f>
        <v>0.26317076465793399</v>
      </c>
      <c r="E11093" s="8">
        <f>data!M11093</f>
        <v>0.92904802180246215</v>
      </c>
      <c r="F11093" s="7" t="str">
        <f>data!N11093</f>
        <v>V</v>
      </c>
      <c r="G11093" s="8">
        <f t="shared" si="346"/>
        <v>1.6974647314640605</v>
      </c>
      <c r="H11093" s="6">
        <f t="shared" si="347"/>
        <v>9469.2454923261212</v>
      </c>
    </row>
    <row r="11094" spans="1:8" x14ac:dyDescent="0.3">
      <c r="A11094" s="3">
        <f>data!A11094</f>
        <v>11093</v>
      </c>
      <c r="B11094" s="3">
        <f>data!B11094</f>
        <v>4</v>
      </c>
      <c r="C11094" s="5">
        <f>data!D11094</f>
        <v>26532.870001077699</v>
      </c>
      <c r="D11094" s="7">
        <f>data!L11094</f>
        <v>0.112885472550908</v>
      </c>
      <c r="E11094" s="8">
        <f>data!M11094</f>
        <v>1.2633136094674555</v>
      </c>
      <c r="F11094" s="7" t="str">
        <f>data!N11094</f>
        <v>V</v>
      </c>
      <c r="G11094" s="8">
        <f t="shared" si="346"/>
        <v>1.3416739796900479</v>
      </c>
      <c r="H11094" s="6">
        <f t="shared" si="347"/>
        <v>162.9210452006096</v>
      </c>
    </row>
    <row r="11095" spans="1:8" x14ac:dyDescent="0.3">
      <c r="A11095" s="3">
        <f>data!A11095</f>
        <v>11094</v>
      </c>
      <c r="B11095" s="3">
        <f>data!B11095</f>
        <v>4</v>
      </c>
      <c r="C11095" s="5">
        <f>data!D11095</f>
        <v>24740.519999265649</v>
      </c>
      <c r="D11095" s="7">
        <f>data!L11095</f>
        <v>1.0701552253868001E-3</v>
      </c>
      <c r="E11095" s="8">
        <f>data!M11095</f>
        <v>1.1644306464131278</v>
      </c>
      <c r="F11095" s="7" t="str">
        <f>data!N11095</f>
        <v>T</v>
      </c>
      <c r="G11095" s="8">
        <f t="shared" si="346"/>
        <v>1.1262700046929848</v>
      </c>
      <c r="H11095" s="6">
        <f t="shared" si="347"/>
        <v>36.028000663350134</v>
      </c>
    </row>
    <row r="11096" spans="1:8" x14ac:dyDescent="0.3">
      <c r="A11096" s="3">
        <f>data!A11096</f>
        <v>11095</v>
      </c>
      <c r="B11096" s="3">
        <f>data!B11096</f>
        <v>4</v>
      </c>
      <c r="C11096" s="5">
        <f>data!D11096</f>
        <v>57313.284626130997</v>
      </c>
      <c r="D11096" s="7">
        <f>data!L11096</f>
        <v>2.3645367927338502E-2</v>
      </c>
      <c r="E11096" s="8">
        <f>data!M11096</f>
        <v>1.1237331081081081</v>
      </c>
      <c r="F11096" s="7" t="str">
        <f>data!N11096</f>
        <v>T</v>
      </c>
      <c r="G11096" s="8">
        <f t="shared" si="346"/>
        <v>1.1667763523704073</v>
      </c>
      <c r="H11096" s="6">
        <f t="shared" si="347"/>
        <v>106.18551893472365</v>
      </c>
    </row>
    <row r="11097" spans="1:8" x14ac:dyDescent="0.3">
      <c r="A11097" s="3">
        <f>data!A11097</f>
        <v>11096</v>
      </c>
      <c r="B11097" s="3">
        <f>data!B11097</f>
        <v>4</v>
      </c>
      <c r="C11097" s="5">
        <f>data!D11097</f>
        <v>12656.2699993849</v>
      </c>
      <c r="D11097" s="7">
        <f>data!L11097</f>
        <v>-3.6289559484126502E-3</v>
      </c>
      <c r="E11097" s="8">
        <f>data!M11097</f>
        <v>1.1210688752588194</v>
      </c>
      <c r="F11097" s="7" t="str">
        <f>data!N11097</f>
        <v>T</v>
      </c>
      <c r="G11097" s="8">
        <f t="shared" si="346"/>
        <v>1.1180169309873278</v>
      </c>
      <c r="H11097" s="6">
        <f t="shared" si="347"/>
        <v>0.11788510358459621</v>
      </c>
    </row>
    <row r="11098" spans="1:8" x14ac:dyDescent="0.3">
      <c r="A11098" s="3">
        <f>data!A11098</f>
        <v>11097</v>
      </c>
      <c r="B11098" s="3">
        <f>data!B11098</f>
        <v>4</v>
      </c>
      <c r="C11098" s="5">
        <f>data!D11098</f>
        <v>2310.664999753235</v>
      </c>
      <c r="D11098" s="7">
        <f>data!L11098</f>
        <v>3.0763455716377599E-4</v>
      </c>
      <c r="E11098" s="8">
        <f>data!M11098</f>
        <v>0.94960325970405324</v>
      </c>
      <c r="F11098" s="7" t="str">
        <f>data!N11098</f>
        <v>T</v>
      </c>
      <c r="G11098" s="8">
        <f t="shared" si="346"/>
        <v>1.1249266565345106</v>
      </c>
      <c r="H11098" s="6">
        <f t="shared" si="347"/>
        <v>71.025898887529308</v>
      </c>
    </row>
    <row r="11099" spans="1:8" x14ac:dyDescent="0.3">
      <c r="A11099" s="3">
        <f>data!A11099</f>
        <v>11098</v>
      </c>
      <c r="B11099" s="3">
        <f>data!B11099</f>
        <v>4</v>
      </c>
      <c r="C11099" s="5">
        <f>data!D11099</f>
        <v>3597.1150005161749</v>
      </c>
      <c r="D11099" s="7">
        <f>data!L11099</f>
        <v>-5.9919773956005401E-3</v>
      </c>
      <c r="E11099" s="8">
        <f>data!M11099</f>
        <v>1.5475138121546961</v>
      </c>
      <c r="F11099" s="7" t="str">
        <f>data!N11099</f>
        <v>T</v>
      </c>
      <c r="G11099" s="8">
        <f t="shared" si="346"/>
        <v>1.1138896241575249</v>
      </c>
      <c r="H11099" s="6">
        <f t="shared" si="347"/>
        <v>676.36530482883734</v>
      </c>
    </row>
    <row r="11100" spans="1:8" x14ac:dyDescent="0.3">
      <c r="A11100" s="3">
        <f>data!A11100</f>
        <v>11099</v>
      </c>
      <c r="B11100" s="3">
        <f>data!B11100</f>
        <v>4</v>
      </c>
      <c r="C11100" s="5">
        <f>data!D11100</f>
        <v>13278.830067515401</v>
      </c>
      <c r="D11100" s="7">
        <f>data!L11100</f>
        <v>0.127146459339187</v>
      </c>
      <c r="E11100" s="8">
        <f>data!M11100</f>
        <v>1.2201269963440446</v>
      </c>
      <c r="F11100" s="7" t="str">
        <f>data!N11100</f>
        <v>T</v>
      </c>
      <c r="G11100" s="8">
        <f t="shared" si="346"/>
        <v>1.3719574744655012</v>
      </c>
      <c r="H11100" s="6">
        <f t="shared" si="347"/>
        <v>306.11015160823359</v>
      </c>
    </row>
    <row r="11101" spans="1:8" x14ac:dyDescent="0.3">
      <c r="A11101" s="3">
        <f>data!A11101</f>
        <v>11100</v>
      </c>
      <c r="B11101" s="3">
        <f>data!B11101</f>
        <v>4</v>
      </c>
      <c r="C11101" s="5">
        <f>data!D11101</f>
        <v>15511.960066199301</v>
      </c>
      <c r="D11101" s="7">
        <f>data!L11101</f>
        <v>0.40548387074719699</v>
      </c>
      <c r="E11101" s="8">
        <f>data!M11101</f>
        <v>1.2942894224529526</v>
      </c>
      <c r="F11101" s="7" t="str">
        <f>data!N11101</f>
        <v>T</v>
      </c>
      <c r="G11101" s="8">
        <f t="shared" si="346"/>
        <v>2.1209751000540611</v>
      </c>
      <c r="H11101" s="6">
        <f t="shared" si="347"/>
        <v>10601.0163674249</v>
      </c>
    </row>
    <row r="11102" spans="1:8" x14ac:dyDescent="0.3">
      <c r="A11102" s="3">
        <f>data!A11102</f>
        <v>11101</v>
      </c>
      <c r="B11102" s="3">
        <f>data!B11102</f>
        <v>4</v>
      </c>
      <c r="C11102" s="5">
        <f>data!D11102</f>
        <v>2187.2700028419499</v>
      </c>
      <c r="D11102" s="7">
        <f>data!L11102</f>
        <v>0.50777132905603395</v>
      </c>
      <c r="E11102" s="8">
        <f>data!M11102</f>
        <v>1.6654545454545455</v>
      </c>
      <c r="F11102" s="7" t="str">
        <f>data!N11102</f>
        <v>T</v>
      </c>
      <c r="G11102" s="8">
        <f t="shared" si="346"/>
        <v>2.4892221452475045</v>
      </c>
      <c r="H11102" s="6">
        <f t="shared" si="347"/>
        <v>1484.2662409252575</v>
      </c>
    </row>
    <row r="11103" spans="1:8" x14ac:dyDescent="0.3">
      <c r="A11103" s="3">
        <f>data!A11103</f>
        <v>11102</v>
      </c>
      <c r="B11103" s="3">
        <f>data!B11103</f>
        <v>4</v>
      </c>
      <c r="C11103" s="5">
        <f>data!D11103</f>
        <v>26226.08999994395</v>
      </c>
      <c r="D11103" s="7">
        <f>data!L11103</f>
        <v>1.41924988177348E-3</v>
      </c>
      <c r="E11103" s="8">
        <f>data!M11103</f>
        <v>1.2208423531198966</v>
      </c>
      <c r="F11103" s="7" t="str">
        <f>data!N11103</f>
        <v>V</v>
      </c>
      <c r="G11103" s="8">
        <f t="shared" si="346"/>
        <v>1.1268855470534762</v>
      </c>
      <c r="H11103" s="6">
        <f t="shared" si="347"/>
        <v>231.52081226791003</v>
      </c>
    </row>
    <row r="11104" spans="1:8" x14ac:dyDescent="0.3">
      <c r="A11104" s="3">
        <f>data!A11104</f>
        <v>11103</v>
      </c>
      <c r="B11104" s="3">
        <f>data!B11104</f>
        <v>4</v>
      </c>
      <c r="C11104" s="5">
        <f>data!D11104</f>
        <v>25762.120000936098</v>
      </c>
      <c r="D11104" s="7">
        <f>data!L11104</f>
        <v>0.39567746353026401</v>
      </c>
      <c r="E11104" s="8">
        <f>data!M11104</f>
        <v>1.2806265150102554</v>
      </c>
      <c r="F11104" s="7" t="str">
        <f>data!N11104</f>
        <v>T</v>
      </c>
      <c r="G11104" s="8">
        <f t="shared" si="346"/>
        <v>2.0886700464137409</v>
      </c>
      <c r="H11104" s="6">
        <f t="shared" si="347"/>
        <v>16820.973042474419</v>
      </c>
    </row>
    <row r="11105" spans="1:8" x14ac:dyDescent="0.3">
      <c r="A11105" s="3">
        <f>data!A11105</f>
        <v>11104</v>
      </c>
      <c r="B11105" s="3">
        <f>data!B11105</f>
        <v>4</v>
      </c>
      <c r="C11105" s="5">
        <f>data!D11105</f>
        <v>15734.950000435099</v>
      </c>
      <c r="D11105" s="7">
        <f>data!L11105</f>
        <v>-3.2052616945842599E-3</v>
      </c>
      <c r="E11105" s="8">
        <f>data!M11105</f>
        <v>1.1437960125122437</v>
      </c>
      <c r="F11105" s="7" t="str">
        <f>data!N11105</f>
        <v>T</v>
      </c>
      <c r="G11105" s="8">
        <f t="shared" si="346"/>
        <v>1.1187585801958606</v>
      </c>
      <c r="H11105" s="6">
        <f t="shared" si="347"/>
        <v>9.8638155790770199</v>
      </c>
    </row>
    <row r="11106" spans="1:8" x14ac:dyDescent="0.3">
      <c r="A11106" s="3">
        <f>data!A11106</f>
        <v>11105</v>
      </c>
      <c r="B11106" s="3">
        <f>data!B11106</f>
        <v>4</v>
      </c>
      <c r="C11106" s="5">
        <f>data!D11106</f>
        <v>87</v>
      </c>
      <c r="D11106" s="7">
        <f>data!L11106</f>
        <v>9.9999999999999895E-2</v>
      </c>
      <c r="E11106" s="8">
        <f>data!M11106</f>
        <v>0.51724137931034486</v>
      </c>
      <c r="F11106" s="7" t="str">
        <f>data!N11106</f>
        <v>T</v>
      </c>
      <c r="G11106" s="8">
        <f t="shared" si="346"/>
        <v>1.3148866793307272</v>
      </c>
      <c r="H11106" s="6">
        <f t="shared" si="347"/>
        <v>55.352708144080701</v>
      </c>
    </row>
    <row r="11107" spans="1:8" x14ac:dyDescent="0.3">
      <c r="A11107" s="3">
        <f>data!A11107</f>
        <v>11106</v>
      </c>
      <c r="B11107" s="3">
        <f>data!B11107</f>
        <v>4</v>
      </c>
      <c r="C11107" s="5">
        <f>data!D11107</f>
        <v>482.48000001907297</v>
      </c>
      <c r="D11107" s="7">
        <f>data!L11107</f>
        <v>0.36978834873698802</v>
      </c>
      <c r="E11107" s="8">
        <f>data!M11107</f>
        <v>1.2916666666666667</v>
      </c>
      <c r="F11107" s="7" t="str">
        <f>data!N11107</f>
        <v>V</v>
      </c>
      <c r="G11107" s="8">
        <f t="shared" si="346"/>
        <v>2.0057286214241574</v>
      </c>
      <c r="H11107" s="6">
        <f t="shared" si="347"/>
        <v>246.00906161970317</v>
      </c>
    </row>
    <row r="11108" spans="1:8" x14ac:dyDescent="0.3">
      <c r="A11108" s="3">
        <f>data!A11108</f>
        <v>11107</v>
      </c>
      <c r="B11108" s="3">
        <f>data!B11108</f>
        <v>4</v>
      </c>
      <c r="C11108" s="5">
        <f>data!D11108</f>
        <v>313.00000065565098</v>
      </c>
      <c r="D11108" s="7">
        <f>data!L11108</f>
        <v>0.113788604053634</v>
      </c>
      <c r="E11108" s="8">
        <f>data!M11108</f>
        <v>0.63157894736842102</v>
      </c>
      <c r="F11108" s="7" t="str">
        <f>data!N11108</f>
        <v>T</v>
      </c>
      <c r="G11108" s="8">
        <f t="shared" si="346"/>
        <v>1.3435718150951166</v>
      </c>
      <c r="H11108" s="6">
        <f t="shared" si="347"/>
        <v>158.6702934084947</v>
      </c>
    </row>
    <row r="11109" spans="1:8" x14ac:dyDescent="0.3">
      <c r="A11109" s="3">
        <f>data!A11109</f>
        <v>11108</v>
      </c>
      <c r="B11109" s="3">
        <f>data!B11109</f>
        <v>4</v>
      </c>
      <c r="C11109" s="5">
        <f>data!D11109</f>
        <v>53111.750030040697</v>
      </c>
      <c r="D11109" s="7">
        <f>data!L11109</f>
        <v>0.22671312453503101</v>
      </c>
      <c r="E11109" s="8">
        <f>data!M11109</f>
        <v>0.97600208677506306</v>
      </c>
      <c r="F11109" s="7" t="str">
        <f>data!N11109</f>
        <v>T</v>
      </c>
      <c r="G11109" s="8">
        <f t="shared" si="346"/>
        <v>1.6033167334521781</v>
      </c>
      <c r="H11109" s="6">
        <f t="shared" si="347"/>
        <v>20900.730576078615</v>
      </c>
    </row>
    <row r="11110" spans="1:8" x14ac:dyDescent="0.3">
      <c r="A11110" s="3">
        <f>data!A11110</f>
        <v>11109</v>
      </c>
      <c r="B11110" s="3">
        <f>data!B11110</f>
        <v>4</v>
      </c>
      <c r="C11110" s="5">
        <f>data!D11110</f>
        <v>16346.950000762899</v>
      </c>
      <c r="D11110" s="7">
        <f>data!L11110</f>
        <v>0.40838382271797702</v>
      </c>
      <c r="E11110" s="8">
        <f>data!M11110</f>
        <v>1.1760189013585352</v>
      </c>
      <c r="F11110" s="7" t="str">
        <f>data!N11110</f>
        <v>T</v>
      </c>
      <c r="G11110" s="8">
        <f t="shared" si="346"/>
        <v>2.1306237359743769</v>
      </c>
      <c r="H11110" s="6">
        <f t="shared" si="347"/>
        <v>14896.491506951075</v>
      </c>
    </row>
    <row r="11111" spans="1:8" x14ac:dyDescent="0.3">
      <c r="A11111" s="3">
        <f>data!A11111</f>
        <v>11110</v>
      </c>
      <c r="B11111" s="3">
        <f>data!B11111</f>
        <v>4</v>
      </c>
      <c r="C11111" s="5">
        <f>data!D11111</f>
        <v>16.5</v>
      </c>
      <c r="D11111" s="7">
        <f>data!L11111</f>
        <v>0.48222222151579702</v>
      </c>
      <c r="E11111" s="8">
        <f>data!M11111</f>
        <v>0.81818181818181823</v>
      </c>
      <c r="F11111" s="7" t="str">
        <f>data!N11111</f>
        <v>T</v>
      </c>
      <c r="G11111" s="8">
        <f t="shared" si="346"/>
        <v>2.3916471306691407</v>
      </c>
      <c r="H11111" s="6">
        <f t="shared" si="347"/>
        <v>40.850585978413648</v>
      </c>
    </row>
    <row r="11112" spans="1:8" x14ac:dyDescent="0.3">
      <c r="A11112" s="3">
        <f>data!A11112</f>
        <v>11111</v>
      </c>
      <c r="B11112" s="3">
        <f>data!B11112</f>
        <v>4</v>
      </c>
      <c r="C11112" s="5">
        <f>data!D11112</f>
        <v>8696.8249992727997</v>
      </c>
      <c r="D11112" s="7">
        <f>data!L11112</f>
        <v>4.5265949080354204E-3</v>
      </c>
      <c r="E11112" s="8">
        <f>data!M11112</f>
        <v>0.67639484978540776</v>
      </c>
      <c r="F11112" s="7" t="str">
        <f>data!N11112</f>
        <v>V</v>
      </c>
      <c r="G11112" s="8">
        <f t="shared" si="346"/>
        <v>1.132379429621027</v>
      </c>
      <c r="H11112" s="6">
        <f t="shared" si="347"/>
        <v>1808.2607000151081</v>
      </c>
    </row>
    <row r="11113" spans="1:8" x14ac:dyDescent="0.3">
      <c r="A11113" s="3">
        <f>data!A11113</f>
        <v>11112</v>
      </c>
      <c r="B11113" s="3">
        <f>data!B11113</f>
        <v>4</v>
      </c>
      <c r="C11113" s="5">
        <f>data!D11113</f>
        <v>1042.6700000762901</v>
      </c>
      <c r="D11113" s="7">
        <f>data!L11113</f>
        <v>0.110125579507534</v>
      </c>
      <c r="E11113" s="8">
        <f>data!M11113</f>
        <v>1.1311475409836065</v>
      </c>
      <c r="F11113" s="7" t="str">
        <f>data!N11113</f>
        <v>V</v>
      </c>
      <c r="G11113" s="8">
        <f t="shared" si="346"/>
        <v>1.335890953379411</v>
      </c>
      <c r="H11113" s="6">
        <f t="shared" si="347"/>
        <v>43.708585558790695</v>
      </c>
    </row>
    <row r="11114" spans="1:8" x14ac:dyDescent="0.3">
      <c r="A11114" s="3">
        <f>data!A11114</f>
        <v>11113</v>
      </c>
      <c r="B11114" s="3">
        <f>data!B11114</f>
        <v>4</v>
      </c>
      <c r="C11114" s="5">
        <f>data!D11114</f>
        <v>1150.70999956131</v>
      </c>
      <c r="D11114" s="7">
        <f>data!L11114</f>
        <v>0.108376723381415</v>
      </c>
      <c r="E11114" s="8">
        <f>data!M11114</f>
        <v>0.8524173027989822</v>
      </c>
      <c r="F11114" s="7" t="str">
        <f>data!N11114</f>
        <v>V</v>
      </c>
      <c r="G11114" s="8">
        <f t="shared" si="346"/>
        <v>1.3322393430589459</v>
      </c>
      <c r="H11114" s="6">
        <f t="shared" si="347"/>
        <v>264.92703149124674</v>
      </c>
    </row>
    <row r="11115" spans="1:8" x14ac:dyDescent="0.3">
      <c r="A11115" s="3">
        <f>data!A11115</f>
        <v>11114</v>
      </c>
      <c r="B11115" s="3">
        <f>data!B11115</f>
        <v>4</v>
      </c>
      <c r="C11115" s="5">
        <f>data!D11115</f>
        <v>994.21999979019199</v>
      </c>
      <c r="D11115" s="7">
        <f>data!L11115</f>
        <v>0.124476808989198</v>
      </c>
      <c r="E11115" s="8">
        <f>data!M11115</f>
        <v>1.0650887573964498</v>
      </c>
      <c r="F11115" s="7" t="str">
        <f>data!N11115</f>
        <v>T</v>
      </c>
      <c r="G11115" s="8">
        <f t="shared" si="346"/>
        <v>1.3662368741912312</v>
      </c>
      <c r="H11115" s="6">
        <f t="shared" si="347"/>
        <v>90.16599894193628</v>
      </c>
    </row>
    <row r="11116" spans="1:8" x14ac:dyDescent="0.3">
      <c r="A11116" s="3">
        <f>data!A11116</f>
        <v>11115</v>
      </c>
      <c r="B11116" s="3">
        <f>data!B11116</f>
        <v>4</v>
      </c>
      <c r="C11116" s="5">
        <f>data!D11116</f>
        <v>128.40000009536701</v>
      </c>
      <c r="D11116" s="7">
        <f>data!L11116</f>
        <v>0.15068470987277</v>
      </c>
      <c r="E11116" s="8">
        <f>data!M11116</f>
        <v>1.263157894736842</v>
      </c>
      <c r="F11116" s="7" t="str">
        <f>data!N11116</f>
        <v>V</v>
      </c>
      <c r="G11116" s="8">
        <f t="shared" si="346"/>
        <v>1.4234439093645783</v>
      </c>
      <c r="H11116" s="6">
        <f t="shared" si="347"/>
        <v>3.2988022751553188</v>
      </c>
    </row>
    <row r="11117" spans="1:8" x14ac:dyDescent="0.3">
      <c r="A11117" s="3">
        <f>data!A11117</f>
        <v>11116</v>
      </c>
      <c r="B11117" s="3">
        <f>data!B11117</f>
        <v>4</v>
      </c>
      <c r="C11117" s="5">
        <f>data!D11117</f>
        <v>6610.8100007474504</v>
      </c>
      <c r="D11117" s="7">
        <f>data!L11117</f>
        <v>2.55128813832995E-4</v>
      </c>
      <c r="E11117" s="8">
        <f>data!M11117</f>
        <v>1.1541288532213305</v>
      </c>
      <c r="F11117" s="7" t="str">
        <f>data!N11117</f>
        <v>V</v>
      </c>
      <c r="G11117" s="8">
        <f t="shared" si="346"/>
        <v>1.1248342150842585</v>
      </c>
      <c r="H11117" s="6">
        <f t="shared" si="347"/>
        <v>5.6732373169355226</v>
      </c>
    </row>
    <row r="11118" spans="1:8" x14ac:dyDescent="0.3">
      <c r="A11118" s="3">
        <f>data!A11118</f>
        <v>11117</v>
      </c>
      <c r="B11118" s="3">
        <f>data!B11118</f>
        <v>4</v>
      </c>
      <c r="C11118" s="5">
        <f>data!D11118</f>
        <v>138108.77500888699</v>
      </c>
      <c r="D11118" s="7">
        <f>data!L11118</f>
        <v>1.0776688025703E-2</v>
      </c>
      <c r="E11118" s="8">
        <f>data!M11118</f>
        <v>1.0347341276129831</v>
      </c>
      <c r="F11118" s="7" t="str">
        <f>data!N11118</f>
        <v>T</v>
      </c>
      <c r="G11118" s="8">
        <f t="shared" si="346"/>
        <v>1.1435110390929379</v>
      </c>
      <c r="H11118" s="6">
        <f t="shared" si="347"/>
        <v>1634.1605442210748</v>
      </c>
    </row>
    <row r="11119" spans="1:8" x14ac:dyDescent="0.3">
      <c r="A11119" s="3">
        <f>data!A11119</f>
        <v>11118</v>
      </c>
      <c r="B11119" s="3">
        <f>data!B11119</f>
        <v>4</v>
      </c>
      <c r="C11119" s="5">
        <f>data!D11119</f>
        <v>126169.644990135</v>
      </c>
      <c r="D11119" s="7">
        <f>data!L11119</f>
        <v>4.4110717675170899E-2</v>
      </c>
      <c r="E11119" s="8">
        <f>data!M11119</f>
        <v>0.98045481689504355</v>
      </c>
      <c r="F11119" s="7" t="str">
        <f>data!N11119</f>
        <v>T</v>
      </c>
      <c r="G11119" s="8">
        <f t="shared" si="346"/>
        <v>1.2047545552710606</v>
      </c>
      <c r="H11119" s="6">
        <f t="shared" si="347"/>
        <v>6347.6418547487056</v>
      </c>
    </row>
    <row r="11120" spans="1:8" x14ac:dyDescent="0.3">
      <c r="A11120" s="3">
        <f>data!A11120</f>
        <v>11119</v>
      </c>
      <c r="B11120" s="3">
        <f>data!B11120</f>
        <v>4</v>
      </c>
      <c r="C11120" s="5">
        <f>data!D11120</f>
        <v>129665.6049923895</v>
      </c>
      <c r="D11120" s="7">
        <f>data!L11120</f>
        <v>2.1910464256794299E-2</v>
      </c>
      <c r="E11120" s="8">
        <f>data!M11120</f>
        <v>1.0825460594457172</v>
      </c>
      <c r="F11120" s="7" t="str">
        <f>data!N11120</f>
        <v>T</v>
      </c>
      <c r="G11120" s="8">
        <f t="shared" si="346"/>
        <v>1.1636124209711074</v>
      </c>
      <c r="H11120" s="6">
        <f t="shared" si="347"/>
        <v>852.13058417195316</v>
      </c>
    </row>
    <row r="11121" spans="1:8" x14ac:dyDescent="0.3">
      <c r="A11121" s="3">
        <f>data!A11121</f>
        <v>11120</v>
      </c>
      <c r="B11121" s="3">
        <f>data!B11121</f>
        <v>4</v>
      </c>
      <c r="C11121" s="5">
        <f>data!D11121</f>
        <v>153715.229996443</v>
      </c>
      <c r="D11121" s="7">
        <f>data!L11121</f>
        <v>2.92213658405821E-2</v>
      </c>
      <c r="E11121" s="8">
        <f>data!M11121</f>
        <v>1.1276606831149207</v>
      </c>
      <c r="F11121" s="7" t="str">
        <f>data!N11121</f>
        <v>T</v>
      </c>
      <c r="G11121" s="8">
        <f t="shared" si="346"/>
        <v>1.1770036352377402</v>
      </c>
      <c r="H11121" s="6">
        <f t="shared" si="347"/>
        <v>374.25460913114432</v>
      </c>
    </row>
    <row r="11122" spans="1:8" x14ac:dyDescent="0.3">
      <c r="A11122" s="3">
        <f>data!A11122</f>
        <v>11121</v>
      </c>
      <c r="B11122" s="3">
        <f>data!B11122</f>
        <v>4</v>
      </c>
      <c r="C11122" s="5">
        <f>data!D11122</f>
        <v>8791.8050011992491</v>
      </c>
      <c r="D11122" s="7">
        <f>data!L11122</f>
        <v>-6.0242261297938299E-3</v>
      </c>
      <c r="E11122" s="8">
        <f>data!M11122</f>
        <v>0.98183459325284894</v>
      </c>
      <c r="F11122" s="7" t="str">
        <f>data!N11122</f>
        <v>V</v>
      </c>
      <c r="G11122" s="8">
        <f t="shared" si="346"/>
        <v>1.113833403302434</v>
      </c>
      <c r="H11122" s="6">
        <f t="shared" si="347"/>
        <v>153.18564843497424</v>
      </c>
    </row>
    <row r="11123" spans="1:8" x14ac:dyDescent="0.3">
      <c r="A11123" s="3">
        <f>data!A11123</f>
        <v>11122</v>
      </c>
      <c r="B11123" s="3">
        <f>data!B11123</f>
        <v>4</v>
      </c>
      <c r="C11123" s="5">
        <f>data!D11123</f>
        <v>9538.2649959028004</v>
      </c>
      <c r="D11123" s="7">
        <f>data!L11123</f>
        <v>-5.8748213331250498E-3</v>
      </c>
      <c r="E11123" s="8">
        <f>data!M11123</f>
        <v>1.1788727992499219</v>
      </c>
      <c r="F11123" s="7" t="str">
        <f>data!N11123</f>
        <v>V</v>
      </c>
      <c r="G11123" s="8">
        <f t="shared" si="346"/>
        <v>1.1140938921492924</v>
      </c>
      <c r="H11123" s="6">
        <f t="shared" si="347"/>
        <v>40.025486311649914</v>
      </c>
    </row>
    <row r="11124" spans="1:8" x14ac:dyDescent="0.3">
      <c r="A11124" s="3">
        <f>data!A11124</f>
        <v>11123</v>
      </c>
      <c r="B11124" s="3">
        <f>data!B11124</f>
        <v>4</v>
      </c>
      <c r="C11124" s="5">
        <f>data!D11124</f>
        <v>25608.155002653599</v>
      </c>
      <c r="D11124" s="7">
        <f>data!L11124</f>
        <v>3.6316385220752402E-2</v>
      </c>
      <c r="E11124" s="8">
        <f>data!M11124</f>
        <v>1.0419362971678292</v>
      </c>
      <c r="F11124" s="7" t="str">
        <f>data!N11124</f>
        <v>V</v>
      </c>
      <c r="G11124" s="8">
        <f t="shared" si="346"/>
        <v>1.1901467576930818</v>
      </c>
      <c r="H11124" s="6">
        <f t="shared" si="347"/>
        <v>562.51745515910773</v>
      </c>
    </row>
    <row r="11125" spans="1:8" x14ac:dyDescent="0.3">
      <c r="A11125" s="3">
        <f>data!A11125</f>
        <v>11124</v>
      </c>
      <c r="B11125" s="3">
        <f>data!B11125</f>
        <v>4</v>
      </c>
      <c r="C11125" s="5">
        <f>data!D11125</f>
        <v>36792.560007326298</v>
      </c>
      <c r="D11125" s="7">
        <f>data!L11125</f>
        <v>8.9442182907205504E-3</v>
      </c>
      <c r="E11125" s="8">
        <f>data!M11125</f>
        <v>0.93185457564794494</v>
      </c>
      <c r="F11125" s="7" t="str">
        <f>data!N11125</f>
        <v>T</v>
      </c>
      <c r="G11125" s="8">
        <f t="shared" si="346"/>
        <v>1.1402360632394237</v>
      </c>
      <c r="H11125" s="6">
        <f t="shared" si="347"/>
        <v>1597.6376072028343</v>
      </c>
    </row>
    <row r="11126" spans="1:8" x14ac:dyDescent="0.3">
      <c r="A11126" s="3">
        <f>data!A11126</f>
        <v>11125</v>
      </c>
      <c r="B11126" s="3">
        <f>data!B11126</f>
        <v>4</v>
      </c>
      <c r="C11126" s="5">
        <f>data!D11126</f>
        <v>6117.55000382662</v>
      </c>
      <c r="D11126" s="7">
        <f>data!L11126</f>
        <v>0.13584502519385899</v>
      </c>
      <c r="E11126" s="8">
        <f>data!M11126</f>
        <v>1.0404858299595141</v>
      </c>
      <c r="F11126" s="7" t="str">
        <f>data!N11126</f>
        <v>T</v>
      </c>
      <c r="G11126" s="8">
        <f t="shared" si="346"/>
        <v>1.3907636975541149</v>
      </c>
      <c r="H11126" s="6">
        <f t="shared" si="347"/>
        <v>750.59025604033388</v>
      </c>
    </row>
    <row r="11127" spans="1:8" x14ac:dyDescent="0.3">
      <c r="A11127" s="3">
        <f>data!A11127</f>
        <v>11126</v>
      </c>
      <c r="B11127" s="3">
        <f>data!B11127</f>
        <v>4</v>
      </c>
      <c r="C11127" s="5">
        <f>data!D11127</f>
        <v>20572.460033953201</v>
      </c>
      <c r="D11127" s="7">
        <f>data!L11127</f>
        <v>2.9593205378142601E-2</v>
      </c>
      <c r="E11127" s="8">
        <f>data!M11127</f>
        <v>0.85990265818045675</v>
      </c>
      <c r="F11127" s="7" t="str">
        <f>data!N11127</f>
        <v>T</v>
      </c>
      <c r="G11127" s="8">
        <f t="shared" si="346"/>
        <v>1.1776888288853458</v>
      </c>
      <c r="H11127" s="6">
        <f t="shared" si="347"/>
        <v>2077.572628524149</v>
      </c>
    </row>
    <row r="11128" spans="1:8" x14ac:dyDescent="0.3">
      <c r="A11128" s="3">
        <f>data!A11128</f>
        <v>11127</v>
      </c>
      <c r="B11128" s="3">
        <f>data!B11128</f>
        <v>4</v>
      </c>
      <c r="C11128" s="5">
        <f>data!D11128</f>
        <v>15805.8450345695</v>
      </c>
      <c r="D11128" s="7">
        <f>data!L11128</f>
        <v>2.6280684979963199E-2</v>
      </c>
      <c r="E11128" s="8">
        <f>data!M11128</f>
        <v>1.163035019455253</v>
      </c>
      <c r="F11128" s="7" t="str">
        <f>data!N11128</f>
        <v>V</v>
      </c>
      <c r="G11128" s="8">
        <f t="shared" si="346"/>
        <v>1.1715988278640519</v>
      </c>
      <c r="H11128" s="6">
        <f t="shared" si="347"/>
        <v>1.1591819364151303</v>
      </c>
    </row>
    <row r="11129" spans="1:8" x14ac:dyDescent="0.3">
      <c r="A11129" s="3">
        <f>data!A11129</f>
        <v>11128</v>
      </c>
      <c r="B11129" s="3">
        <f>data!B11129</f>
        <v>4</v>
      </c>
      <c r="C11129" s="5">
        <f>data!D11129</f>
        <v>38261.120074391401</v>
      </c>
      <c r="D11129" s="7">
        <f>data!L11129</f>
        <v>2.6378170607132202E-2</v>
      </c>
      <c r="E11129" s="8">
        <f>data!M11129</f>
        <v>1.111985229188408</v>
      </c>
      <c r="F11129" s="7" t="str">
        <f>data!N11129</f>
        <v>T</v>
      </c>
      <c r="G11129" s="8">
        <f t="shared" si="346"/>
        <v>1.1717776026335629</v>
      </c>
      <c r="H11129" s="6">
        <f t="shared" si="347"/>
        <v>136.78839871278964</v>
      </c>
    </row>
    <row r="11130" spans="1:8" x14ac:dyDescent="0.3">
      <c r="A11130" s="3">
        <f>data!A11130</f>
        <v>11129</v>
      </c>
      <c r="B11130" s="3">
        <f>data!B11130</f>
        <v>4</v>
      </c>
      <c r="C11130" s="5">
        <f>data!D11130</f>
        <v>21654.87004606425</v>
      </c>
      <c r="D11130" s="7">
        <f>data!L11130</f>
        <v>2.1515648909122002E-2</v>
      </c>
      <c r="E11130" s="8">
        <f>data!M11130</f>
        <v>0.96706248232965786</v>
      </c>
      <c r="F11130" s="7" t="str">
        <f>data!N11130</f>
        <v>V</v>
      </c>
      <c r="G11130" s="8">
        <f t="shared" si="346"/>
        <v>1.1628935982876332</v>
      </c>
      <c r="H11130" s="6">
        <f t="shared" si="347"/>
        <v>830.46049782860598</v>
      </c>
    </row>
    <row r="11131" spans="1:8" x14ac:dyDescent="0.3">
      <c r="A11131" s="3">
        <f>data!A11131</f>
        <v>11130</v>
      </c>
      <c r="B11131" s="3">
        <f>data!B11131</f>
        <v>4</v>
      </c>
      <c r="C11131" s="5">
        <f>data!D11131</f>
        <v>21593.37003546955</v>
      </c>
      <c r="D11131" s="7">
        <f>data!L11131</f>
        <v>2.2623293889526799E-2</v>
      </c>
      <c r="E11131" s="8">
        <f>data!M11131</f>
        <v>1.1656729131175469</v>
      </c>
      <c r="F11131" s="7" t="str">
        <f>data!N11131</f>
        <v>V</v>
      </c>
      <c r="G11131" s="8">
        <f t="shared" si="346"/>
        <v>1.1649113635667745</v>
      </c>
      <c r="H11131" s="6">
        <f t="shared" si="347"/>
        <v>1.252324161578398E-2</v>
      </c>
    </row>
    <row r="11132" spans="1:8" x14ac:dyDescent="0.3">
      <c r="A11132" s="3">
        <f>data!A11132</f>
        <v>11131</v>
      </c>
      <c r="B11132" s="3">
        <f>data!B11132</f>
        <v>4</v>
      </c>
      <c r="C11132" s="5">
        <f>data!D11132</f>
        <v>2190.4900209903699</v>
      </c>
      <c r="D11132" s="7">
        <f>data!L11132</f>
        <v>2.0702862722969399E-2</v>
      </c>
      <c r="E11132" s="8">
        <f>data!M11132</f>
        <v>1.0548446069469835</v>
      </c>
      <c r="F11132" s="7" t="str">
        <f>data!N11132</f>
        <v>V</v>
      </c>
      <c r="G11132" s="8">
        <f t="shared" si="346"/>
        <v>1.1614151924792293</v>
      </c>
      <c r="H11132" s="6">
        <f t="shared" si="347"/>
        <v>24.878029754848797</v>
      </c>
    </row>
    <row r="11133" spans="1:8" x14ac:dyDescent="0.3">
      <c r="A11133" s="3">
        <f>data!A11133</f>
        <v>11132</v>
      </c>
      <c r="B11133" s="3">
        <f>data!B11133</f>
        <v>4</v>
      </c>
      <c r="C11133" s="5">
        <f>data!D11133</f>
        <v>1104.4799990654001</v>
      </c>
      <c r="D11133" s="7">
        <f>data!L11133</f>
        <v>0.108764405760436</v>
      </c>
      <c r="E11133" s="8">
        <f>data!M11133</f>
        <v>0.95038167938931295</v>
      </c>
      <c r="F11133" s="7" t="str">
        <f>data!N11133</f>
        <v>T</v>
      </c>
      <c r="G11133" s="8">
        <f t="shared" si="346"/>
        <v>1.3330479615331357</v>
      </c>
      <c r="H11133" s="6">
        <f t="shared" si="347"/>
        <v>161.73285370793076</v>
      </c>
    </row>
    <row r="11134" spans="1:8" x14ac:dyDescent="0.3">
      <c r="A11134" s="3">
        <f>data!A11134</f>
        <v>11133</v>
      </c>
      <c r="B11134" s="3">
        <f>data!B11134</f>
        <v>4</v>
      </c>
      <c r="C11134" s="5">
        <f>data!D11134</f>
        <v>106623.24005685</v>
      </c>
      <c r="D11134" s="7">
        <f>data!L11134</f>
        <v>2.8967613272839498E-3</v>
      </c>
      <c r="E11134" s="8">
        <f>data!M11134</f>
        <v>0.97642672616251758</v>
      </c>
      <c r="F11134" s="7" t="str">
        <f>data!N11134</f>
        <v>V</v>
      </c>
      <c r="G11134" s="8">
        <f t="shared" si="346"/>
        <v>1.1294945014705298</v>
      </c>
      <c r="H11134" s="6">
        <f t="shared" si="347"/>
        <v>2498.155201682292</v>
      </c>
    </row>
    <row r="11135" spans="1:8" x14ac:dyDescent="0.3">
      <c r="A11135" s="3">
        <f>data!A11135</f>
        <v>11134</v>
      </c>
      <c r="B11135" s="3">
        <f>data!B11135</f>
        <v>4</v>
      </c>
      <c r="C11135" s="5">
        <f>data!D11135</f>
        <v>110012.92003402099</v>
      </c>
      <c r="D11135" s="7">
        <f>data!L11135</f>
        <v>0.101720207877681</v>
      </c>
      <c r="E11135" s="8">
        <f>data!M11135</f>
        <v>0.95858071414502377</v>
      </c>
      <c r="F11135" s="7" t="str">
        <f>data!N11135</f>
        <v>V</v>
      </c>
      <c r="G11135" s="8">
        <f t="shared" si="346"/>
        <v>1.3184316088524557</v>
      </c>
      <c r="H11135" s="6">
        <f t="shared" si="347"/>
        <v>14245.866356046956</v>
      </c>
    </row>
    <row r="11136" spans="1:8" x14ac:dyDescent="0.3">
      <c r="A11136" s="3">
        <f>data!A11136</f>
        <v>11135</v>
      </c>
      <c r="B11136" s="3">
        <f>data!B11136</f>
        <v>4</v>
      </c>
      <c r="C11136" s="5">
        <f>data!D11136</f>
        <v>52685.520033121102</v>
      </c>
      <c r="D11136" s="7">
        <f>data!L11136</f>
        <v>3.2835193823611201E-3</v>
      </c>
      <c r="E11136" s="8">
        <f>data!M11136</f>
        <v>0.94930683643719882</v>
      </c>
      <c r="F11136" s="7" t="str">
        <f>data!N11136</f>
        <v>V</v>
      </c>
      <c r="G11136" s="8">
        <f t="shared" si="346"/>
        <v>1.1301784265302017</v>
      </c>
      <c r="H11136" s="6">
        <f t="shared" si="347"/>
        <v>1723.5821364747389</v>
      </c>
    </row>
    <row r="11137" spans="1:8" x14ac:dyDescent="0.3">
      <c r="A11137" s="3">
        <f>data!A11137</f>
        <v>11136</v>
      </c>
      <c r="B11137" s="3">
        <f>data!B11137</f>
        <v>4</v>
      </c>
      <c r="C11137" s="5">
        <f>data!D11137</f>
        <v>57700.250033676602</v>
      </c>
      <c r="D11137" s="7">
        <f>data!L11137</f>
        <v>9.5727659549837502E-2</v>
      </c>
      <c r="E11137" s="8">
        <f>data!M11137</f>
        <v>1.0300603342410166</v>
      </c>
      <c r="F11137" s="7" t="str">
        <f>data!N11137</f>
        <v>V</v>
      </c>
      <c r="G11137" s="8">
        <f t="shared" si="346"/>
        <v>1.3061236041067479</v>
      </c>
      <c r="H11137" s="6">
        <f t="shared" si="347"/>
        <v>4397.3896568077344</v>
      </c>
    </row>
    <row r="11138" spans="1:8" x14ac:dyDescent="0.3">
      <c r="A11138" s="3">
        <f>data!A11138</f>
        <v>11137</v>
      </c>
      <c r="B11138" s="3">
        <f>data!B11138</f>
        <v>4</v>
      </c>
      <c r="C11138" s="5">
        <f>data!D11138</f>
        <v>52652.430027581802</v>
      </c>
      <c r="D11138" s="7">
        <f>data!L11138</f>
        <v>9.8771477613844402E-2</v>
      </c>
      <c r="E11138" s="8">
        <f>data!M11138</f>
        <v>1.0537175590367081</v>
      </c>
      <c r="F11138" s="7" t="str">
        <f>data!N11138</f>
        <v>V</v>
      </c>
      <c r="G11138" s="8">
        <f t="shared" si="346"/>
        <v>1.3123608295993321</v>
      </c>
      <c r="H11138" s="6">
        <f t="shared" si="347"/>
        <v>3522.2549350507047</v>
      </c>
    </row>
    <row r="11139" spans="1:8" x14ac:dyDescent="0.3">
      <c r="A11139" s="3">
        <f>data!A11139</f>
        <v>11138</v>
      </c>
      <c r="B11139" s="3">
        <f>data!B11139</f>
        <v>4</v>
      </c>
      <c r="C11139" s="5">
        <f>data!D11139</f>
        <v>30577.7200232744</v>
      </c>
      <c r="D11139" s="7">
        <f>data!L11139</f>
        <v>9.9371312101147302E-2</v>
      </c>
      <c r="E11139" s="8">
        <f>data!M11139</f>
        <v>0.95618090452261306</v>
      </c>
      <c r="F11139" s="7" t="str">
        <f>data!N11139</f>
        <v>V</v>
      </c>
      <c r="G11139" s="8">
        <f t="shared" ref="G11139:G11202" si="348">$L$1*EXP($L$2*D11139)</f>
        <v>1.3135934863154293</v>
      </c>
      <c r="H11139" s="6">
        <f t="shared" ref="H11139:H11202" si="349">C11139*(E11139-G11139)^2</f>
        <v>3906.1127330309014</v>
      </c>
    </row>
    <row r="11140" spans="1:8" x14ac:dyDescent="0.3">
      <c r="A11140" s="3">
        <f>data!A11140</f>
        <v>11139</v>
      </c>
      <c r="B11140" s="3">
        <f>data!B11140</f>
        <v>4</v>
      </c>
      <c r="C11140" s="5">
        <f>data!D11140</f>
        <v>67491.790395408898</v>
      </c>
      <c r="D11140" s="7">
        <f>data!L11140</f>
        <v>0.188896952286459</v>
      </c>
      <c r="E11140" s="8">
        <f>data!M11140</f>
        <v>0.89686484419805013</v>
      </c>
      <c r="F11140" s="7" t="str">
        <f>data!N11140</f>
        <v>T</v>
      </c>
      <c r="G11140" s="8">
        <f t="shared" si="348"/>
        <v>1.5111739298110944</v>
      </c>
      <c r="H11140" s="6">
        <f t="shared" si="349"/>
        <v>25469.758450113884</v>
      </c>
    </row>
    <row r="11141" spans="1:8" x14ac:dyDescent="0.3">
      <c r="A11141" s="3">
        <f>data!A11141</f>
        <v>11140</v>
      </c>
      <c r="B11141" s="3">
        <f>data!B11141</f>
        <v>4</v>
      </c>
      <c r="C11141" s="5">
        <f>data!D11141</f>
        <v>91412.760041952104</v>
      </c>
      <c r="D11141" s="7">
        <f>data!L11141</f>
        <v>1.90591475378082E-3</v>
      </c>
      <c r="E11141" s="8">
        <f>data!M11141</f>
        <v>0.99247275204359675</v>
      </c>
      <c r="F11141" s="7" t="str">
        <f>data!N11141</f>
        <v>T</v>
      </c>
      <c r="G11141" s="8">
        <f t="shared" si="348"/>
        <v>1.12774422200756</v>
      </c>
      <c r="H11141" s="6">
        <f t="shared" si="349"/>
        <v>1672.7045595560576</v>
      </c>
    </row>
    <row r="11142" spans="1:8" x14ac:dyDescent="0.3">
      <c r="A11142" s="3">
        <f>data!A11142</f>
        <v>11141</v>
      </c>
      <c r="B11142" s="3">
        <f>data!B11142</f>
        <v>4</v>
      </c>
      <c r="C11142" s="5">
        <f>data!D11142</f>
        <v>98315.200022138699</v>
      </c>
      <c r="D11142" s="7">
        <f>data!L11142</f>
        <v>0.102395553103695</v>
      </c>
      <c r="E11142" s="8">
        <f>data!M11142</f>
        <v>1.0743970140827399</v>
      </c>
      <c r="F11142" s="7" t="str">
        <f>data!N11142</f>
        <v>V</v>
      </c>
      <c r="G11142" s="8">
        <f t="shared" si="348"/>
        <v>1.3198259420374099</v>
      </c>
      <c r="H11142" s="6">
        <f t="shared" si="349"/>
        <v>5922.0513367324174</v>
      </c>
    </row>
    <row r="11143" spans="1:8" x14ac:dyDescent="0.3">
      <c r="A11143" s="3">
        <f>data!A11143</f>
        <v>11142</v>
      </c>
      <c r="B11143" s="3">
        <f>data!B11143</f>
        <v>4</v>
      </c>
      <c r="C11143" s="5">
        <f>data!D11143</f>
        <v>52448.230214476498</v>
      </c>
      <c r="D11143" s="7">
        <f>data!L11143</f>
        <v>4.6698930281832002E-2</v>
      </c>
      <c r="E11143" s="8">
        <f>data!M11143</f>
        <v>1.1266921757487796</v>
      </c>
      <c r="F11143" s="7" t="str">
        <f>data!N11143</f>
        <v>T</v>
      </c>
      <c r="G11143" s="8">
        <f t="shared" si="348"/>
        <v>1.209644816329388</v>
      </c>
      <c r="H11143" s="6">
        <f t="shared" si="349"/>
        <v>360.90364524107241</v>
      </c>
    </row>
    <row r="11144" spans="1:8" x14ac:dyDescent="0.3">
      <c r="A11144" s="3">
        <f>data!A11144</f>
        <v>11143</v>
      </c>
      <c r="B11144" s="3">
        <f>data!B11144</f>
        <v>4</v>
      </c>
      <c r="C11144" s="5">
        <f>data!D11144</f>
        <v>97512.960009813294</v>
      </c>
      <c r="D11144" s="7">
        <f>data!L11144</f>
        <v>0.140596017065134</v>
      </c>
      <c r="E11144" s="8">
        <f>data!M11144</f>
        <v>1.060799281544679</v>
      </c>
      <c r="F11144" s="7" t="str">
        <f>data!N11144</f>
        <v>V</v>
      </c>
      <c r="G11144" s="8">
        <f t="shared" si="348"/>
        <v>1.4011439259860767</v>
      </c>
      <c r="H11144" s="6">
        <f t="shared" si="349"/>
        <v>11295.362723452932</v>
      </c>
    </row>
    <row r="11145" spans="1:8" x14ac:dyDescent="0.3">
      <c r="A11145" s="3">
        <f>data!A11145</f>
        <v>11144</v>
      </c>
      <c r="B11145" s="3">
        <f>data!B11145</f>
        <v>4</v>
      </c>
      <c r="C11145" s="5">
        <f>data!D11145</f>
        <v>41703.13000855875</v>
      </c>
      <c r="D11145" s="7">
        <f>data!L11145</f>
        <v>-9.4362639841867797E-4</v>
      </c>
      <c r="E11145" s="8">
        <f>data!M11145</f>
        <v>1.6223702200855643</v>
      </c>
      <c r="F11145" s="7" t="str">
        <f>data!N11145</f>
        <v>T</v>
      </c>
      <c r="G11145" s="8">
        <f t="shared" si="348"/>
        <v>1.1227257556497636</v>
      </c>
      <c r="H11145" s="6">
        <f t="shared" si="349"/>
        <v>10410.960827789777</v>
      </c>
    </row>
    <row r="11146" spans="1:8" x14ac:dyDescent="0.3">
      <c r="A11146" s="3">
        <f>data!A11146</f>
        <v>11145</v>
      </c>
      <c r="B11146" s="3">
        <f>data!B11146</f>
        <v>4</v>
      </c>
      <c r="C11146" s="5">
        <f>data!D11146</f>
        <v>53311.165003657501</v>
      </c>
      <c r="D11146" s="7">
        <f>data!L11146</f>
        <v>3.5607304121136801E-2</v>
      </c>
      <c r="E11146" s="8">
        <f>data!M11146</f>
        <v>1.0163085897383231</v>
      </c>
      <c r="F11146" s="7" t="str">
        <f>data!N11146</f>
        <v>T</v>
      </c>
      <c r="G11146" s="8">
        <f t="shared" si="348"/>
        <v>1.1888266510008614</v>
      </c>
      <c r="H11146" s="6">
        <f t="shared" si="349"/>
        <v>1586.6725601275136</v>
      </c>
    </row>
    <row r="11147" spans="1:8" x14ac:dyDescent="0.3">
      <c r="A11147" s="3">
        <f>data!A11147</f>
        <v>11146</v>
      </c>
      <c r="B11147" s="3">
        <f>data!B11147</f>
        <v>4</v>
      </c>
      <c r="C11147" s="5">
        <f>data!D11147</f>
        <v>65169.414987459997</v>
      </c>
      <c r="D11147" s="7">
        <f>data!L11147</f>
        <v>3.1072063825510001E-2</v>
      </c>
      <c r="E11147" s="8">
        <f>data!M11147</f>
        <v>1.6012052226314026</v>
      </c>
      <c r="F11147" s="7" t="str">
        <f>data!N11147</f>
        <v>T</v>
      </c>
      <c r="G11147" s="8">
        <f t="shared" si="348"/>
        <v>1.1804178911759717</v>
      </c>
      <c r="H11147" s="6">
        <f t="shared" si="349"/>
        <v>11539.025543205476</v>
      </c>
    </row>
    <row r="11148" spans="1:8" x14ac:dyDescent="0.3">
      <c r="A11148" s="3">
        <f>data!A11148</f>
        <v>11147</v>
      </c>
      <c r="B11148" s="3">
        <f>data!B11148</f>
        <v>4</v>
      </c>
      <c r="C11148" s="5">
        <f>data!D11148</f>
        <v>23672.819854406651</v>
      </c>
      <c r="D11148" s="7">
        <f>data!L11148</f>
        <v>2.88772011327144E-2</v>
      </c>
      <c r="E11148" s="8">
        <f>data!M11148</f>
        <v>1.1212831585441085</v>
      </c>
      <c r="F11148" s="7" t="str">
        <f>data!N11148</f>
        <v>T</v>
      </c>
      <c r="G11148" s="8">
        <f t="shared" si="348"/>
        <v>1.1763697936232964</v>
      </c>
      <c r="H11148" s="6">
        <f t="shared" si="349"/>
        <v>71.83605636766697</v>
      </c>
    </row>
    <row r="11149" spans="1:8" x14ac:dyDescent="0.3">
      <c r="A11149" s="3">
        <f>data!A11149</f>
        <v>11148</v>
      </c>
      <c r="B11149" s="3">
        <f>data!B11149</f>
        <v>4</v>
      </c>
      <c r="C11149" s="5">
        <f>data!D11149</f>
        <v>67780.4249981045</v>
      </c>
      <c r="D11149" s="7">
        <f>data!L11149</f>
        <v>5.3200489043102404E-3</v>
      </c>
      <c r="E11149" s="8">
        <f>data!M11149</f>
        <v>1.0881461757414379</v>
      </c>
      <c r="F11149" s="7" t="str">
        <f>data!N11149</f>
        <v>V</v>
      </c>
      <c r="G11149" s="8">
        <f t="shared" si="348"/>
        <v>1.1337865686052506</v>
      </c>
      <c r="H11149" s="6">
        <f t="shared" si="349"/>
        <v>141.18970662089984</v>
      </c>
    </row>
    <row r="11150" spans="1:8" x14ac:dyDescent="0.3">
      <c r="A11150" s="3">
        <f>data!A11150</f>
        <v>11149</v>
      </c>
      <c r="B11150" s="3">
        <f>data!B11150</f>
        <v>4</v>
      </c>
      <c r="C11150" s="5">
        <f>data!D11150</f>
        <v>17312.395001024001</v>
      </c>
      <c r="D11150" s="7">
        <f>data!L11150</f>
        <v>-5.5651040108122799E-4</v>
      </c>
      <c r="E11150" s="8">
        <f>data!M11150</f>
        <v>1.0596801009000745</v>
      </c>
      <c r="F11150" s="7" t="str">
        <f>data!N11150</f>
        <v>T</v>
      </c>
      <c r="G11150" s="8">
        <f t="shared" si="348"/>
        <v>1.1234062115030861</v>
      </c>
      <c r="H11150" s="6">
        <f t="shared" si="349"/>
        <v>70.305933397772407</v>
      </c>
    </row>
    <row r="11151" spans="1:8" x14ac:dyDescent="0.3">
      <c r="A11151" s="3">
        <f>data!A11151</f>
        <v>11150</v>
      </c>
      <c r="B11151" s="3">
        <f>data!B11151</f>
        <v>4</v>
      </c>
      <c r="C11151" s="5">
        <f>data!D11151</f>
        <v>24761.87999743225</v>
      </c>
      <c r="D11151" s="7">
        <f>data!L11151</f>
        <v>-3.4273911234704098E-3</v>
      </c>
      <c r="E11151" s="8">
        <f>data!M11151</f>
        <v>1.050231978951174</v>
      </c>
      <c r="F11151" s="7" t="str">
        <f>data!N11151</f>
        <v>V</v>
      </c>
      <c r="G11151" s="8">
        <f t="shared" si="348"/>
        <v>1.1183696957592464</v>
      </c>
      <c r="H11151" s="6">
        <f t="shared" si="349"/>
        <v>114.96318002215853</v>
      </c>
    </row>
    <row r="11152" spans="1:8" x14ac:dyDescent="0.3">
      <c r="A11152" s="3">
        <f>data!A11152</f>
        <v>11151</v>
      </c>
      <c r="B11152" s="3">
        <f>data!B11152</f>
        <v>4</v>
      </c>
      <c r="C11152" s="5">
        <f>data!D11152</f>
        <v>25256.485001891851</v>
      </c>
      <c r="D11152" s="7">
        <f>data!L11152</f>
        <v>-1.50328228172097E-3</v>
      </c>
      <c r="E11152" s="8">
        <f>data!M11152</f>
        <v>0.91660097745546276</v>
      </c>
      <c r="F11152" s="7" t="str">
        <f>data!N11152</f>
        <v>T</v>
      </c>
      <c r="G11152" s="8">
        <f t="shared" si="348"/>
        <v>1.1217427451860564</v>
      </c>
      <c r="H11152" s="6">
        <f t="shared" si="349"/>
        <v>1062.872317181811</v>
      </c>
    </row>
    <row r="11153" spans="1:8" x14ac:dyDescent="0.3">
      <c r="A11153" s="3">
        <f>data!A11153</f>
        <v>11152</v>
      </c>
      <c r="B11153" s="3">
        <f>data!B11153</f>
        <v>4</v>
      </c>
      <c r="C11153" s="5">
        <f>data!D11153</f>
        <v>19720.175002396099</v>
      </c>
      <c r="D11153" s="7">
        <f>data!L11153</f>
        <v>-3.71015966291038E-3</v>
      </c>
      <c r="E11153" s="8">
        <f>data!M11153</f>
        <v>1.1742313323572475</v>
      </c>
      <c r="F11153" s="7" t="str">
        <f>data!N11153</f>
        <v>T</v>
      </c>
      <c r="G11153" s="8">
        <f t="shared" si="348"/>
        <v>1.1178748453257725</v>
      </c>
      <c r="H11153" s="6">
        <f t="shared" si="349"/>
        <v>62.632333411023616</v>
      </c>
    </row>
    <row r="11154" spans="1:8" x14ac:dyDescent="0.3">
      <c r="A11154" s="3">
        <f>data!A11154</f>
        <v>11153</v>
      </c>
      <c r="B11154" s="3">
        <f>data!B11154</f>
        <v>4</v>
      </c>
      <c r="C11154" s="5">
        <f>data!D11154</f>
        <v>7561.7700011134102</v>
      </c>
      <c r="D11154" s="7">
        <f>data!L11154</f>
        <v>-1.5616345187321899E-3</v>
      </c>
      <c r="E11154" s="8">
        <f>data!M11154</f>
        <v>1.1197903014416777</v>
      </c>
      <c r="F11154" s="7" t="str">
        <f>data!N11154</f>
        <v>T</v>
      </c>
      <c r="G11154" s="8">
        <f t="shared" si="348"/>
        <v>1.1216403016588001</v>
      </c>
      <c r="H11154" s="6">
        <f t="shared" si="349"/>
        <v>2.5880163903582096E-2</v>
      </c>
    </row>
    <row r="11155" spans="1:8" x14ac:dyDescent="0.3">
      <c r="A11155" s="3">
        <f>data!A11155</f>
        <v>11154</v>
      </c>
      <c r="B11155" s="3">
        <f>data!B11155</f>
        <v>4</v>
      </c>
      <c r="C11155" s="5">
        <f>data!D11155</f>
        <v>12498.749996840999</v>
      </c>
      <c r="D11155" s="7">
        <f>data!L11155</f>
        <v>9.7685619800424203E-4</v>
      </c>
      <c r="E11155" s="8">
        <f>data!M11155</f>
        <v>1.1114383507124095</v>
      </c>
      <c r="F11155" s="7" t="str">
        <f>data!N11155</f>
        <v>V</v>
      </c>
      <c r="G11155" s="8">
        <f t="shared" si="348"/>
        <v>1.126105551806263</v>
      </c>
      <c r="H11155" s="6">
        <f t="shared" si="349"/>
        <v>2.6888159399297415</v>
      </c>
    </row>
    <row r="11156" spans="1:8" x14ac:dyDescent="0.3">
      <c r="A11156" s="3">
        <f>data!A11156</f>
        <v>11155</v>
      </c>
      <c r="B11156" s="3">
        <f>data!B11156</f>
        <v>4</v>
      </c>
      <c r="C11156" s="5">
        <f>data!D11156</f>
        <v>18532.070132225748</v>
      </c>
      <c r="D11156" s="7">
        <f>data!L11156</f>
        <v>2.70721817342802E-2</v>
      </c>
      <c r="E11156" s="8">
        <f>data!M11156</f>
        <v>1.2710396039603959</v>
      </c>
      <c r="F11156" s="7" t="str">
        <f>data!N11156</f>
        <v>T</v>
      </c>
      <c r="G11156" s="8">
        <f t="shared" si="348"/>
        <v>1.1730511089232025</v>
      </c>
      <c r="H11156" s="6">
        <f t="shared" si="349"/>
        <v>177.94021469046854</v>
      </c>
    </row>
    <row r="11157" spans="1:8" x14ac:dyDescent="0.3">
      <c r="A11157" s="3">
        <f>data!A11157</f>
        <v>11156</v>
      </c>
      <c r="B11157" s="3">
        <f>data!B11157</f>
        <v>4</v>
      </c>
      <c r="C11157" s="5">
        <f>data!D11157</f>
        <v>27544.730101645</v>
      </c>
      <c r="D11157" s="7">
        <f>data!L11157</f>
        <v>0.107144396809711</v>
      </c>
      <c r="E11157" s="8">
        <f>data!M11157</f>
        <v>1.3120342476613287</v>
      </c>
      <c r="F11157" s="7" t="str">
        <f>data!N11157</f>
        <v>V</v>
      </c>
      <c r="G11157" s="8">
        <f t="shared" si="348"/>
        <v>1.3296722424789997</v>
      </c>
      <c r="H11157" s="6">
        <f t="shared" si="349"/>
        <v>8.5691341663578218</v>
      </c>
    </row>
    <row r="11158" spans="1:8" x14ac:dyDescent="0.3">
      <c r="A11158" s="3">
        <f>data!A11158</f>
        <v>11157</v>
      </c>
      <c r="B11158" s="3">
        <f>data!B11158</f>
        <v>4</v>
      </c>
      <c r="C11158" s="5">
        <f>data!D11158</f>
        <v>15024.425052940849</v>
      </c>
      <c r="D11158" s="7">
        <f>data!L11158</f>
        <v>4.0694614457480703E-3</v>
      </c>
      <c r="E11158" s="8">
        <f>data!M11158</f>
        <v>1.2542126670540383</v>
      </c>
      <c r="F11158" s="7" t="str">
        <f>data!N11158</f>
        <v>T</v>
      </c>
      <c r="G11158" s="8">
        <f t="shared" si="348"/>
        <v>1.1315695262524865</v>
      </c>
      <c r="H11158" s="6">
        <f t="shared" si="349"/>
        <v>225.98748531049023</v>
      </c>
    </row>
    <row r="11159" spans="1:8" x14ac:dyDescent="0.3">
      <c r="A11159" s="3">
        <f>data!A11159</f>
        <v>11158</v>
      </c>
      <c r="B11159" s="3">
        <f>data!B11159</f>
        <v>4</v>
      </c>
      <c r="C11159" s="5">
        <f>data!D11159</f>
        <v>48524.764999605701</v>
      </c>
      <c r="D11159" s="7">
        <f>data!L11159</f>
        <v>-4.5056264522455299E-4</v>
      </c>
      <c r="E11159" s="8">
        <f>data!M11159</f>
        <v>1.1264322930047581</v>
      </c>
      <c r="F11159" s="7" t="str">
        <f>data!N11159</f>
        <v>T</v>
      </c>
      <c r="G11159" s="8">
        <f t="shared" si="348"/>
        <v>1.1235925137819374</v>
      </c>
      <c r="H11159" s="6">
        <f t="shared" si="349"/>
        <v>0.39132049619303544</v>
      </c>
    </row>
    <row r="11160" spans="1:8" x14ac:dyDescent="0.3">
      <c r="A11160" s="3">
        <f>data!A11160</f>
        <v>11159</v>
      </c>
      <c r="B11160" s="3">
        <f>data!B11160</f>
        <v>4</v>
      </c>
      <c r="C11160" s="5">
        <f>data!D11160</f>
        <v>9470.2599987387694</v>
      </c>
      <c r="D11160" s="7">
        <f>data!L11160</f>
        <v>-2.0098823063609298E-3</v>
      </c>
      <c r="E11160" s="8">
        <f>data!M11160</f>
        <v>1.0595825028847163</v>
      </c>
      <c r="F11160" s="7" t="str">
        <f>data!N11160</f>
        <v>V</v>
      </c>
      <c r="G11160" s="8">
        <f t="shared" si="348"/>
        <v>1.1208536671388305</v>
      </c>
      <c r="H11160" s="6">
        <f t="shared" si="349"/>
        <v>35.552829314660514</v>
      </c>
    </row>
    <row r="11161" spans="1:8" x14ac:dyDescent="0.3">
      <c r="A11161" s="3">
        <f>data!A11161</f>
        <v>11160</v>
      </c>
      <c r="B11161" s="3">
        <f>data!B11161</f>
        <v>4</v>
      </c>
      <c r="C11161" s="5">
        <f>data!D11161</f>
        <v>32867.075002282851</v>
      </c>
      <c r="D11161" s="7">
        <f>data!L11161</f>
        <v>-2.0037986897788701E-3</v>
      </c>
      <c r="E11161" s="8">
        <f>data!M11161</f>
        <v>1.0289602497461621</v>
      </c>
      <c r="F11161" s="7" t="str">
        <f>data!N11161</f>
        <v>V</v>
      </c>
      <c r="G11161" s="8">
        <f t="shared" si="348"/>
        <v>1.1208643396445297</v>
      </c>
      <c r="H11161" s="6">
        <f t="shared" si="349"/>
        <v>277.60720480654487</v>
      </c>
    </row>
    <row r="11162" spans="1:8" x14ac:dyDescent="0.3">
      <c r="A11162" s="3">
        <f>data!A11162</f>
        <v>11161</v>
      </c>
      <c r="B11162" s="3">
        <f>data!B11162</f>
        <v>4</v>
      </c>
      <c r="C11162" s="5">
        <f>data!D11162</f>
        <v>33905.750006616101</v>
      </c>
      <c r="D11162" s="7">
        <f>data!L11162</f>
        <v>-3.2313813734368901E-3</v>
      </c>
      <c r="E11162" s="8">
        <f>data!M11162</f>
        <v>0.94360268125614211</v>
      </c>
      <c r="F11162" s="7" t="str">
        <f>data!N11162</f>
        <v>T</v>
      </c>
      <c r="G11162" s="8">
        <f t="shared" si="348"/>
        <v>1.1187128451719388</v>
      </c>
      <c r="H11162" s="6">
        <f t="shared" si="349"/>
        <v>1039.6713220018592</v>
      </c>
    </row>
    <row r="11163" spans="1:8" x14ac:dyDescent="0.3">
      <c r="A11163" s="3">
        <f>data!A11163</f>
        <v>11162</v>
      </c>
      <c r="B11163" s="3">
        <f>data!B11163</f>
        <v>4</v>
      </c>
      <c r="C11163" s="5">
        <f>data!D11163</f>
        <v>29174.999999701999</v>
      </c>
      <c r="D11163" s="7">
        <f>data!L11163</f>
        <v>-4.2923560124961202E-3</v>
      </c>
      <c r="E11163" s="8">
        <f>data!M11163</f>
        <v>1.1659673182546992</v>
      </c>
      <c r="F11163" s="7" t="str">
        <f>data!N11163</f>
        <v>V</v>
      </c>
      <c r="G11163" s="8">
        <f t="shared" si="348"/>
        <v>1.1168566798103952</v>
      </c>
      <c r="H11163" s="6">
        <f t="shared" si="349"/>
        <v>70.36586403456009</v>
      </c>
    </row>
    <row r="11164" spans="1:8" x14ac:dyDescent="0.3">
      <c r="A11164" s="3">
        <f>data!A11164</f>
        <v>11163</v>
      </c>
      <c r="B11164" s="3">
        <f>data!B11164</f>
        <v>4</v>
      </c>
      <c r="C11164" s="5">
        <f>data!D11164</f>
        <v>39317.464997634299</v>
      </c>
      <c r="D11164" s="7">
        <f>data!L11164</f>
        <v>-5.3306336656825596E-4</v>
      </c>
      <c r="E11164" s="8">
        <f>data!M11164</f>
        <v>1.0076181572397762</v>
      </c>
      <c r="F11164" s="7" t="str">
        <f>data!N11164</f>
        <v>V</v>
      </c>
      <c r="G11164" s="8">
        <f t="shared" si="348"/>
        <v>1.1234474389354769</v>
      </c>
      <c r="H11164" s="6">
        <f t="shared" si="349"/>
        <v>527.49972196417104</v>
      </c>
    </row>
    <row r="11165" spans="1:8" x14ac:dyDescent="0.3">
      <c r="A11165" s="3">
        <f>data!A11165</f>
        <v>11164</v>
      </c>
      <c r="B11165" s="3">
        <f>data!B11165</f>
        <v>4</v>
      </c>
      <c r="C11165" s="5">
        <f>data!D11165</f>
        <v>34302.225001633153</v>
      </c>
      <c r="D11165" s="7">
        <f>data!L11165</f>
        <v>-1.1575228996182101E-4</v>
      </c>
      <c r="E11165" s="8">
        <f>data!M11165</f>
        <v>1.0752856562844382</v>
      </c>
      <c r="F11165" s="7" t="str">
        <f>data!N11165</f>
        <v>T</v>
      </c>
      <c r="G11165" s="8">
        <f t="shared" si="348"/>
        <v>1.1241814592579136</v>
      </c>
      <c r="H11165" s="6">
        <f t="shared" si="349"/>
        <v>82.009744043737527</v>
      </c>
    </row>
    <row r="11166" spans="1:8" x14ac:dyDescent="0.3">
      <c r="A11166" s="3">
        <f>data!A11166</f>
        <v>11165</v>
      </c>
      <c r="B11166" s="3">
        <f>data!B11166</f>
        <v>4</v>
      </c>
      <c r="C11166" s="5">
        <f>data!D11166</f>
        <v>52700.849997699501</v>
      </c>
      <c r="D11166" s="7">
        <f>data!L11166</f>
        <v>-1.1841736159522601E-3</v>
      </c>
      <c r="E11166" s="8">
        <f>data!M11166</f>
        <v>1.1172469896043209</v>
      </c>
      <c r="F11166" s="7" t="str">
        <f>data!N11166</f>
        <v>V</v>
      </c>
      <c r="G11166" s="8">
        <f t="shared" si="348"/>
        <v>1.1223031397348422</v>
      </c>
      <c r="H11166" s="6">
        <f t="shared" si="349"/>
        <v>1.3472790032001367</v>
      </c>
    </row>
    <row r="11167" spans="1:8" x14ac:dyDescent="0.3">
      <c r="A11167" s="3">
        <f>data!A11167</f>
        <v>11166</v>
      </c>
      <c r="B11167" s="3">
        <f>data!B11167</f>
        <v>4</v>
      </c>
      <c r="C11167" s="5">
        <f>data!D11167</f>
        <v>55616.814999968003</v>
      </c>
      <c r="D11167" s="7">
        <f>data!L11167</f>
        <v>-1.9406846182011999E-3</v>
      </c>
      <c r="E11167" s="8">
        <f>data!M11167</f>
        <v>0.93112809439760602</v>
      </c>
      <c r="F11167" s="7" t="str">
        <f>data!N11167</f>
        <v>T</v>
      </c>
      <c r="G11167" s="8">
        <f t="shared" si="348"/>
        <v>1.1209750668339951</v>
      </c>
      <c r="H11167" s="6">
        <f t="shared" si="349"/>
        <v>2004.5341797378139</v>
      </c>
    </row>
    <row r="11168" spans="1:8" x14ac:dyDescent="0.3">
      <c r="A11168" s="3">
        <f>data!A11168</f>
        <v>11167</v>
      </c>
      <c r="B11168" s="3">
        <f>data!B11168</f>
        <v>4</v>
      </c>
      <c r="C11168" s="5">
        <f>data!D11168</f>
        <v>46788.875003576301</v>
      </c>
      <c r="D11168" s="7">
        <f>data!L11168</f>
        <v>-2.5283061967125301E-3</v>
      </c>
      <c r="E11168" s="8">
        <f>data!M11168</f>
        <v>1.1812856777711511</v>
      </c>
      <c r="F11168" s="7" t="str">
        <f>data!N11168</f>
        <v>T</v>
      </c>
      <c r="G11168" s="8">
        <f t="shared" si="348"/>
        <v>1.1199445678526534</v>
      </c>
      <c r="H11168" s="6">
        <f t="shared" si="349"/>
        <v>176.05398627291424</v>
      </c>
    </row>
    <row r="11169" spans="1:8" x14ac:dyDescent="0.3">
      <c r="A11169" s="3">
        <f>data!A11169</f>
        <v>11168</v>
      </c>
      <c r="B11169" s="3">
        <f>data!B11169</f>
        <v>4</v>
      </c>
      <c r="C11169" s="5">
        <f>data!D11169</f>
        <v>16240.029998570701</v>
      </c>
      <c r="D11169" s="7">
        <f>data!L11169</f>
        <v>-8.4011350107326998E-4</v>
      </c>
      <c r="E11169" s="8">
        <f>data!M11169</f>
        <v>1.1011922959339651</v>
      </c>
      <c r="F11169" s="7" t="str">
        <f>data!N11169</f>
        <v>T</v>
      </c>
      <c r="G11169" s="8">
        <f t="shared" si="348"/>
        <v>1.1229076657893409</v>
      </c>
      <c r="H11169" s="6">
        <f t="shared" si="349"/>
        <v>7.6581045024462568</v>
      </c>
    </row>
    <row r="11170" spans="1:8" x14ac:dyDescent="0.3">
      <c r="A11170" s="3">
        <f>data!A11170</f>
        <v>11169</v>
      </c>
      <c r="B11170" s="3">
        <f>data!B11170</f>
        <v>4</v>
      </c>
      <c r="C11170" s="5">
        <f>data!D11170</f>
        <v>26366.024999648351</v>
      </c>
      <c r="D11170" s="7">
        <f>data!L11170</f>
        <v>-1.6198940845919599E-3</v>
      </c>
      <c r="E11170" s="8">
        <f>data!M11170</f>
        <v>1.1954813359528487</v>
      </c>
      <c r="F11170" s="7" t="str">
        <f>data!N11170</f>
        <v>V</v>
      </c>
      <c r="G11170" s="8">
        <f t="shared" si="348"/>
        <v>1.121538030158971</v>
      </c>
      <c r="H11170" s="6">
        <f t="shared" si="349"/>
        <v>144.15920711794053</v>
      </c>
    </row>
    <row r="11171" spans="1:8" x14ac:dyDescent="0.3">
      <c r="A11171" s="3">
        <f>data!A11171</f>
        <v>11170</v>
      </c>
      <c r="B11171" s="3">
        <f>data!B11171</f>
        <v>4</v>
      </c>
      <c r="C11171" s="5">
        <f>data!D11171</f>
        <v>24383.869996398698</v>
      </c>
      <c r="D11171" s="7">
        <f>data!L11171</f>
        <v>-2.3571417389823901E-3</v>
      </c>
      <c r="E11171" s="8">
        <f>data!M11171</f>
        <v>1.0039156503650528</v>
      </c>
      <c r="F11171" s="7" t="str">
        <f>data!N11171</f>
        <v>V</v>
      </c>
      <c r="G11171" s="8">
        <f t="shared" si="348"/>
        <v>1.1202446373606409</v>
      </c>
      <c r="H11171" s="6">
        <f t="shared" si="349"/>
        <v>329.97309225974192</v>
      </c>
    </row>
    <row r="11172" spans="1:8" x14ac:dyDescent="0.3">
      <c r="A11172" s="3">
        <f>data!A11172</f>
        <v>11171</v>
      </c>
      <c r="B11172" s="3">
        <f>data!B11172</f>
        <v>4</v>
      </c>
      <c r="C11172" s="5">
        <f>data!D11172</f>
        <v>28935.4699988067</v>
      </c>
      <c r="D11172" s="7">
        <f>data!L11172</f>
        <v>-3.77219849263933E-3</v>
      </c>
      <c r="E11172" s="8">
        <f>data!M11172</f>
        <v>1.2272523994633457</v>
      </c>
      <c r="F11172" s="7" t="str">
        <f>data!N11172</f>
        <v>V</v>
      </c>
      <c r="G11172" s="8">
        <f t="shared" si="348"/>
        <v>1.1177663054621454</v>
      </c>
      <c r="H11172" s="6">
        <f t="shared" si="349"/>
        <v>346.85540427081622</v>
      </c>
    </row>
    <row r="11173" spans="1:8" x14ac:dyDescent="0.3">
      <c r="A11173" s="3">
        <f>data!A11173</f>
        <v>11172</v>
      </c>
      <c r="B11173" s="3">
        <f>data!B11173</f>
        <v>4</v>
      </c>
      <c r="C11173" s="5">
        <f>data!D11173</f>
        <v>69507.640000343497</v>
      </c>
      <c r="D11173" s="7">
        <f>data!L11173</f>
        <v>1.3809213189548399E-4</v>
      </c>
      <c r="E11173" s="8">
        <f>data!M11173</f>
        <v>1.2147578278062048</v>
      </c>
      <c r="F11173" s="7" t="str">
        <f>data!N11173</f>
        <v>V</v>
      </c>
      <c r="G11173" s="8">
        <f t="shared" si="348"/>
        <v>1.1246281879989672</v>
      </c>
      <c r="H11173" s="6">
        <f t="shared" si="349"/>
        <v>564.63502445073004</v>
      </c>
    </row>
    <row r="11174" spans="1:8" x14ac:dyDescent="0.3">
      <c r="A11174" s="3">
        <f>data!A11174</f>
        <v>11173</v>
      </c>
      <c r="B11174" s="3">
        <f>data!B11174</f>
        <v>4</v>
      </c>
      <c r="C11174" s="5">
        <f>data!D11174</f>
        <v>77635.664996206993</v>
      </c>
      <c r="D11174" s="7">
        <f>data!L11174</f>
        <v>-1.4138048735112899E-4</v>
      </c>
      <c r="E11174" s="8">
        <f>data!M11174</f>
        <v>1.0721612519048778</v>
      </c>
      <c r="F11174" s="7" t="str">
        <f>data!N11174</f>
        <v>V</v>
      </c>
      <c r="G11174" s="8">
        <f t="shared" si="348"/>
        <v>1.1241363672739115</v>
      </c>
      <c r="H11174" s="6">
        <f t="shared" si="349"/>
        <v>209.72596499841219</v>
      </c>
    </row>
    <row r="11175" spans="1:8" x14ac:dyDescent="0.3">
      <c r="A11175" s="3">
        <f>data!A11175</f>
        <v>11174</v>
      </c>
      <c r="B11175" s="3">
        <f>data!B11175</f>
        <v>4</v>
      </c>
      <c r="C11175" s="5">
        <f>data!D11175</f>
        <v>79684.384997486995</v>
      </c>
      <c r="D11175" s="7">
        <f>data!L11175</f>
        <v>1.36908608977337E-3</v>
      </c>
      <c r="E11175" s="8">
        <f>data!M11175</f>
        <v>1.1758857522085109</v>
      </c>
      <c r="F11175" s="7" t="str">
        <f>data!N11175</f>
        <v>V</v>
      </c>
      <c r="G11175" s="8">
        <f t="shared" si="348"/>
        <v>1.1267970748805027</v>
      </c>
      <c r="H11175" s="6">
        <f t="shared" si="349"/>
        <v>192.01532242841859</v>
      </c>
    </row>
    <row r="11176" spans="1:8" x14ac:dyDescent="0.3">
      <c r="A11176" s="3">
        <f>data!A11176</f>
        <v>11175</v>
      </c>
      <c r="B11176" s="3">
        <f>data!B11176</f>
        <v>4</v>
      </c>
      <c r="C11176" s="5">
        <f>data!D11176</f>
        <v>88073.774992286999</v>
      </c>
      <c r="D11176" s="7">
        <f>data!L11176</f>
        <v>-1.31284560704859E-3</v>
      </c>
      <c r="E11176" s="8">
        <f>data!M11176</f>
        <v>1.0016754590531392</v>
      </c>
      <c r="F11176" s="7" t="str">
        <f>data!N11176</f>
        <v>V</v>
      </c>
      <c r="G11176" s="8">
        <f t="shared" si="348"/>
        <v>1.1220771420217395</v>
      </c>
      <c r="H11176" s="6">
        <f t="shared" si="349"/>
        <v>1276.7672270174457</v>
      </c>
    </row>
    <row r="11177" spans="1:8" x14ac:dyDescent="0.3">
      <c r="A11177" s="3">
        <f>data!A11177</f>
        <v>11176</v>
      </c>
      <c r="B11177" s="3">
        <f>data!B11177</f>
        <v>4</v>
      </c>
      <c r="C11177" s="5">
        <f>data!D11177</f>
        <v>93109.800005287005</v>
      </c>
      <c r="D11177" s="7">
        <f>data!L11177</f>
        <v>-1.6827204216862E-3</v>
      </c>
      <c r="E11177" s="8">
        <f>data!M11177</f>
        <v>0.97772428181672288</v>
      </c>
      <c r="F11177" s="7" t="str">
        <f>data!N11177</f>
        <v>T</v>
      </c>
      <c r="G11177" s="8">
        <f t="shared" si="348"/>
        <v>1.1214277523907923</v>
      </c>
      <c r="H11177" s="6">
        <f t="shared" si="349"/>
        <v>1922.7813789097588</v>
      </c>
    </row>
    <row r="11178" spans="1:8" x14ac:dyDescent="0.3">
      <c r="A11178" s="3">
        <f>data!A11178</f>
        <v>11177</v>
      </c>
      <c r="B11178" s="3">
        <f>data!B11178</f>
        <v>4</v>
      </c>
      <c r="C11178" s="5">
        <f>data!D11178</f>
        <v>83547.104999691001</v>
      </c>
      <c r="D11178" s="7">
        <f>data!L11178</f>
        <v>-3.6923589341359099E-3</v>
      </c>
      <c r="E11178" s="8">
        <f>data!M11178</f>
        <v>1.1381942334161557</v>
      </c>
      <c r="F11178" s="7" t="str">
        <f>data!N11178</f>
        <v>V</v>
      </c>
      <c r="G11178" s="8">
        <f t="shared" si="348"/>
        <v>1.1179059904876374</v>
      </c>
      <c r="H11178" s="6">
        <f t="shared" si="349"/>
        <v>34.389057914938618</v>
      </c>
    </row>
    <row r="11179" spans="1:8" x14ac:dyDescent="0.3">
      <c r="A11179" s="3">
        <f>data!A11179</f>
        <v>11178</v>
      </c>
      <c r="B11179" s="3">
        <f>data!B11179</f>
        <v>4</v>
      </c>
      <c r="C11179" s="5">
        <f>data!D11179</f>
        <v>53798.669999718499</v>
      </c>
      <c r="D11179" s="7">
        <f>data!L11179</f>
        <v>3.0298500372223699E-2</v>
      </c>
      <c r="E11179" s="8">
        <f>data!M11179</f>
        <v>0.94003044140030445</v>
      </c>
      <c r="F11179" s="7" t="str">
        <f>data!N11179</f>
        <v>T</v>
      </c>
      <c r="G11179" s="8">
        <f t="shared" si="348"/>
        <v>1.1789895813593716</v>
      </c>
      <c r="H11179" s="6">
        <f t="shared" si="349"/>
        <v>3071.9831716928325</v>
      </c>
    </row>
    <row r="11180" spans="1:8" x14ac:dyDescent="0.3">
      <c r="A11180" s="3">
        <f>data!A11180</f>
        <v>11179</v>
      </c>
      <c r="B11180" s="3">
        <f>data!B11180</f>
        <v>4</v>
      </c>
      <c r="C11180" s="5">
        <f>data!D11180</f>
        <v>34486.819998264298</v>
      </c>
      <c r="D11180" s="7">
        <f>data!L11180</f>
        <v>3.3601941025961701E-2</v>
      </c>
      <c r="E11180" s="8">
        <f>data!M11180</f>
        <v>1.3370944992947813</v>
      </c>
      <c r="F11180" s="7" t="str">
        <f>data!N11180</f>
        <v>T</v>
      </c>
      <c r="G11180" s="8">
        <f t="shared" si="348"/>
        <v>1.1851011580170117</v>
      </c>
      <c r="H11180" s="6">
        <f t="shared" si="349"/>
        <v>796.7136807698821</v>
      </c>
    </row>
    <row r="11181" spans="1:8" x14ac:dyDescent="0.3">
      <c r="A11181" s="3">
        <f>data!A11181</f>
        <v>11180</v>
      </c>
      <c r="B11181" s="3">
        <f>data!B11181</f>
        <v>4</v>
      </c>
      <c r="C11181" s="5">
        <f>data!D11181</f>
        <v>43123.130003094651</v>
      </c>
      <c r="D11181" s="7">
        <f>data!L11181</f>
        <v>2.9083374447974299E-2</v>
      </c>
      <c r="E11181" s="8">
        <f>data!M11181</f>
        <v>1.2559601470762662</v>
      </c>
      <c r="F11181" s="7" t="str">
        <f>data!N11181</f>
        <v>T</v>
      </c>
      <c r="G11181" s="8">
        <f t="shared" si="348"/>
        <v>1.1767494581029907</v>
      </c>
      <c r="H11181" s="6">
        <f t="shared" si="349"/>
        <v>270.56888831989926</v>
      </c>
    </row>
    <row r="11182" spans="1:8" x14ac:dyDescent="0.3">
      <c r="A11182" s="3">
        <f>data!A11182</f>
        <v>11181</v>
      </c>
      <c r="B11182" s="3">
        <f>data!B11182</f>
        <v>4</v>
      </c>
      <c r="C11182" s="5">
        <f>data!D11182</f>
        <v>41119.669999659047</v>
      </c>
      <c r="D11182" s="7">
        <f>data!L11182</f>
        <v>2.0368990154183502E-3</v>
      </c>
      <c r="E11182" s="8">
        <f>data!M11182</f>
        <v>1.5927048920667963</v>
      </c>
      <c r="F11182" s="7" t="str">
        <f>data!N11182</f>
        <v>V</v>
      </c>
      <c r="G11182" s="8">
        <f t="shared" si="348"/>
        <v>1.1279754432979761</v>
      </c>
      <c r="H11182" s="6">
        <f t="shared" si="349"/>
        <v>8880.7574266225711</v>
      </c>
    </row>
    <row r="11183" spans="1:8" x14ac:dyDescent="0.3">
      <c r="A11183" s="3">
        <f>data!A11183</f>
        <v>11182</v>
      </c>
      <c r="B11183" s="3">
        <f>data!B11183</f>
        <v>4</v>
      </c>
      <c r="C11183" s="5">
        <f>data!D11183</f>
        <v>138843.48018892101</v>
      </c>
      <c r="D11183" s="7">
        <f>data!L11183</f>
        <v>0.17997770782473499</v>
      </c>
      <c r="E11183" s="8">
        <f>data!M11183</f>
        <v>1.0733272981647601</v>
      </c>
      <c r="F11183" s="7" t="str">
        <f>data!N11183</f>
        <v>T</v>
      </c>
      <c r="G11183" s="8">
        <f t="shared" si="348"/>
        <v>1.4902246897655969</v>
      </c>
      <c r="H11183" s="6">
        <f t="shared" si="349"/>
        <v>24131.473801347391</v>
      </c>
    </row>
    <row r="11184" spans="1:8" x14ac:dyDescent="0.3">
      <c r="A11184" s="3">
        <f>data!A11184</f>
        <v>11183</v>
      </c>
      <c r="B11184" s="3">
        <f>data!B11184</f>
        <v>4</v>
      </c>
      <c r="C11184" s="5">
        <f>data!D11184</f>
        <v>72151.639997214006</v>
      </c>
      <c r="D11184" s="7">
        <f>data!L11184</f>
        <v>4.18533494440992E-2</v>
      </c>
      <c r="E11184" s="8">
        <f>data!M11184</f>
        <v>1.1161387631975868</v>
      </c>
      <c r="F11184" s="7" t="str">
        <f>data!N11184</f>
        <v>T</v>
      </c>
      <c r="G11184" s="8">
        <f t="shared" si="348"/>
        <v>1.2005055469222423</v>
      </c>
      <c r="H11184" s="6">
        <f t="shared" si="349"/>
        <v>513.55763834153993</v>
      </c>
    </row>
    <row r="11185" spans="1:8" x14ac:dyDescent="0.3">
      <c r="A11185" s="3">
        <f>data!A11185</f>
        <v>11184</v>
      </c>
      <c r="B11185" s="3">
        <f>data!B11185</f>
        <v>4</v>
      </c>
      <c r="C11185" s="5">
        <f>data!D11185</f>
        <v>86179.269999146505</v>
      </c>
      <c r="D11185" s="7">
        <f>data!L11185</f>
        <v>3.94089888867942E-2</v>
      </c>
      <c r="E11185" s="8">
        <f>data!M11185</f>
        <v>1.2873309578502481</v>
      </c>
      <c r="F11185" s="7" t="str">
        <f>data!N11185</f>
        <v>V</v>
      </c>
      <c r="G11185" s="8">
        <f t="shared" si="348"/>
        <v>1.1959214633828839</v>
      </c>
      <c r="H11185" s="6">
        <f t="shared" si="349"/>
        <v>720.08775393220526</v>
      </c>
    </row>
    <row r="11186" spans="1:8" x14ac:dyDescent="0.3">
      <c r="A11186" s="3">
        <f>data!A11186</f>
        <v>11185</v>
      </c>
      <c r="B11186" s="3">
        <f>data!B11186</f>
        <v>4</v>
      </c>
      <c r="C11186" s="5">
        <f>data!D11186</f>
        <v>76447.530008673493</v>
      </c>
      <c r="D11186" s="7">
        <f>data!L11186</f>
        <v>3.2575269588573597E-2</v>
      </c>
      <c r="E11186" s="8">
        <f>data!M11186</f>
        <v>1.0424589842561736</v>
      </c>
      <c r="F11186" s="7" t="str">
        <f>data!N11186</f>
        <v>T</v>
      </c>
      <c r="G11186" s="8">
        <f t="shared" si="348"/>
        <v>1.1831983648027549</v>
      </c>
      <c r="H11186" s="6">
        <f t="shared" si="349"/>
        <v>1514.2400494066849</v>
      </c>
    </row>
    <row r="11187" spans="1:8" x14ac:dyDescent="0.3">
      <c r="A11187" s="3">
        <f>data!A11187</f>
        <v>11186</v>
      </c>
      <c r="B11187" s="3">
        <f>data!B11187</f>
        <v>4</v>
      </c>
      <c r="C11187" s="5">
        <f>data!D11187</f>
        <v>58015.925007462502</v>
      </c>
      <c r="D11187" s="7">
        <f>data!L11187</f>
        <v>3.6427726279195403E-2</v>
      </c>
      <c r="E11187" s="8">
        <f>data!M11187</f>
        <v>1.1179244021782726</v>
      </c>
      <c r="F11187" s="7" t="str">
        <f>data!N11187</f>
        <v>V</v>
      </c>
      <c r="G11187" s="8">
        <f t="shared" si="348"/>
        <v>1.1903541760934817</v>
      </c>
      <c r="H11187" s="6">
        <f t="shared" si="349"/>
        <v>304.35572840380985</v>
      </c>
    </row>
    <row r="11188" spans="1:8" x14ac:dyDescent="0.3">
      <c r="A11188" s="3">
        <f>data!A11188</f>
        <v>11187</v>
      </c>
      <c r="B11188" s="3">
        <f>data!B11188</f>
        <v>4</v>
      </c>
      <c r="C11188" s="5">
        <f>data!D11188</f>
        <v>101474.0600034595</v>
      </c>
      <c r="D11188" s="7">
        <f>data!L11188</f>
        <v>3.4978451350693301E-2</v>
      </c>
      <c r="E11188" s="8">
        <f>data!M11188</f>
        <v>1.1001519532857993</v>
      </c>
      <c r="F11188" s="7" t="str">
        <f>data!N11188</f>
        <v>V</v>
      </c>
      <c r="G11188" s="8">
        <f t="shared" si="348"/>
        <v>1.1876571317401103</v>
      </c>
      <c r="H11188" s="6">
        <f t="shared" si="349"/>
        <v>777.00273340976446</v>
      </c>
    </row>
    <row r="11189" spans="1:8" x14ac:dyDescent="0.3">
      <c r="A11189" s="3">
        <f>data!A11189</f>
        <v>11188</v>
      </c>
      <c r="B11189" s="3">
        <f>data!B11189</f>
        <v>4</v>
      </c>
      <c r="C11189" s="5">
        <f>data!D11189</f>
        <v>108279.04999429001</v>
      </c>
      <c r="D11189" s="7">
        <f>data!L11189</f>
        <v>3.4122601406404898E-2</v>
      </c>
      <c r="E11189" s="8">
        <f>data!M11189</f>
        <v>1.1246960055968285</v>
      </c>
      <c r="F11189" s="7" t="str">
        <f>data!N11189</f>
        <v>V</v>
      </c>
      <c r="G11189" s="8">
        <f t="shared" si="348"/>
        <v>1.186067298981107</v>
      </c>
      <c r="H11189" s="6">
        <f t="shared" si="349"/>
        <v>407.82607422628115</v>
      </c>
    </row>
    <row r="11190" spans="1:8" x14ac:dyDescent="0.3">
      <c r="A11190" s="3">
        <f>data!A11190</f>
        <v>11189</v>
      </c>
      <c r="B11190" s="3">
        <f>data!B11190</f>
        <v>4</v>
      </c>
      <c r="C11190" s="5">
        <f>data!D11190</f>
        <v>95189.129993886003</v>
      </c>
      <c r="D11190" s="7">
        <f>data!L11190</f>
        <v>3.2736042714300001E-2</v>
      </c>
      <c r="E11190" s="8">
        <f>data!M11190</f>
        <v>1.1220789337026138</v>
      </c>
      <c r="F11190" s="7" t="str">
        <f>data!N11190</f>
        <v>T</v>
      </c>
      <c r="G11190" s="8">
        <f t="shared" si="348"/>
        <v>1.1834961336326588</v>
      </c>
      <c r="H11190" s="6">
        <f t="shared" si="349"/>
        <v>359.06029452736198</v>
      </c>
    </row>
    <row r="11191" spans="1:8" x14ac:dyDescent="0.3">
      <c r="A11191" s="3">
        <f>data!A11191</f>
        <v>11190</v>
      </c>
      <c r="B11191" s="3">
        <f>data!B11191</f>
        <v>4</v>
      </c>
      <c r="C11191" s="5">
        <f>data!D11191</f>
        <v>91156.640124410405</v>
      </c>
      <c r="D11191" s="7">
        <f>data!L11191</f>
        <v>0.17883324210925799</v>
      </c>
      <c r="E11191" s="8">
        <f>data!M11191</f>
        <v>1.066053442104387</v>
      </c>
      <c r="F11191" s="7" t="str">
        <f>data!N11191</f>
        <v>T</v>
      </c>
      <c r="G11191" s="8">
        <f t="shared" si="348"/>
        <v>1.4875577131347675</v>
      </c>
      <c r="H11191" s="6">
        <f t="shared" si="349"/>
        <v>16195.421996138879</v>
      </c>
    </row>
    <row r="11192" spans="1:8" x14ac:dyDescent="0.3">
      <c r="A11192" s="3">
        <f>data!A11192</f>
        <v>11191</v>
      </c>
      <c r="B11192" s="3">
        <f>data!B11192</f>
        <v>4</v>
      </c>
      <c r="C11192" s="5">
        <f>data!D11192</f>
        <v>44310.534999031552</v>
      </c>
      <c r="D11192" s="7">
        <f>data!L11192</f>
        <v>3.97265683029078E-2</v>
      </c>
      <c r="E11192" s="8">
        <f>data!M11192</f>
        <v>1.2618211610486891</v>
      </c>
      <c r="F11192" s="7" t="str">
        <f>data!N11192</f>
        <v>T</v>
      </c>
      <c r="G11192" s="8">
        <f t="shared" si="348"/>
        <v>1.1965160519043769</v>
      </c>
      <c r="H11192" s="6">
        <f t="shared" si="349"/>
        <v>188.97367673334674</v>
      </c>
    </row>
    <row r="11193" spans="1:8" x14ac:dyDescent="0.3">
      <c r="A11193" s="3">
        <f>data!A11193</f>
        <v>11192</v>
      </c>
      <c r="B11193" s="3">
        <f>data!B11193</f>
        <v>4</v>
      </c>
      <c r="C11193" s="5">
        <f>data!D11193</f>
        <v>56438.450005650498</v>
      </c>
      <c r="D11193" s="7">
        <f>data!L11193</f>
        <v>3.5962242510203503E-2</v>
      </c>
      <c r="E11193" s="8">
        <f>data!M11193</f>
        <v>1.0754955714888232</v>
      </c>
      <c r="F11193" s="7" t="str">
        <f>data!N11193</f>
        <v>T</v>
      </c>
      <c r="G11193" s="8">
        <f t="shared" si="348"/>
        <v>1.1894872618765473</v>
      </c>
      <c r="H11193" s="6">
        <f t="shared" si="349"/>
        <v>733.36717235725291</v>
      </c>
    </row>
    <row r="11194" spans="1:8" x14ac:dyDescent="0.3">
      <c r="A11194" s="3">
        <f>data!A11194</f>
        <v>11193</v>
      </c>
      <c r="B11194" s="3">
        <f>data!B11194</f>
        <v>4</v>
      </c>
      <c r="C11194" s="5">
        <f>data!D11194</f>
        <v>52673.324996359501</v>
      </c>
      <c r="D11194" s="7">
        <f>data!L11194</f>
        <v>3.0281987297848902E-2</v>
      </c>
      <c r="E11194" s="8">
        <f>data!M11194</f>
        <v>1.0977098042283546</v>
      </c>
      <c r="F11194" s="7" t="str">
        <f>data!N11194</f>
        <v>V</v>
      </c>
      <c r="G11194" s="8">
        <f t="shared" si="348"/>
        <v>1.1789591104182653</v>
      </c>
      <c r="H11194" s="6">
        <f t="shared" si="349"/>
        <v>347.72030846293279</v>
      </c>
    </row>
    <row r="11195" spans="1:8" x14ac:dyDescent="0.3">
      <c r="A11195" s="3">
        <f>data!A11195</f>
        <v>11194</v>
      </c>
      <c r="B11195" s="3">
        <f>data!B11195</f>
        <v>4</v>
      </c>
      <c r="C11195" s="5">
        <f>data!D11195</f>
        <v>113312.130019605</v>
      </c>
      <c r="D11195" s="7">
        <f>data!L11195</f>
        <v>2.7602768809968599E-2</v>
      </c>
      <c r="E11195" s="8">
        <f>data!M11195</f>
        <v>1.146865330344909</v>
      </c>
      <c r="F11195" s="7" t="str">
        <f>data!N11195</f>
        <v>V</v>
      </c>
      <c r="G11195" s="8">
        <f t="shared" si="348"/>
        <v>1.1740256665357032</v>
      </c>
      <c r="H11195" s="6">
        <f t="shared" si="349"/>
        <v>83.588529683964254</v>
      </c>
    </row>
    <row r="11196" spans="1:8" x14ac:dyDescent="0.3">
      <c r="A11196" s="3">
        <f>data!A11196</f>
        <v>11195</v>
      </c>
      <c r="B11196" s="3">
        <f>data!B11196</f>
        <v>4</v>
      </c>
      <c r="C11196" s="5">
        <f>data!D11196</f>
        <v>60156.165004447001</v>
      </c>
      <c r="D11196" s="7">
        <f>data!L11196</f>
        <v>3.1891853119524603E-2</v>
      </c>
      <c r="E11196" s="8">
        <f>data!M11196</f>
        <v>0.95418887358524462</v>
      </c>
      <c r="F11196" s="7" t="str">
        <f>data!N11196</f>
        <v>V</v>
      </c>
      <c r="G11196" s="8">
        <f t="shared" si="348"/>
        <v>1.1819334411095546</v>
      </c>
      <c r="H11196" s="6">
        <f t="shared" si="349"/>
        <v>3120.1551843265256</v>
      </c>
    </row>
    <row r="11197" spans="1:8" x14ac:dyDescent="0.3">
      <c r="A11197" s="3">
        <f>data!A11197</f>
        <v>11196</v>
      </c>
      <c r="B11197" s="3">
        <f>data!B11197</f>
        <v>4</v>
      </c>
      <c r="C11197" s="5">
        <f>data!D11197</f>
        <v>50974.215003546502</v>
      </c>
      <c r="D11197" s="7">
        <f>data!L11197</f>
        <v>3.1375047410444799E-2</v>
      </c>
      <c r="E11197" s="8">
        <f>data!M11197</f>
        <v>1.2280043945853869</v>
      </c>
      <c r="F11197" s="7" t="str">
        <f>data!N11197</f>
        <v>V</v>
      </c>
      <c r="G11197" s="8">
        <f t="shared" si="348"/>
        <v>1.1809777924257523</v>
      </c>
      <c r="H11197" s="6">
        <f t="shared" si="349"/>
        <v>112.72954329125527</v>
      </c>
    </row>
    <row r="11198" spans="1:8" x14ac:dyDescent="0.3">
      <c r="A11198" s="3">
        <f>data!A11198</f>
        <v>11197</v>
      </c>
      <c r="B11198" s="3">
        <f>data!B11198</f>
        <v>4</v>
      </c>
      <c r="C11198" s="5">
        <f>data!D11198</f>
        <v>63950.5199261905</v>
      </c>
      <c r="D11198" s="7">
        <f>data!L11198</f>
        <v>3.6920609888538597E-2</v>
      </c>
      <c r="E11198" s="8">
        <f>data!M11198</f>
        <v>1.2184311947404216</v>
      </c>
      <c r="F11198" s="7" t="str">
        <f>data!N11198</f>
        <v>V</v>
      </c>
      <c r="G11198" s="8">
        <f t="shared" si="348"/>
        <v>1.1912728083203072</v>
      </c>
      <c r="H11198" s="6">
        <f t="shared" si="349"/>
        <v>47.168493576880216</v>
      </c>
    </row>
    <row r="11199" spans="1:8" x14ac:dyDescent="0.3">
      <c r="A11199" s="3">
        <f>data!A11199</f>
        <v>11198</v>
      </c>
      <c r="B11199" s="3">
        <f>data!B11199</f>
        <v>4</v>
      </c>
      <c r="C11199" s="5">
        <f>data!D11199</f>
        <v>76582.374949179502</v>
      </c>
      <c r="D11199" s="7">
        <f>data!L11199</f>
        <v>3.1226819438925101E-2</v>
      </c>
      <c r="E11199" s="8">
        <f>data!M11199</f>
        <v>0.7840413048580146</v>
      </c>
      <c r="F11199" s="7" t="str">
        <f>data!N11199</f>
        <v>V</v>
      </c>
      <c r="G11199" s="8">
        <f t="shared" si="348"/>
        <v>1.1807038400345857</v>
      </c>
      <c r="H11199" s="6">
        <f t="shared" si="349"/>
        <v>12049.560231791937</v>
      </c>
    </row>
    <row r="11200" spans="1:8" x14ac:dyDescent="0.3">
      <c r="A11200" s="3">
        <f>data!A11200</f>
        <v>11199</v>
      </c>
      <c r="B11200" s="3">
        <f>data!B11200</f>
        <v>4</v>
      </c>
      <c r="C11200" s="5">
        <f>data!D11200</f>
        <v>71482.189994365006</v>
      </c>
      <c r="D11200" s="7">
        <f>data!L11200</f>
        <v>-1.6361492284786401E-4</v>
      </c>
      <c r="E11200" s="8">
        <f>data!M11200</f>
        <v>0.90965415460013366</v>
      </c>
      <c r="F11200" s="7" t="str">
        <f>data!N11200</f>
        <v>V</v>
      </c>
      <c r="G11200" s="8">
        <f t="shared" si="348"/>
        <v>1.1240972479694171</v>
      </c>
      <c r="H11200" s="6">
        <f t="shared" si="349"/>
        <v>3287.1685729310243</v>
      </c>
    </row>
    <row r="11201" spans="1:8" x14ac:dyDescent="0.3">
      <c r="A11201" s="3">
        <f>data!A11201</f>
        <v>11200</v>
      </c>
      <c r="B11201" s="3">
        <f>data!B11201</f>
        <v>4</v>
      </c>
      <c r="C11201" s="5">
        <f>data!D11201</f>
        <v>66659.120004355995</v>
      </c>
      <c r="D11201" s="7">
        <f>data!L11201</f>
        <v>6.4180325293319797E-4</v>
      </c>
      <c r="E11201" s="8">
        <f>data!M11201</f>
        <v>1.2156848074937527</v>
      </c>
      <c r="F11201" s="7" t="str">
        <f>data!N11201</f>
        <v>T</v>
      </c>
      <c r="G11201" s="8">
        <f t="shared" si="348"/>
        <v>1.1255151709768243</v>
      </c>
      <c r="H11201" s="6">
        <f t="shared" si="349"/>
        <v>541.97619802367149</v>
      </c>
    </row>
    <row r="11202" spans="1:8" x14ac:dyDescent="0.3">
      <c r="A11202" s="3">
        <f>data!A11202</f>
        <v>11201</v>
      </c>
      <c r="B11202" s="3">
        <f>data!B11202</f>
        <v>4</v>
      </c>
      <c r="C11202" s="5">
        <f>data!D11202</f>
        <v>63808.424997736001</v>
      </c>
      <c r="D11202" s="7">
        <f>data!L11202</f>
        <v>1.44885978446277E-3</v>
      </c>
      <c r="E11202" s="8">
        <f>data!M11202</f>
        <v>1.1849518016715008</v>
      </c>
      <c r="F11202" s="7" t="str">
        <f>data!N11202</f>
        <v>V</v>
      </c>
      <c r="G11202" s="8">
        <f t="shared" si="348"/>
        <v>1.1269377722915173</v>
      </c>
      <c r="H11202" s="6">
        <f t="shared" si="349"/>
        <v>214.75539659767338</v>
      </c>
    </row>
    <row r="11203" spans="1:8" x14ac:dyDescent="0.3">
      <c r="A11203" s="3">
        <f>data!A11203</f>
        <v>11202</v>
      </c>
      <c r="B11203" s="3">
        <f>data!B11203</f>
        <v>4</v>
      </c>
      <c r="C11203" s="5">
        <f>data!D11203</f>
        <v>65304.519998252501</v>
      </c>
      <c r="D11203" s="7">
        <f>data!L11203</f>
        <v>9.0659112605366099E-4</v>
      </c>
      <c r="E11203" s="8">
        <f>data!M11203</f>
        <v>0.96461162826186475</v>
      </c>
      <c r="F11203" s="7" t="str">
        <f>data!N11203</f>
        <v>T</v>
      </c>
      <c r="G11203" s="8">
        <f t="shared" ref="G11203:G11266" si="350">$L$1*EXP($L$2*D11203)</f>
        <v>1.1259817154142957</v>
      </c>
      <c r="H11203" s="6">
        <f t="shared" ref="H11203:H11266" si="351">C11203*(E11203-G11203)^2</f>
        <v>1700.5496204343997</v>
      </c>
    </row>
    <row r="11204" spans="1:8" x14ac:dyDescent="0.3">
      <c r="A11204" s="3">
        <f>data!A11204</f>
        <v>11203</v>
      </c>
      <c r="B11204" s="3">
        <f>data!B11204</f>
        <v>4</v>
      </c>
      <c r="C11204" s="5">
        <f>data!D11204</f>
        <v>23941.920000076301</v>
      </c>
      <c r="D11204" s="7">
        <f>data!L11204</f>
        <v>2.5180734958299999E-3</v>
      </c>
      <c r="E11204" s="8">
        <f>data!M11204</f>
        <v>1.2706137244281488</v>
      </c>
      <c r="F11204" s="7" t="str">
        <f>data!N11204</f>
        <v>T</v>
      </c>
      <c r="G11204" s="8">
        <f t="shared" si="350"/>
        <v>1.1288252484345913</v>
      </c>
      <c r="H11204" s="6">
        <f t="shared" si="351"/>
        <v>481.32768750196965</v>
      </c>
    </row>
    <row r="11205" spans="1:8" x14ac:dyDescent="0.3">
      <c r="A11205" s="3">
        <f>data!A11205</f>
        <v>11204</v>
      </c>
      <c r="B11205" s="3">
        <f>data!B11205</f>
        <v>4</v>
      </c>
      <c r="C11205" s="5">
        <f>data!D11205</f>
        <v>30359.719999879599</v>
      </c>
      <c r="D11205" s="7">
        <f>data!L11205</f>
        <v>4.60460048158821E-4</v>
      </c>
      <c r="E11205" s="8">
        <f>data!M11205</f>
        <v>0.92194553423398284</v>
      </c>
      <c r="F11205" s="7" t="str">
        <f>data!N11205</f>
        <v>V</v>
      </c>
      <c r="G11205" s="8">
        <f t="shared" si="350"/>
        <v>1.125195763862942</v>
      </c>
      <c r="H11205" s="6">
        <f t="shared" si="351"/>
        <v>1254.179944442049</v>
      </c>
    </row>
    <row r="11206" spans="1:8" x14ac:dyDescent="0.3">
      <c r="A11206" s="3">
        <f>data!A11206</f>
        <v>11205</v>
      </c>
      <c r="B11206" s="3">
        <f>data!B11206</f>
        <v>4</v>
      </c>
      <c r="C11206" s="5">
        <f>data!D11206</f>
        <v>31783.25999987125</v>
      </c>
      <c r="D11206" s="7">
        <f>data!L11206</f>
        <v>2.8659275251189802E-4</v>
      </c>
      <c r="E11206" s="8">
        <f>data!M11206</f>
        <v>0.93303893012621753</v>
      </c>
      <c r="F11206" s="7" t="str">
        <f>data!N11206</f>
        <v>T</v>
      </c>
      <c r="G11206" s="8">
        <f t="shared" si="350"/>
        <v>1.1248896094857641</v>
      </c>
      <c r="H11206" s="6">
        <f t="shared" si="351"/>
        <v>1169.8363809478651</v>
      </c>
    </row>
    <row r="11207" spans="1:8" x14ac:dyDescent="0.3">
      <c r="A11207" s="3">
        <f>data!A11207</f>
        <v>11206</v>
      </c>
      <c r="B11207" s="3">
        <f>data!B11207</f>
        <v>4</v>
      </c>
      <c r="C11207" s="5">
        <f>data!D11207</f>
        <v>51176.70999974</v>
      </c>
      <c r="D11207" s="7">
        <f>data!L11207</f>
        <v>6.68233501130393E-4</v>
      </c>
      <c r="E11207" s="8">
        <f>data!M11207</f>
        <v>1.1230212936922459</v>
      </c>
      <c r="F11207" s="7" t="str">
        <f>data!N11207</f>
        <v>V</v>
      </c>
      <c r="G11207" s="8">
        <f t="shared" si="350"/>
        <v>1.125561731210714</v>
      </c>
      <c r="H11207" s="6">
        <f t="shared" si="351"/>
        <v>0.33028541706996223</v>
      </c>
    </row>
    <row r="11208" spans="1:8" x14ac:dyDescent="0.3">
      <c r="A11208" s="3">
        <f>data!A11208</f>
        <v>11207</v>
      </c>
      <c r="B11208" s="3">
        <f>data!B11208</f>
        <v>4</v>
      </c>
      <c r="C11208" s="5">
        <f>data!D11208</f>
        <v>52499.895001709498</v>
      </c>
      <c r="D11208" s="7">
        <f>data!L11208</f>
        <v>2.77715472816044E-2</v>
      </c>
      <c r="E11208" s="8">
        <f>data!M11208</f>
        <v>1.1514392991239049</v>
      </c>
      <c r="F11208" s="7" t="str">
        <f>data!N11208</f>
        <v>T</v>
      </c>
      <c r="G11208" s="8">
        <f t="shared" si="350"/>
        <v>1.174335840671223</v>
      </c>
      <c r="H11208" s="6">
        <f t="shared" si="351"/>
        <v>27.523154732950072</v>
      </c>
    </row>
    <row r="11209" spans="1:8" x14ac:dyDescent="0.3">
      <c r="A11209" s="3">
        <f>data!A11209</f>
        <v>11208</v>
      </c>
      <c r="B11209" s="3">
        <f>data!B11209</f>
        <v>4</v>
      </c>
      <c r="C11209" s="5">
        <f>data!D11209</f>
        <v>52201.119990184998</v>
      </c>
      <c r="D11209" s="7">
        <f>data!L11209</f>
        <v>4.0736609700727899E-2</v>
      </c>
      <c r="E11209" s="8">
        <f>data!M11209</f>
        <v>1.1416555302256113</v>
      </c>
      <c r="F11209" s="7" t="str">
        <f>data!N11209</f>
        <v>V</v>
      </c>
      <c r="G11209" s="8">
        <f t="shared" si="350"/>
        <v>1.1984090692934555</v>
      </c>
      <c r="H11209" s="6">
        <f t="shared" si="351"/>
        <v>168.13793851734812</v>
      </c>
    </row>
    <row r="11210" spans="1:8" x14ac:dyDescent="0.3">
      <c r="A11210" s="3">
        <f>data!A11210</f>
        <v>11209</v>
      </c>
      <c r="B11210" s="3">
        <f>data!B11210</f>
        <v>4</v>
      </c>
      <c r="C11210" s="5">
        <f>data!D11210</f>
        <v>54813.329997241497</v>
      </c>
      <c r="D11210" s="7">
        <f>data!L11210</f>
        <v>1.1168044945497201E-3</v>
      </c>
      <c r="E11210" s="8">
        <f>data!M11210</f>
        <v>1.2856802153248612</v>
      </c>
      <c r="F11210" s="7" t="str">
        <f>data!N11210</f>
        <v>V</v>
      </c>
      <c r="G11210" s="8">
        <f t="shared" si="350"/>
        <v>1.1263522397111143</v>
      </c>
      <c r="H11210" s="6">
        <f t="shared" si="351"/>
        <v>1391.4585163247789</v>
      </c>
    </row>
    <row r="11211" spans="1:8" x14ac:dyDescent="0.3">
      <c r="A11211" s="3">
        <f>data!A11211</f>
        <v>11210</v>
      </c>
      <c r="B11211" s="3">
        <f>data!B11211</f>
        <v>4</v>
      </c>
      <c r="C11211" s="5">
        <f>data!D11211</f>
        <v>55742.064996540503</v>
      </c>
      <c r="D11211" s="7">
        <f>data!L11211</f>
        <v>4.1736731604001098E-2</v>
      </c>
      <c r="E11211" s="8">
        <f>data!M11211</f>
        <v>1.1217356072046853</v>
      </c>
      <c r="F11211" s="7" t="str">
        <f>data!N11211</f>
        <v>T</v>
      </c>
      <c r="G11211" s="8">
        <f t="shared" si="350"/>
        <v>1.2002864465545193</v>
      </c>
      <c r="H11211" s="6">
        <f t="shared" si="351"/>
        <v>343.94160488189817</v>
      </c>
    </row>
    <row r="11212" spans="1:8" x14ac:dyDescent="0.3">
      <c r="A11212" s="3">
        <f>data!A11212</f>
        <v>11211</v>
      </c>
      <c r="B11212" s="3">
        <f>data!B11212</f>
        <v>4</v>
      </c>
      <c r="C11212" s="5">
        <f>data!D11212</f>
        <v>53473.585001587999</v>
      </c>
      <c r="D11212" s="7">
        <f>data!L11212</f>
        <v>4.0861032432326701E-2</v>
      </c>
      <c r="E11212" s="8">
        <f>data!M11212</f>
        <v>1.165995010554596</v>
      </c>
      <c r="F11212" s="7" t="str">
        <f>data!N11212</f>
        <v>T</v>
      </c>
      <c r="G11212" s="8">
        <f t="shared" si="350"/>
        <v>1.1986424692023607</v>
      </c>
      <c r="H11212" s="6">
        <f t="shared" si="351"/>
        <v>56.99517115518843</v>
      </c>
    </row>
    <row r="11213" spans="1:8" x14ac:dyDescent="0.3">
      <c r="A11213" s="3">
        <f>data!A11213</f>
        <v>11212</v>
      </c>
      <c r="B11213" s="3">
        <f>data!B11213</f>
        <v>4</v>
      </c>
      <c r="C11213" s="5">
        <f>data!D11213</f>
        <v>57487.395014569003</v>
      </c>
      <c r="D11213" s="7">
        <f>data!L11213</f>
        <v>4.2976129347981999E-2</v>
      </c>
      <c r="E11213" s="8">
        <f>data!M11213</f>
        <v>1.1219494816345434</v>
      </c>
      <c r="F11213" s="7" t="str">
        <f>data!N11213</f>
        <v>V</v>
      </c>
      <c r="G11213" s="8">
        <f t="shared" si="350"/>
        <v>1.2026170612288385</v>
      </c>
      <c r="H11213" s="6">
        <f t="shared" si="351"/>
        <v>374.08533396481329</v>
      </c>
    </row>
    <row r="11214" spans="1:8" x14ac:dyDescent="0.3">
      <c r="A11214" s="3">
        <f>data!A11214</f>
        <v>11213</v>
      </c>
      <c r="B11214" s="3">
        <f>data!B11214</f>
        <v>4</v>
      </c>
      <c r="C11214" s="5">
        <f>data!D11214</f>
        <v>80688.870029032201</v>
      </c>
      <c r="D11214" s="7">
        <f>data!L11214</f>
        <v>0.202417782228861</v>
      </c>
      <c r="E11214" s="8">
        <f>data!M11214</f>
        <v>1.7278814149701989</v>
      </c>
      <c r="F11214" s="7" t="str">
        <f>data!N11214</f>
        <v>V</v>
      </c>
      <c r="G11214" s="8">
        <f t="shared" si="350"/>
        <v>1.5434941830458055</v>
      </c>
      <c r="H11214" s="6">
        <f t="shared" si="351"/>
        <v>2743.3127556450418</v>
      </c>
    </row>
    <row r="11215" spans="1:8" x14ac:dyDescent="0.3">
      <c r="A11215" s="3">
        <f>data!A11215</f>
        <v>11214</v>
      </c>
      <c r="B11215" s="3">
        <f>data!B11215</f>
        <v>4</v>
      </c>
      <c r="C11215" s="5">
        <f>data!D11215</f>
        <v>32461.025401875399</v>
      </c>
      <c r="D11215" s="7">
        <f>data!L11215</f>
        <v>2.6446106060181499E-2</v>
      </c>
      <c r="E11215" s="8">
        <f>data!M11215</f>
        <v>1.3573581930337182</v>
      </c>
      <c r="F11215" s="7" t="str">
        <f>data!N11215</f>
        <v>T</v>
      </c>
      <c r="G11215" s="8">
        <f t="shared" si="350"/>
        <v>1.1719022027171115</v>
      </c>
      <c r="H11215" s="6">
        <f t="shared" si="351"/>
        <v>1116.4620518109348</v>
      </c>
    </row>
    <row r="11216" spans="1:8" x14ac:dyDescent="0.3">
      <c r="A11216" s="3">
        <f>data!A11216</f>
        <v>11215</v>
      </c>
      <c r="B11216" s="3">
        <f>data!B11216</f>
        <v>4</v>
      </c>
      <c r="C11216" s="5">
        <f>data!D11216</f>
        <v>30745.760422646999</v>
      </c>
      <c r="D11216" s="7">
        <f>data!L11216</f>
        <v>3.5058048465336403E-2</v>
      </c>
      <c r="E11216" s="8">
        <f>data!M11216</f>
        <v>0.95387490165224231</v>
      </c>
      <c r="F11216" s="7" t="str">
        <f>data!N11216</f>
        <v>T</v>
      </c>
      <c r="G11216" s="8">
        <f t="shared" si="350"/>
        <v>1.1878051001594194</v>
      </c>
      <c r="H11216" s="6">
        <f t="shared" si="351"/>
        <v>1682.5106327149185</v>
      </c>
    </row>
    <row r="11217" spans="1:8" x14ac:dyDescent="0.3">
      <c r="A11217" s="3">
        <f>data!A11217</f>
        <v>11216</v>
      </c>
      <c r="B11217" s="3">
        <f>data!B11217</f>
        <v>4</v>
      </c>
      <c r="C11217" s="5">
        <f>data!D11217</f>
        <v>7840.8649992347</v>
      </c>
      <c r="D11217" s="7">
        <f>data!L11217</f>
        <v>3.5501730909045202E-2</v>
      </c>
      <c r="E11217" s="8">
        <f>data!M11217</f>
        <v>1.2686980609418284</v>
      </c>
      <c r="F11217" s="7" t="str">
        <f>data!N11217</f>
        <v>V</v>
      </c>
      <c r="G11217" s="8">
        <f t="shared" si="350"/>
        <v>1.188630229075728</v>
      </c>
      <c r="H11217" s="6">
        <f t="shared" si="351"/>
        <v>50.266669752950847</v>
      </c>
    </row>
    <row r="11218" spans="1:8" x14ac:dyDescent="0.3">
      <c r="A11218" s="3">
        <f>data!A11218</f>
        <v>11217</v>
      </c>
      <c r="B11218" s="3">
        <f>data!B11218</f>
        <v>4</v>
      </c>
      <c r="C11218" s="5">
        <f>data!D11218</f>
        <v>18360.720016479499</v>
      </c>
      <c r="D11218" s="7">
        <f>data!L11218</f>
        <v>3.0613477516956901E-2</v>
      </c>
      <c r="E11218" s="8">
        <f>data!M11218</f>
        <v>1.1217012162472271</v>
      </c>
      <c r="F11218" s="7" t="str">
        <f>data!N11218</f>
        <v>T</v>
      </c>
      <c r="G11218" s="8">
        <f t="shared" si="350"/>
        <v>1.1795709473726785</v>
      </c>
      <c r="H11218" s="6">
        <f t="shared" si="351"/>
        <v>61.488321397918632</v>
      </c>
    </row>
    <row r="11219" spans="1:8" x14ac:dyDescent="0.3">
      <c r="A11219" s="3">
        <f>data!A11219</f>
        <v>11218</v>
      </c>
      <c r="B11219" s="3">
        <f>data!B11219</f>
        <v>4</v>
      </c>
      <c r="C11219" s="5">
        <f>data!D11219</f>
        <v>26747.720103878499</v>
      </c>
      <c r="D11219" s="7">
        <f>data!L11219</f>
        <v>0.14203286759078501</v>
      </c>
      <c r="E11219" s="8">
        <f>data!M11219</f>
        <v>3.2917405437352247</v>
      </c>
      <c r="F11219" s="7" t="str">
        <f>data!N11219</f>
        <v>V</v>
      </c>
      <c r="G11219" s="8">
        <f t="shared" si="350"/>
        <v>1.404298468201888</v>
      </c>
      <c r="H11219" s="6">
        <f t="shared" si="351"/>
        <v>95287.083504562441</v>
      </c>
    </row>
    <row r="11220" spans="1:8" x14ac:dyDescent="0.3">
      <c r="A11220" s="3">
        <f>data!A11220</f>
        <v>11219</v>
      </c>
      <c r="B11220" s="3">
        <f>data!B11220</f>
        <v>4</v>
      </c>
      <c r="C11220" s="5">
        <f>data!D11220</f>
        <v>34450.689919218399</v>
      </c>
      <c r="D11220" s="7">
        <f>data!L11220</f>
        <v>2.64222615096084E-2</v>
      </c>
      <c r="E11220" s="8">
        <f>data!M11220</f>
        <v>1.2406417112299466</v>
      </c>
      <c r="F11220" s="7" t="str">
        <f>data!N11220</f>
        <v>V</v>
      </c>
      <c r="G11220" s="8">
        <f t="shared" si="350"/>
        <v>1.1718584680340556</v>
      </c>
      <c r="H11220" s="6">
        <f t="shared" si="351"/>
        <v>162.99084916022542</v>
      </c>
    </row>
    <row r="11221" spans="1:8" x14ac:dyDescent="0.3">
      <c r="A11221" s="3">
        <f>data!A11221</f>
        <v>11220</v>
      </c>
      <c r="B11221" s="3">
        <f>data!B11221</f>
        <v>4</v>
      </c>
      <c r="C11221" s="5">
        <f>data!D11221</f>
        <v>3972.5199994742902</v>
      </c>
      <c r="D11221" s="7">
        <f>data!L11221</f>
        <v>5.3977693057698697E-3</v>
      </c>
      <c r="E11221" s="8">
        <f>data!M11221</f>
        <v>1.1381351751356685</v>
      </c>
      <c r="F11221" s="7" t="str">
        <f>data!N11221</f>
        <v>V</v>
      </c>
      <c r="G11221" s="8">
        <f t="shared" si="350"/>
        <v>1.1339244946662994</v>
      </c>
      <c r="H11221" s="6">
        <f t="shared" si="351"/>
        <v>7.0432104322369835E-2</v>
      </c>
    </row>
    <row r="11222" spans="1:8" x14ac:dyDescent="0.3">
      <c r="A11222" s="3">
        <f>data!A11222</f>
        <v>11221</v>
      </c>
      <c r="B11222" s="3">
        <f>data!B11222</f>
        <v>4</v>
      </c>
      <c r="C11222" s="5">
        <f>data!D11222</f>
        <v>2596.6849998235698</v>
      </c>
      <c r="D11222" s="7">
        <f>data!L11222</f>
        <v>2.8103580826325798E-3</v>
      </c>
      <c r="E11222" s="8">
        <f>data!M11222</f>
        <v>1.0022988505747126</v>
      </c>
      <c r="F11222" s="7" t="str">
        <f>data!N11222</f>
        <v>T</v>
      </c>
      <c r="G11222" s="8">
        <f t="shared" si="350"/>
        <v>1.1293417665359611</v>
      </c>
      <c r="H11222" s="6">
        <f t="shared" si="351"/>
        <v>41.910242709814206</v>
      </c>
    </row>
    <row r="11223" spans="1:8" x14ac:dyDescent="0.3">
      <c r="A11223" s="3">
        <f>data!A11223</f>
        <v>11222</v>
      </c>
      <c r="B11223" s="3">
        <f>data!B11223</f>
        <v>4</v>
      </c>
      <c r="C11223" s="5">
        <f>data!D11223</f>
        <v>2091.7099998583999</v>
      </c>
      <c r="D11223" s="7">
        <f>data!L11223</f>
        <v>-6.2167329848622698E-3</v>
      </c>
      <c r="E11223" s="8">
        <f>data!M11223</f>
        <v>1.2101551480959096</v>
      </c>
      <c r="F11223" s="7" t="str">
        <f>data!N11223</f>
        <v>T</v>
      </c>
      <c r="G11223" s="8">
        <f t="shared" si="350"/>
        <v>1.1134978553539083</v>
      </c>
      <c r="H11223" s="6">
        <f t="shared" si="351"/>
        <v>19.542077281852883</v>
      </c>
    </row>
    <row r="11224" spans="1:8" x14ac:dyDescent="0.3">
      <c r="A11224" s="3">
        <f>data!A11224</f>
        <v>11223</v>
      </c>
      <c r="B11224" s="3">
        <f>data!B11224</f>
        <v>4</v>
      </c>
      <c r="C11224" s="5">
        <f>data!D11224</f>
        <v>115616.09039187399</v>
      </c>
      <c r="D11224" s="7">
        <f>data!L11224</f>
        <v>0.16066198687299199</v>
      </c>
      <c r="E11224" s="8">
        <f>data!M11224</f>
        <v>1.0522751360770295</v>
      </c>
      <c r="F11224" s="7" t="str">
        <f>data!N11224</f>
        <v>T</v>
      </c>
      <c r="G11224" s="8">
        <f t="shared" si="350"/>
        <v>1.4458466584763929</v>
      </c>
      <c r="H11224" s="6">
        <f t="shared" si="351"/>
        <v>17908.763977239305</v>
      </c>
    </row>
    <row r="11225" spans="1:8" x14ac:dyDescent="0.3">
      <c r="A11225" s="3">
        <f>data!A11225</f>
        <v>11224</v>
      </c>
      <c r="B11225" s="3">
        <f>data!B11225</f>
        <v>4</v>
      </c>
      <c r="C11225" s="5">
        <f>data!D11225</f>
        <v>38288.39003011585</v>
      </c>
      <c r="D11225" s="7">
        <f>data!L11225</f>
        <v>2.49174483003974E-2</v>
      </c>
      <c r="E11225" s="8">
        <f>data!M11225</f>
        <v>1.0315202818160309</v>
      </c>
      <c r="F11225" s="7" t="str">
        <f>data!N11225</f>
        <v>T</v>
      </c>
      <c r="G11225" s="8">
        <f t="shared" si="350"/>
        <v>1.1691017014331966</v>
      </c>
      <c r="H11225" s="6">
        <f t="shared" si="351"/>
        <v>724.74741999250273</v>
      </c>
    </row>
    <row r="11226" spans="1:8" x14ac:dyDescent="0.3">
      <c r="A11226" s="3">
        <f>data!A11226</f>
        <v>11225</v>
      </c>
      <c r="B11226" s="3">
        <f>data!B11226</f>
        <v>4</v>
      </c>
      <c r="C11226" s="5">
        <f>data!D11226</f>
        <v>41548.935024574399</v>
      </c>
      <c r="D11226" s="7">
        <f>data!L11226</f>
        <v>1.6276082821188399E-2</v>
      </c>
      <c r="E11226" s="8">
        <f>data!M11226</f>
        <v>0.90140159626241001</v>
      </c>
      <c r="F11226" s="7" t="str">
        <f>data!N11226</f>
        <v>T</v>
      </c>
      <c r="G11226" s="8">
        <f t="shared" si="350"/>
        <v>1.1533960973751576</v>
      </c>
      <c r="H11226" s="6">
        <f t="shared" si="351"/>
        <v>2638.4084207107035</v>
      </c>
    </row>
    <row r="11227" spans="1:8" x14ac:dyDescent="0.3">
      <c r="A11227" s="3">
        <f>data!A11227</f>
        <v>11226</v>
      </c>
      <c r="B11227" s="3">
        <f>data!B11227</f>
        <v>4</v>
      </c>
      <c r="C11227" s="5">
        <f>data!D11227</f>
        <v>37954.600018903599</v>
      </c>
      <c r="D11227" s="7">
        <f>data!L11227</f>
        <v>3.9758520163761801E-2</v>
      </c>
      <c r="E11227" s="8">
        <f>data!M11227</f>
        <v>0.97385084117101606</v>
      </c>
      <c r="F11227" s="7" t="str">
        <f>data!N11227</f>
        <v>V</v>
      </c>
      <c r="G11227" s="8">
        <f t="shared" si="350"/>
        <v>1.1965758901870023</v>
      </c>
      <c r="H11227" s="6">
        <f t="shared" si="351"/>
        <v>1882.7928716716854</v>
      </c>
    </row>
    <row r="11228" spans="1:8" x14ac:dyDescent="0.3">
      <c r="A11228" s="3">
        <f>data!A11228</f>
        <v>11227</v>
      </c>
      <c r="B11228" s="3">
        <f>data!B11228</f>
        <v>4</v>
      </c>
      <c r="C11228" s="5">
        <f>data!D11228</f>
        <v>77800.650040768</v>
      </c>
      <c r="D11228" s="7">
        <f>data!L11228</f>
        <v>1.7854008267822099E-2</v>
      </c>
      <c r="E11228" s="8">
        <f>data!M11228</f>
        <v>1.0084331886780231</v>
      </c>
      <c r="F11228" s="7" t="str">
        <f>data!N11228</f>
        <v>V</v>
      </c>
      <c r="G11228" s="8">
        <f t="shared" si="350"/>
        <v>1.1562481328757535</v>
      </c>
      <c r="H11228" s="6">
        <f t="shared" si="351"/>
        <v>1699.8864541605326</v>
      </c>
    </row>
    <row r="11229" spans="1:8" x14ac:dyDescent="0.3">
      <c r="A11229" s="3">
        <f>data!A11229</f>
        <v>11228</v>
      </c>
      <c r="B11229" s="3">
        <f>data!B11229</f>
        <v>4</v>
      </c>
      <c r="C11229" s="5">
        <f>data!D11229</f>
        <v>87974.72506148</v>
      </c>
      <c r="D11229" s="7">
        <f>data!L11229</f>
        <v>2.0459599133840201E-2</v>
      </c>
      <c r="E11229" s="8">
        <f>data!M11229</f>
        <v>0.9444297219757809</v>
      </c>
      <c r="F11229" s="7" t="str">
        <f>data!N11229</f>
        <v>T</v>
      </c>
      <c r="G11229" s="8">
        <f t="shared" si="350"/>
        <v>1.160973077210169</v>
      </c>
      <c r="H11229" s="6">
        <f t="shared" si="351"/>
        <v>4125.225005496306</v>
      </c>
    </row>
    <row r="11230" spans="1:8" x14ac:dyDescent="0.3">
      <c r="A11230" s="3">
        <f>data!A11230</f>
        <v>11229</v>
      </c>
      <c r="B11230" s="3">
        <f>data!B11230</f>
        <v>4</v>
      </c>
      <c r="C11230" s="5">
        <f>data!D11230</f>
        <v>84266.370052683007</v>
      </c>
      <c r="D11230" s="7">
        <f>data!L11230</f>
        <v>4.3570150020961498E-2</v>
      </c>
      <c r="E11230" s="8">
        <f>data!M11230</f>
        <v>1.0107834189922666</v>
      </c>
      <c r="F11230" s="7" t="str">
        <f>data!N11230</f>
        <v>V</v>
      </c>
      <c r="G11230" s="8">
        <f t="shared" si="350"/>
        <v>1.2037356859147428</v>
      </c>
      <c r="H11230" s="6">
        <f t="shared" si="351"/>
        <v>3137.2856049235106</v>
      </c>
    </row>
    <row r="11231" spans="1:8" x14ac:dyDescent="0.3">
      <c r="A11231" s="3">
        <f>data!A11231</f>
        <v>11230</v>
      </c>
      <c r="B11231" s="3">
        <f>data!B11231</f>
        <v>4</v>
      </c>
      <c r="C11231" s="5">
        <f>data!D11231</f>
        <v>27373.859995931401</v>
      </c>
      <c r="D11231" s="7">
        <f>data!L11231</f>
        <v>3.2348017728038199E-2</v>
      </c>
      <c r="E11231" s="8">
        <f>data!M11231</f>
        <v>1.2573084013695022</v>
      </c>
      <c r="F11231" s="7" t="str">
        <f>data!N11231</f>
        <v>V</v>
      </c>
      <c r="G11231" s="8">
        <f t="shared" si="350"/>
        <v>1.1827775981131838</v>
      </c>
      <c r="H11231" s="6">
        <f t="shared" si="351"/>
        <v>152.05742981570367</v>
      </c>
    </row>
    <row r="11232" spans="1:8" x14ac:dyDescent="0.3">
      <c r="A11232" s="3">
        <f>data!A11232</f>
        <v>11231</v>
      </c>
      <c r="B11232" s="3">
        <f>data!B11232</f>
        <v>4</v>
      </c>
      <c r="C11232" s="5">
        <f>data!D11232</f>
        <v>72306.090057611495</v>
      </c>
      <c r="D11232" s="7">
        <f>data!L11232</f>
        <v>0.182228358536661</v>
      </c>
      <c r="E11232" s="8">
        <f>data!M11232</f>
        <v>1.4142926415323069</v>
      </c>
      <c r="F11232" s="7" t="str">
        <f>data!N11232</f>
        <v>T</v>
      </c>
      <c r="G11232" s="8">
        <f t="shared" si="350"/>
        <v>1.4954833919347861</v>
      </c>
      <c r="H11232" s="6">
        <f t="shared" si="351"/>
        <v>476.63725913323981</v>
      </c>
    </row>
    <row r="11233" spans="1:8" x14ac:dyDescent="0.3">
      <c r="A11233" s="3">
        <f>data!A11233</f>
        <v>11232</v>
      </c>
      <c r="B11233" s="3">
        <f>data!B11233</f>
        <v>4</v>
      </c>
      <c r="C11233" s="5">
        <f>data!D11233</f>
        <v>36649.965014576897</v>
      </c>
      <c r="D11233" s="7">
        <f>data!L11233</f>
        <v>3.9179433778657402E-2</v>
      </c>
      <c r="E11233" s="8">
        <f>data!M11233</f>
        <v>1.1976211715730003</v>
      </c>
      <c r="F11233" s="7" t="str">
        <f>data!N11233</f>
        <v>T</v>
      </c>
      <c r="G11233" s="8">
        <f t="shared" si="350"/>
        <v>1.1954918624837449</v>
      </c>
      <c r="H11233" s="6">
        <f t="shared" si="351"/>
        <v>0.16616937266909562</v>
      </c>
    </row>
    <row r="11234" spans="1:8" x14ac:dyDescent="0.3">
      <c r="A11234" s="3">
        <f>data!A11234</f>
        <v>11233</v>
      </c>
      <c r="B11234" s="3">
        <f>data!B11234</f>
        <v>4</v>
      </c>
      <c r="C11234" s="5">
        <f>data!D11234</f>
        <v>32969.164880074553</v>
      </c>
      <c r="D11234" s="7">
        <f>data!L11234</f>
        <v>2.6797274729314601E-2</v>
      </c>
      <c r="E11234" s="8">
        <f>data!M11234</f>
        <v>1.1141770584593615</v>
      </c>
      <c r="F11234" s="7" t="str">
        <f>data!N11234</f>
        <v>T</v>
      </c>
      <c r="G11234" s="8">
        <f t="shared" si="350"/>
        <v>1.1725464907485967</v>
      </c>
      <c r="H11234" s="6">
        <f t="shared" si="351"/>
        <v>112.32563568580078</v>
      </c>
    </row>
    <row r="11235" spans="1:8" x14ac:dyDescent="0.3">
      <c r="A11235" s="3">
        <f>data!A11235</f>
        <v>11234</v>
      </c>
      <c r="B11235" s="3">
        <f>data!B11235</f>
        <v>4</v>
      </c>
      <c r="C11235" s="5">
        <f>data!D11235</f>
        <v>52808.254722297002</v>
      </c>
      <c r="D11235" s="7">
        <f>data!L11235</f>
        <v>2.5586970995350199E-2</v>
      </c>
      <c r="E11235" s="8">
        <f>data!M11235</f>
        <v>1.1239308880087251</v>
      </c>
      <c r="F11235" s="7" t="str">
        <f>data!N11235</f>
        <v>T</v>
      </c>
      <c r="G11235" s="8">
        <f t="shared" si="350"/>
        <v>1.1703274425068846</v>
      </c>
      <c r="H11235" s="6">
        <f t="shared" si="351"/>
        <v>113.67717566670451</v>
      </c>
    </row>
    <row r="11236" spans="1:8" x14ac:dyDescent="0.3">
      <c r="A11236" s="3">
        <f>data!A11236</f>
        <v>11235</v>
      </c>
      <c r="B11236" s="3">
        <f>data!B11236</f>
        <v>4</v>
      </c>
      <c r="C11236" s="5">
        <f>data!D11236</f>
        <v>516.51000022888195</v>
      </c>
      <c r="D11236" s="7">
        <f>data!L11236</f>
        <v>0.24089844368518001</v>
      </c>
      <c r="E11236" s="8">
        <f>data!M11236</f>
        <v>1.0679611650485437</v>
      </c>
      <c r="F11236" s="7" t="str">
        <f>data!N11236</f>
        <v>V</v>
      </c>
      <c r="G11236" s="8">
        <f t="shared" si="350"/>
        <v>1.6393117221596856</v>
      </c>
      <c r="H11236" s="6">
        <f t="shared" si="351"/>
        <v>168.61027812024881</v>
      </c>
    </row>
    <row r="11237" spans="1:8" x14ac:dyDescent="0.3">
      <c r="A11237" s="3">
        <f>data!A11237</f>
        <v>11236</v>
      </c>
      <c r="B11237" s="3">
        <f>data!B11237</f>
        <v>4</v>
      </c>
      <c r="C11237" s="5">
        <f>data!D11237</f>
        <v>31200.825001120549</v>
      </c>
      <c r="D11237" s="7">
        <f>data!L11237</f>
        <v>6.29290417109495E-3</v>
      </c>
      <c r="E11237" s="8">
        <f>data!M11237</f>
        <v>1.1704553211823332</v>
      </c>
      <c r="F11237" s="7" t="str">
        <f>data!N11237</f>
        <v>T</v>
      </c>
      <c r="G11237" s="8">
        <f t="shared" si="350"/>
        <v>1.1355142505731695</v>
      </c>
      <c r="H11237" s="6">
        <f t="shared" si="351"/>
        <v>38.092413783875152</v>
      </c>
    </row>
    <row r="11238" spans="1:8" x14ac:dyDescent="0.3">
      <c r="A11238" s="3">
        <f>data!A11238</f>
        <v>11237</v>
      </c>
      <c r="B11238" s="3">
        <f>data!B11238</f>
        <v>4</v>
      </c>
      <c r="C11238" s="5">
        <f>data!D11238</f>
        <v>92867.320193767504</v>
      </c>
      <c r="D11238" s="7">
        <f>data!L11238</f>
        <v>0.13057310214759599</v>
      </c>
      <c r="E11238" s="8">
        <f>data!M11238</f>
        <v>1.1117175317442638</v>
      </c>
      <c r="F11238" s="7" t="str">
        <f>data!N11238</f>
        <v>T</v>
      </c>
      <c r="G11238" s="8">
        <f t="shared" si="350"/>
        <v>1.3793352966224144</v>
      </c>
      <c r="H11238" s="6">
        <f t="shared" si="351"/>
        <v>6651.0895006779174</v>
      </c>
    </row>
    <row r="11239" spans="1:8" x14ac:dyDescent="0.3">
      <c r="A11239" s="3">
        <f>data!A11239</f>
        <v>11238</v>
      </c>
      <c r="B11239" s="3">
        <f>data!B11239</f>
        <v>4</v>
      </c>
      <c r="C11239" s="5">
        <f>data!D11239</f>
        <v>61514.130051649998</v>
      </c>
      <c r="D11239" s="7">
        <f>data!L11239</f>
        <v>2.5947591633021402E-2</v>
      </c>
      <c r="E11239" s="8">
        <f>data!M11239</f>
        <v>0.72174003973648437</v>
      </c>
      <c r="F11239" s="7" t="str">
        <f>data!N11239</f>
        <v>T</v>
      </c>
      <c r="G11239" s="8">
        <f t="shared" si="350"/>
        <v>1.1709881878485402</v>
      </c>
      <c r="H11239" s="6">
        <f t="shared" si="351"/>
        <v>12415.021544911035</v>
      </c>
    </row>
    <row r="11240" spans="1:8" x14ac:dyDescent="0.3">
      <c r="A11240" s="3">
        <f>data!A11240</f>
        <v>11239</v>
      </c>
      <c r="B11240" s="3">
        <f>data!B11240</f>
        <v>4</v>
      </c>
      <c r="C11240" s="5">
        <f>data!D11240</f>
        <v>75750.860020399006</v>
      </c>
      <c r="D11240" s="7">
        <f>data!L11240</f>
        <v>4.5765625756459503E-2</v>
      </c>
      <c r="E11240" s="8">
        <f>data!M11240</f>
        <v>0.84421500151837225</v>
      </c>
      <c r="F11240" s="7" t="str">
        <f>data!N11240</f>
        <v>V</v>
      </c>
      <c r="G11240" s="8">
        <f t="shared" si="350"/>
        <v>1.2078791133245681</v>
      </c>
      <c r="H11240" s="6">
        <f t="shared" si="351"/>
        <v>10018.171394907986</v>
      </c>
    </row>
    <row r="11241" spans="1:8" x14ac:dyDescent="0.3">
      <c r="A11241" s="3">
        <f>data!A11241</f>
        <v>11240</v>
      </c>
      <c r="B11241" s="3">
        <f>data!B11241</f>
        <v>4</v>
      </c>
      <c r="C11241" s="5">
        <f>data!D11241</f>
        <v>119773.69013228999</v>
      </c>
      <c r="D11241" s="7">
        <f>data!L11241</f>
        <v>0.253536609812199</v>
      </c>
      <c r="E11241" s="8">
        <f>data!M11241</f>
        <v>1.067374558055679</v>
      </c>
      <c r="F11241" s="7" t="str">
        <f>data!N11241</f>
        <v>T</v>
      </c>
      <c r="G11241" s="8">
        <f t="shared" si="350"/>
        <v>1.6720609862069764</v>
      </c>
      <c r="H11241" s="6">
        <f t="shared" si="351"/>
        <v>43794.731942192251</v>
      </c>
    </row>
    <row r="11242" spans="1:8" x14ac:dyDescent="0.3">
      <c r="A11242" s="3">
        <f>data!A11242</f>
        <v>11241</v>
      </c>
      <c r="B11242" s="3">
        <f>data!B11242</f>
        <v>4</v>
      </c>
      <c r="C11242" s="5">
        <f>data!D11242</f>
        <v>78121.814987599995</v>
      </c>
      <c r="D11242" s="7">
        <f>data!L11242</f>
        <v>3.17471018684247E-2</v>
      </c>
      <c r="E11242" s="8">
        <f>data!M11242</f>
        <v>0.80162570412979151</v>
      </c>
      <c r="F11242" s="7" t="str">
        <f>data!N11242</f>
        <v>V</v>
      </c>
      <c r="G11242" s="8">
        <f t="shared" si="350"/>
        <v>1.1816656971219153</v>
      </c>
      <c r="H11242" s="6">
        <f t="shared" si="351"/>
        <v>11283.164696260485</v>
      </c>
    </row>
    <row r="11243" spans="1:8" x14ac:dyDescent="0.3">
      <c r="A11243" s="3">
        <f>data!A11243</f>
        <v>11242</v>
      </c>
      <c r="B11243" s="3">
        <f>data!B11243</f>
        <v>4</v>
      </c>
      <c r="C11243" s="5">
        <f>data!D11243</f>
        <v>540947.71794429398</v>
      </c>
      <c r="D11243" s="7">
        <f>data!L11243</f>
        <v>9.2805213838666994E-2</v>
      </c>
      <c r="E11243" s="8">
        <f>data!M11243</f>
        <v>1.0454529707257925</v>
      </c>
      <c r="F11243" s="7" t="str">
        <f>data!N11243</f>
        <v>T</v>
      </c>
      <c r="G11243" s="8">
        <f t="shared" si="350"/>
        <v>1.3001629839884969</v>
      </c>
      <c r="H11243" s="6">
        <f t="shared" si="351"/>
        <v>35095.168340344921</v>
      </c>
    </row>
    <row r="11244" spans="1:8" x14ac:dyDescent="0.3">
      <c r="A11244" s="3">
        <f>data!A11244</f>
        <v>11243</v>
      </c>
      <c r="B11244" s="3">
        <f>data!B11244</f>
        <v>4</v>
      </c>
      <c r="C11244" s="5">
        <f>data!D11244</f>
        <v>653538.44616496598</v>
      </c>
      <c r="D11244" s="7">
        <f>data!L11244</f>
        <v>0.14813443814716201</v>
      </c>
      <c r="E11244" s="8">
        <f>data!M11244</f>
        <v>0.93939688021807077</v>
      </c>
      <c r="F11244" s="7" t="str">
        <f>data!N11244</f>
        <v>V</v>
      </c>
      <c r="G11244" s="8">
        <f t="shared" si="350"/>
        <v>1.4177735063397832</v>
      </c>
      <c r="H11244" s="6">
        <f t="shared" si="351"/>
        <v>149558.48054193082</v>
      </c>
    </row>
    <row r="11245" spans="1:8" x14ac:dyDescent="0.3">
      <c r="A11245" s="3">
        <f>data!A11245</f>
        <v>11244</v>
      </c>
      <c r="B11245" s="3">
        <f>data!B11245</f>
        <v>4</v>
      </c>
      <c r="C11245" s="5">
        <f>data!D11245</f>
        <v>40619.229996301248</v>
      </c>
      <c r="D11245" s="7">
        <f>data!L11245</f>
        <v>-1.05397955780401E-3</v>
      </c>
      <c r="E11245" s="8">
        <f>data!M11245</f>
        <v>1.1499963575435272</v>
      </c>
      <c r="F11245" s="7" t="str">
        <f>data!N11245</f>
        <v>T</v>
      </c>
      <c r="G11245" s="8">
        <f t="shared" si="350"/>
        <v>1.1225318571146612</v>
      </c>
      <c r="H11245" s="6">
        <f t="shared" si="351"/>
        <v>30.639035785394309</v>
      </c>
    </row>
    <row r="11246" spans="1:8" x14ac:dyDescent="0.3">
      <c r="A11246" s="3">
        <f>data!A11246</f>
        <v>11245</v>
      </c>
      <c r="B11246" s="3">
        <f>data!B11246</f>
        <v>4</v>
      </c>
      <c r="C11246" s="5">
        <f>data!D11246</f>
        <v>45451.58999177815</v>
      </c>
      <c r="D11246" s="7">
        <f>data!L11246</f>
        <v>9.1916414377040106E-3</v>
      </c>
      <c r="E11246" s="8">
        <f>data!M11246</f>
        <v>0.98773486430062629</v>
      </c>
      <c r="F11246" s="7" t="str">
        <f>data!N11246</f>
        <v>V</v>
      </c>
      <c r="G11246" s="8">
        <f t="shared" si="350"/>
        <v>1.1406777076804095</v>
      </c>
      <c r="H11246" s="6">
        <f t="shared" si="351"/>
        <v>1063.1814736665635</v>
      </c>
    </row>
    <row r="11247" spans="1:8" x14ac:dyDescent="0.3">
      <c r="A11247" s="3">
        <f>data!A11247</f>
        <v>11246</v>
      </c>
      <c r="B11247" s="3">
        <f>data!B11247</f>
        <v>4</v>
      </c>
      <c r="C11247" s="5">
        <f>data!D11247</f>
        <v>19228.66005399825</v>
      </c>
      <c r="D11247" s="7">
        <f>data!L11247</f>
        <v>9.7196992071075898E-3</v>
      </c>
      <c r="E11247" s="8">
        <f>data!M11247</f>
        <v>0.9782781036943079</v>
      </c>
      <c r="F11247" s="7" t="str">
        <f>data!N11247</f>
        <v>T</v>
      </c>
      <c r="G11247" s="8">
        <f t="shared" si="350"/>
        <v>1.1416208504683303</v>
      </c>
      <c r="H11247" s="6">
        <f t="shared" si="351"/>
        <v>513.03705082021418</v>
      </c>
    </row>
    <row r="11248" spans="1:8" x14ac:dyDescent="0.3">
      <c r="A11248" s="3">
        <f>data!A11248</f>
        <v>11247</v>
      </c>
      <c r="B11248" s="3">
        <f>data!B11248</f>
        <v>4</v>
      </c>
      <c r="C11248" s="5">
        <f>data!D11248</f>
        <v>8498.4750325083496</v>
      </c>
      <c r="D11248" s="7">
        <f>data!L11248</f>
        <v>2.5029425749659599E-2</v>
      </c>
      <c r="E11248" s="8">
        <f>data!M11248</f>
        <v>1.2394163213835345</v>
      </c>
      <c r="F11248" s="7" t="str">
        <f>data!N11248</f>
        <v>T</v>
      </c>
      <c r="G11248" s="8">
        <f t="shared" si="350"/>
        <v>1.1693066167853143</v>
      </c>
      <c r="H11248" s="6">
        <f t="shared" si="351"/>
        <v>41.773154989727772</v>
      </c>
    </row>
    <row r="11249" spans="1:8" x14ac:dyDescent="0.3">
      <c r="A11249" s="3">
        <f>data!A11249</f>
        <v>11248</v>
      </c>
      <c r="B11249" s="3">
        <f>data!B11249</f>
        <v>4</v>
      </c>
      <c r="C11249" s="5">
        <f>data!D11249</f>
        <v>34968.43999777735</v>
      </c>
      <c r="D11249" s="7">
        <f>data!L11249</f>
        <v>3.30879053236924E-2</v>
      </c>
      <c r="E11249" s="8">
        <f>data!M11249</f>
        <v>1.1319871827475714</v>
      </c>
      <c r="F11249" s="7" t="str">
        <f>data!N11249</f>
        <v>T</v>
      </c>
      <c r="G11249" s="8">
        <f t="shared" si="350"/>
        <v>1.1841480818917518</v>
      </c>
      <c r="H11249" s="6">
        <f t="shared" si="351"/>
        <v>95.140711810831235</v>
      </c>
    </row>
    <row r="11250" spans="1:8" x14ac:dyDescent="0.3">
      <c r="A11250" s="3">
        <f>data!A11250</f>
        <v>11249</v>
      </c>
      <c r="B11250" s="3">
        <f>data!B11250</f>
        <v>4</v>
      </c>
      <c r="C11250" s="5">
        <f>data!D11250</f>
        <v>53953.130181729801</v>
      </c>
      <c r="D11250" s="7">
        <f>data!L11250</f>
        <v>4.3048973647019803E-2</v>
      </c>
      <c r="E11250" s="8">
        <f>data!M11250</f>
        <v>1.0170249549007817</v>
      </c>
      <c r="F11250" s="7" t="str">
        <f>data!N11250</f>
        <v>V</v>
      </c>
      <c r="G11250" s="8">
        <f t="shared" si="350"/>
        <v>1.2027541813734577</v>
      </c>
      <c r="H11250" s="6">
        <f t="shared" si="351"/>
        <v>1861.1318699936298</v>
      </c>
    </row>
    <row r="11251" spans="1:8" x14ac:dyDescent="0.3">
      <c r="A11251" s="3">
        <f>data!A11251</f>
        <v>11250</v>
      </c>
      <c r="B11251" s="3">
        <f>data!B11251</f>
        <v>4</v>
      </c>
      <c r="C11251" s="5">
        <f>data!D11251</f>
        <v>47062.02507118135</v>
      </c>
      <c r="D11251" s="7">
        <f>data!L11251</f>
        <v>4.5359045076923697E-2</v>
      </c>
      <c r="E11251" s="8">
        <f>data!M11251</f>
        <v>1.0659904120058361</v>
      </c>
      <c r="F11251" s="7" t="str">
        <f>data!N11251</f>
        <v>T</v>
      </c>
      <c r="G11251" s="8">
        <f t="shared" si="350"/>
        <v>1.2071107164159529</v>
      </c>
      <c r="H11251" s="6">
        <f t="shared" si="351"/>
        <v>937.23742048051167</v>
      </c>
    </row>
    <row r="11252" spans="1:8" x14ac:dyDescent="0.3">
      <c r="A11252" s="3">
        <f>data!A11252</f>
        <v>11251</v>
      </c>
      <c r="B11252" s="3">
        <f>data!B11252</f>
        <v>4</v>
      </c>
      <c r="C11252" s="5">
        <f>data!D11252</f>
        <v>54836.020044304503</v>
      </c>
      <c r="D11252" s="7">
        <f>data!L11252</f>
        <v>1.45923028725143E-2</v>
      </c>
      <c r="E11252" s="8">
        <f>data!M11252</f>
        <v>0.9908006193642408</v>
      </c>
      <c r="F11252" s="7" t="str">
        <f>data!N11252</f>
        <v>T</v>
      </c>
      <c r="G11252" s="8">
        <f t="shared" si="350"/>
        <v>1.1503604924229565</v>
      </c>
      <c r="H11252" s="6">
        <f t="shared" si="351"/>
        <v>1396.0895963864216</v>
      </c>
    </row>
    <row r="11253" spans="1:8" x14ac:dyDescent="0.3">
      <c r="A11253" s="3">
        <f>data!A11253</f>
        <v>11252</v>
      </c>
      <c r="B11253" s="3">
        <f>data!B11253</f>
        <v>4</v>
      </c>
      <c r="C11253" s="5">
        <f>data!D11253</f>
        <v>55375.770045101497</v>
      </c>
      <c r="D11253" s="7">
        <f>data!L11253</f>
        <v>1.98358543010906E-2</v>
      </c>
      <c r="E11253" s="8">
        <f>data!M11253</f>
        <v>0.94181321184510247</v>
      </c>
      <c r="F11253" s="7" t="str">
        <f>data!N11253</f>
        <v>V</v>
      </c>
      <c r="G11253" s="8">
        <f t="shared" si="350"/>
        <v>1.1598402316348448</v>
      </c>
      <c r="H11253" s="6">
        <f t="shared" si="351"/>
        <v>2632.3304974167991</v>
      </c>
    </row>
    <row r="11254" spans="1:8" x14ac:dyDescent="0.3">
      <c r="A11254" s="3">
        <f>data!A11254</f>
        <v>11253</v>
      </c>
      <c r="B11254" s="3">
        <f>data!B11254</f>
        <v>4</v>
      </c>
      <c r="C11254" s="5">
        <f>data!D11254</f>
        <v>45272.555035010002</v>
      </c>
      <c r="D11254" s="7">
        <f>data!L11254</f>
        <v>4.1611749919389103E-2</v>
      </c>
      <c r="E11254" s="8">
        <f>data!M11254</f>
        <v>0.93775255592112527</v>
      </c>
      <c r="F11254" s="7" t="str">
        <f>data!N11254</f>
        <v>T</v>
      </c>
      <c r="G11254" s="8">
        <f t="shared" si="350"/>
        <v>1.2000516766757434</v>
      </c>
      <c r="H11254" s="6">
        <f t="shared" si="351"/>
        <v>3114.7893059773633</v>
      </c>
    </row>
    <row r="11255" spans="1:8" x14ac:dyDescent="0.3">
      <c r="A11255" s="3">
        <f>data!A11255</f>
        <v>11254</v>
      </c>
      <c r="B11255" s="3">
        <f>data!B11255</f>
        <v>4</v>
      </c>
      <c r="C11255" s="5">
        <f>data!D11255</f>
        <v>176.25</v>
      </c>
      <c r="D11255" s="7">
        <f>data!L11255</f>
        <v>0.49912813173118198</v>
      </c>
      <c r="E11255" s="8">
        <f>data!M11255</f>
        <v>1.1538461538461537</v>
      </c>
      <c r="F11255" s="7" t="str">
        <f>data!N11255</f>
        <v>V</v>
      </c>
      <c r="G11255" s="8">
        <f t="shared" si="350"/>
        <v>2.4557751243662449</v>
      </c>
      <c r="H11255" s="6">
        <f t="shared" si="351"/>
        <v>298.74710655426264</v>
      </c>
    </row>
    <row r="11256" spans="1:8" x14ac:dyDescent="0.3">
      <c r="A11256" s="3">
        <f>data!A11256</f>
        <v>11255</v>
      </c>
      <c r="B11256" s="3">
        <f>data!B11256</f>
        <v>4</v>
      </c>
      <c r="C11256" s="5">
        <f>data!D11256</f>
        <v>35794.650115355849</v>
      </c>
      <c r="D11256" s="7">
        <f>data!L11256</f>
        <v>2.53016052620232E-2</v>
      </c>
      <c r="E11256" s="8">
        <f>data!M11256</f>
        <v>1.2127577319587628</v>
      </c>
      <c r="F11256" s="7" t="str">
        <f>data!N11256</f>
        <v>T</v>
      </c>
      <c r="G11256" s="8">
        <f t="shared" si="350"/>
        <v>1.1698048468407265</v>
      </c>
      <c r="H11256" s="6">
        <f t="shared" si="351"/>
        <v>66.039351899190436</v>
      </c>
    </row>
    <row r="11257" spans="1:8" x14ac:dyDescent="0.3">
      <c r="A11257" s="3">
        <f>data!A11257</f>
        <v>11256</v>
      </c>
      <c r="B11257" s="3">
        <f>data!B11257</f>
        <v>4</v>
      </c>
      <c r="C11257" s="5">
        <f>data!D11257</f>
        <v>60200.100140959003</v>
      </c>
      <c r="D11257" s="7">
        <f>data!L11257</f>
        <v>0.10493911690914599</v>
      </c>
      <c r="E11257" s="8">
        <f>data!M11257</f>
        <v>1.3043193717277486</v>
      </c>
      <c r="F11257" s="7" t="str">
        <f>data!N11257</f>
        <v>V</v>
      </c>
      <c r="G11257" s="8">
        <f t="shared" si="350"/>
        <v>1.3250906905503403</v>
      </c>
      <c r="H11257" s="6">
        <f t="shared" si="351"/>
        <v>25.973193880496222</v>
      </c>
    </row>
    <row r="11258" spans="1:8" x14ac:dyDescent="0.3">
      <c r="A11258" s="3">
        <f>data!A11258</f>
        <v>11257</v>
      </c>
      <c r="B11258" s="3">
        <f>data!B11258</f>
        <v>4</v>
      </c>
      <c r="C11258" s="5">
        <f>data!D11258</f>
        <v>31186.0750620365</v>
      </c>
      <c r="D11258" s="7">
        <f>data!L11258</f>
        <v>7.21962631504136E-3</v>
      </c>
      <c r="E11258" s="8">
        <f>data!M11258</f>
        <v>1.2795955624210082</v>
      </c>
      <c r="F11258" s="7" t="str">
        <f>data!N11258</f>
        <v>T</v>
      </c>
      <c r="G11258" s="8">
        <f t="shared" si="350"/>
        <v>1.1371624535902711</v>
      </c>
      <c r="H11258" s="6">
        <f t="shared" si="351"/>
        <v>632.67784545604093</v>
      </c>
    </row>
    <row r="11259" spans="1:8" x14ac:dyDescent="0.3">
      <c r="A11259" s="3">
        <f>data!A11259</f>
        <v>11258</v>
      </c>
      <c r="B11259" s="3">
        <f>data!B11259</f>
        <v>4</v>
      </c>
      <c r="C11259" s="5">
        <f>data!D11259</f>
        <v>26576.525054603801</v>
      </c>
      <c r="D11259" s="7">
        <f>data!L11259</f>
        <v>8.8049011574357194E-3</v>
      </c>
      <c r="E11259" s="8">
        <f>data!M11259</f>
        <v>0.96796049609554435</v>
      </c>
      <c r="F11259" s="7" t="str">
        <f>data!N11259</f>
        <v>T</v>
      </c>
      <c r="G11259" s="8">
        <f t="shared" si="350"/>
        <v>1.1399874607177385</v>
      </c>
      <c r="H11259" s="6">
        <f t="shared" si="351"/>
        <v>786.48645586826865</v>
      </c>
    </row>
    <row r="11260" spans="1:8" x14ac:dyDescent="0.3">
      <c r="A11260" s="3">
        <f>data!A11260</f>
        <v>11259</v>
      </c>
      <c r="B11260" s="3">
        <f>data!B11260</f>
        <v>4</v>
      </c>
      <c r="C11260" s="5">
        <f>data!D11260</f>
        <v>12118.320036157949</v>
      </c>
      <c r="D11260" s="7">
        <f>data!L11260</f>
        <v>2.6087183475929698E-2</v>
      </c>
      <c r="E11260" s="8">
        <f>data!M11260</f>
        <v>1.2686453576864536</v>
      </c>
      <c r="F11260" s="7" t="str">
        <f>data!N11260</f>
        <v>V</v>
      </c>
      <c r="G11260" s="8">
        <f t="shared" si="350"/>
        <v>1.1712440544344482</v>
      </c>
      <c r="H11260" s="6">
        <f t="shared" si="351"/>
        <v>114.96667032701265</v>
      </c>
    </row>
    <row r="11261" spans="1:8" x14ac:dyDescent="0.3">
      <c r="A11261" s="3">
        <f>data!A11261</f>
        <v>11260</v>
      </c>
      <c r="B11261" s="3">
        <f>data!B11261</f>
        <v>4</v>
      </c>
      <c r="C11261" s="5">
        <f>data!D11261</f>
        <v>45417.589894863799</v>
      </c>
      <c r="D11261" s="7">
        <f>data!L11261</f>
        <v>1.8305605601758802E-2</v>
      </c>
      <c r="E11261" s="8">
        <f>data!M11261</f>
        <v>1.0790140666582182</v>
      </c>
      <c r="F11261" s="7" t="str">
        <f>data!N11261</f>
        <v>V</v>
      </c>
      <c r="G11261" s="8">
        <f t="shared" si="350"/>
        <v>1.1570656737614888</v>
      </c>
      <c r="H11261" s="6">
        <f t="shared" si="351"/>
        <v>276.68638164001868</v>
      </c>
    </row>
    <row r="11262" spans="1:8" x14ac:dyDescent="0.3">
      <c r="A11262" s="3">
        <f>data!A11262</f>
        <v>11261</v>
      </c>
      <c r="B11262" s="3">
        <f>data!B11262</f>
        <v>4</v>
      </c>
      <c r="C11262" s="5">
        <f>data!D11262</f>
        <v>12766.2699867189</v>
      </c>
      <c r="D11262" s="7">
        <f>data!L11262</f>
        <v>3.3613852793675902E-2</v>
      </c>
      <c r="E11262" s="8">
        <f>data!M11262</f>
        <v>1.2347247428917121</v>
      </c>
      <c r="F11262" s="7" t="str">
        <f>data!N11262</f>
        <v>T</v>
      </c>
      <c r="G11262" s="8">
        <f t="shared" si="350"/>
        <v>1.1851232527756899</v>
      </c>
      <c r="H11262" s="6">
        <f t="shared" si="351"/>
        <v>31.408953902639535</v>
      </c>
    </row>
    <row r="11263" spans="1:8" x14ac:dyDescent="0.3">
      <c r="A11263" s="3">
        <f>data!A11263</f>
        <v>11262</v>
      </c>
      <c r="B11263" s="3">
        <f>data!B11263</f>
        <v>4</v>
      </c>
      <c r="C11263" s="5">
        <f>data!D11263</f>
        <v>150526.18003344501</v>
      </c>
      <c r="D11263" s="7">
        <f>data!L11263</f>
        <v>0.18123119514953401</v>
      </c>
      <c r="E11263" s="8">
        <f>data!M11263</f>
        <v>1.5819684012175677</v>
      </c>
      <c r="F11263" s="7" t="str">
        <f>data!N11263</f>
        <v>V</v>
      </c>
      <c r="G11263" s="8">
        <f t="shared" si="350"/>
        <v>1.4931512088762264</v>
      </c>
      <c r="H11263" s="6">
        <f t="shared" si="351"/>
        <v>1187.4248161652486</v>
      </c>
    </row>
    <row r="11264" spans="1:8" x14ac:dyDescent="0.3">
      <c r="A11264" s="3">
        <f>data!A11264</f>
        <v>11263</v>
      </c>
      <c r="B11264" s="3">
        <f>data!B11264</f>
        <v>4</v>
      </c>
      <c r="C11264" s="5">
        <f>data!D11264</f>
        <v>74117.440031290098</v>
      </c>
      <c r="D11264" s="7">
        <f>data!L11264</f>
        <v>0.18835713944322299</v>
      </c>
      <c r="E11264" s="8">
        <f>data!M11264</f>
        <v>1.6780311982982747</v>
      </c>
      <c r="F11264" s="7" t="str">
        <f>data!N11264</f>
        <v>V</v>
      </c>
      <c r="G11264" s="8">
        <f t="shared" si="350"/>
        <v>1.5098977032166954</v>
      </c>
      <c r="H11264" s="6">
        <f t="shared" si="351"/>
        <v>2095.2164376896999</v>
      </c>
    </row>
    <row r="11265" spans="1:8" x14ac:dyDescent="0.3">
      <c r="A11265" s="3">
        <f>data!A11265</f>
        <v>11264</v>
      </c>
      <c r="B11265" s="3">
        <f>data!B11265</f>
        <v>4</v>
      </c>
      <c r="C11265" s="5">
        <f>data!D11265</f>
        <v>47088.690021216848</v>
      </c>
      <c r="D11265" s="7">
        <f>data!L11265</f>
        <v>4.5563852774369397E-2</v>
      </c>
      <c r="E11265" s="8">
        <f>data!M11265</f>
        <v>1.1426985521994542</v>
      </c>
      <c r="F11265" s="7" t="str">
        <f>data!N11265</f>
        <v>V</v>
      </c>
      <c r="G11265" s="8">
        <f t="shared" si="350"/>
        <v>1.2074977214064286</v>
      </c>
      <c r="H11265" s="6">
        <f t="shared" si="351"/>
        <v>197.72222290339135</v>
      </c>
    </row>
    <row r="11266" spans="1:8" x14ac:dyDescent="0.3">
      <c r="A11266" s="3">
        <f>data!A11266</f>
        <v>11265</v>
      </c>
      <c r="B11266" s="3">
        <f>data!B11266</f>
        <v>4</v>
      </c>
      <c r="C11266" s="5">
        <f>data!D11266</f>
        <v>5089.6299992203503</v>
      </c>
      <c r="D11266" s="7">
        <f>data!L11266</f>
        <v>8.3982491624105696E-4</v>
      </c>
      <c r="E11266" s="8">
        <f>data!M11266</f>
        <v>1.1578639641395438</v>
      </c>
      <c r="F11266" s="7" t="str">
        <f>data!N11266</f>
        <v>T</v>
      </c>
      <c r="G11266" s="8">
        <f t="shared" si="350"/>
        <v>1.1258640580960273</v>
      </c>
      <c r="H11266" s="6">
        <f t="shared" si="351"/>
        <v>5.2117505142074139</v>
      </c>
    </row>
    <row r="11267" spans="1:8" x14ac:dyDescent="0.3">
      <c r="A11267" s="3">
        <f>data!A11267</f>
        <v>11266</v>
      </c>
      <c r="B11267" s="3">
        <f>data!B11267</f>
        <v>4</v>
      </c>
      <c r="C11267" s="5">
        <f>data!D11267</f>
        <v>5067.0499996244998</v>
      </c>
      <c r="D11267" s="7">
        <f>data!L11267</f>
        <v>-9.9213874499219906E-4</v>
      </c>
      <c r="E11267" s="8">
        <f>data!M11267</f>
        <v>0.96690562702543459</v>
      </c>
      <c r="F11267" s="7" t="str">
        <f>data!N11267</f>
        <v>V</v>
      </c>
      <c r="G11267" s="8">
        <f t="shared" ref="G11267:G11330" si="352">$L$1*EXP($L$2*D11267)</f>
        <v>1.1226405117998057</v>
      </c>
      <c r="H11267" s="6">
        <f t="shared" ref="H11267:H11330" si="353">C11267*(E11267-G11267)^2</f>
        <v>122.89295907753393</v>
      </c>
    </row>
    <row r="11268" spans="1:8" x14ac:dyDescent="0.3">
      <c r="A11268" s="3">
        <f>data!A11268</f>
        <v>11267</v>
      </c>
      <c r="B11268" s="3">
        <f>data!B11268</f>
        <v>4</v>
      </c>
      <c r="C11268" s="5">
        <f>data!D11268</f>
        <v>5545.8649990558497</v>
      </c>
      <c r="D11268" s="7">
        <f>data!L11268</f>
        <v>-1.4841976675695099E-3</v>
      </c>
      <c r="E11268" s="8">
        <f>data!M11268</f>
        <v>0.88904834514306219</v>
      </c>
      <c r="F11268" s="7" t="str">
        <f>data!N11268</f>
        <v>V</v>
      </c>
      <c r="G11268" s="8">
        <f t="shared" si="352"/>
        <v>1.1217762522762988</v>
      </c>
      <c r="H11268" s="6">
        <f t="shared" si="353"/>
        <v>300.37668603651696</v>
      </c>
    </row>
    <row r="11269" spans="1:8" x14ac:dyDescent="0.3">
      <c r="A11269" s="3">
        <f>data!A11269</f>
        <v>11268</v>
      </c>
      <c r="B11269" s="3">
        <f>data!B11269</f>
        <v>4</v>
      </c>
      <c r="C11269" s="5">
        <f>data!D11269</f>
        <v>6648.8150050342001</v>
      </c>
      <c r="D11269" s="7">
        <f>data!L11269</f>
        <v>-4.9457402293578501E-4</v>
      </c>
      <c r="E11269" s="8">
        <f>data!M11269</f>
        <v>1.1574474429700312</v>
      </c>
      <c r="F11269" s="7" t="str">
        <f>data!N11269</f>
        <v>T</v>
      </c>
      <c r="G11269" s="8">
        <f t="shared" si="352"/>
        <v>1.1235151188685566</v>
      </c>
      <c r="H11269" s="6">
        <f t="shared" si="353"/>
        <v>7.6554630095609388</v>
      </c>
    </row>
    <row r="11270" spans="1:8" x14ac:dyDescent="0.3">
      <c r="A11270" s="3">
        <f>data!A11270</f>
        <v>11269</v>
      </c>
      <c r="B11270" s="3">
        <f>data!B11270</f>
        <v>4</v>
      </c>
      <c r="C11270" s="5">
        <f>data!D11270</f>
        <v>12140.9699984789</v>
      </c>
      <c r="D11270" s="7">
        <f>data!L11270</f>
        <v>-1.9637363026956001E-3</v>
      </c>
      <c r="E11270" s="8">
        <f>data!M11270</f>
        <v>1.1734443900048996</v>
      </c>
      <c r="F11270" s="7" t="str">
        <f>data!N11270</f>
        <v>T</v>
      </c>
      <c r="G11270" s="8">
        <f t="shared" si="352"/>
        <v>1.1209346237410918</v>
      </c>
      <c r="H11270" s="6">
        <f t="shared" si="353"/>
        <v>33.475999767480396</v>
      </c>
    </row>
    <row r="11271" spans="1:8" x14ac:dyDescent="0.3">
      <c r="A11271" s="3">
        <f>data!A11271</f>
        <v>11270</v>
      </c>
      <c r="B11271" s="3">
        <f>data!B11271</f>
        <v>4</v>
      </c>
      <c r="C11271" s="5">
        <f>data!D11271</f>
        <v>7960.5300002694003</v>
      </c>
      <c r="D11271" s="7">
        <f>data!L11271</f>
        <v>-7.44624230764731E-3</v>
      </c>
      <c r="E11271" s="8">
        <f>data!M11271</f>
        <v>0.8779850746268657</v>
      </c>
      <c r="F11271" s="7" t="str">
        <f>data!N11271</f>
        <v>T</v>
      </c>
      <c r="G11271" s="8">
        <f t="shared" si="352"/>
        <v>1.1113571495564887</v>
      </c>
      <c r="H11271" s="6">
        <f t="shared" si="353"/>
        <v>433.55056699449358</v>
      </c>
    </row>
    <row r="11272" spans="1:8" x14ac:dyDescent="0.3">
      <c r="A11272" s="3">
        <f>data!A11272</f>
        <v>11271</v>
      </c>
      <c r="B11272" s="3">
        <f>data!B11272</f>
        <v>4</v>
      </c>
      <c r="C11272" s="5">
        <f>data!D11272</f>
        <v>11283.8500009775</v>
      </c>
      <c r="D11272" s="7">
        <f>data!L11272</f>
        <v>-3.4566701975189801E-3</v>
      </c>
      <c r="E11272" s="8">
        <f>data!M11272</f>
        <v>0.71893178212585929</v>
      </c>
      <c r="F11272" s="7" t="str">
        <f>data!N11272</f>
        <v>V</v>
      </c>
      <c r="G11272" s="8">
        <f t="shared" si="352"/>
        <v>1.1183184466462195</v>
      </c>
      <c r="H11272" s="6">
        <f t="shared" si="353"/>
        <v>1799.8836164776997</v>
      </c>
    </row>
    <row r="11273" spans="1:8" x14ac:dyDescent="0.3">
      <c r="A11273" s="3">
        <f>data!A11273</f>
        <v>11272</v>
      </c>
      <c r="B11273" s="3">
        <f>data!B11273</f>
        <v>4</v>
      </c>
      <c r="C11273" s="5">
        <f>data!D11273</f>
        <v>11105.8200055957</v>
      </c>
      <c r="D11273" s="7">
        <f>data!L11273</f>
        <v>-3.7298335042657399E-3</v>
      </c>
      <c r="E11273" s="8">
        <f>data!M11273</f>
        <v>1.1115780062583818</v>
      </c>
      <c r="F11273" s="7" t="str">
        <f>data!N11273</f>
        <v>T</v>
      </c>
      <c r="G11273" s="8">
        <f t="shared" si="352"/>
        <v>1.1178404238696693</v>
      </c>
      <c r="H11273" s="6">
        <f t="shared" si="353"/>
        <v>0.43554665340172388</v>
      </c>
    </row>
    <row r="11274" spans="1:8" x14ac:dyDescent="0.3">
      <c r="A11274" s="3">
        <f>data!A11274</f>
        <v>11273</v>
      </c>
      <c r="B11274" s="3">
        <f>data!B11274</f>
        <v>4</v>
      </c>
      <c r="C11274" s="5">
        <f>data!D11274</f>
        <v>4972.5399988293648</v>
      </c>
      <c r="D11274" s="7">
        <f>data!L11274</f>
        <v>2.2735182286849598E-3</v>
      </c>
      <c r="E11274" s="8">
        <f>data!M11274</f>
        <v>0.88249400479616302</v>
      </c>
      <c r="F11274" s="7" t="str">
        <f>data!N11274</f>
        <v>V</v>
      </c>
      <c r="G11274" s="8">
        <f t="shared" si="352"/>
        <v>1.1283932579328502</v>
      </c>
      <c r="H11274" s="6">
        <f t="shared" si="353"/>
        <v>300.67180487876385</v>
      </c>
    </row>
    <row r="11275" spans="1:8" x14ac:dyDescent="0.3">
      <c r="A11275" s="3">
        <f>data!A11275</f>
        <v>11274</v>
      </c>
      <c r="B11275" s="3">
        <f>data!B11275</f>
        <v>4</v>
      </c>
      <c r="C11275" s="5">
        <f>data!D11275</f>
        <v>4340.4450013041496</v>
      </c>
      <c r="D11275" s="7">
        <f>data!L11275</f>
        <v>-6.3080386375859903E-3</v>
      </c>
      <c r="E11275" s="8">
        <f>data!M11275</f>
        <v>1.2744673578671528</v>
      </c>
      <c r="F11275" s="7" t="str">
        <f>data!N11275</f>
        <v>T</v>
      </c>
      <c r="G11275" s="8">
        <f t="shared" si="352"/>
        <v>1.1133387409138509</v>
      </c>
      <c r="H11275" s="6">
        <f t="shared" si="353"/>
        <v>112.6885047293156</v>
      </c>
    </row>
    <row r="11276" spans="1:8" x14ac:dyDescent="0.3">
      <c r="A11276" s="3">
        <f>data!A11276</f>
        <v>11275</v>
      </c>
      <c r="B11276" s="3">
        <f>data!B11276</f>
        <v>4</v>
      </c>
      <c r="C11276" s="5">
        <f>data!D11276</f>
        <v>8133.9350011944998</v>
      </c>
      <c r="D11276" s="7">
        <f>data!L11276</f>
        <v>2.6145164239310299E-2</v>
      </c>
      <c r="E11276" s="8">
        <f>data!M11276</f>
        <v>1.2134793597304128</v>
      </c>
      <c r="F11276" s="7" t="str">
        <f>data!N11276</f>
        <v>V</v>
      </c>
      <c r="G11276" s="8">
        <f t="shared" si="352"/>
        <v>1.1713503474210403</v>
      </c>
      <c r="H11276" s="6">
        <f t="shared" si="353"/>
        <v>14.436544454810932</v>
      </c>
    </row>
    <row r="11277" spans="1:8" x14ac:dyDescent="0.3">
      <c r="A11277" s="3">
        <f>data!A11277</f>
        <v>11276</v>
      </c>
      <c r="B11277" s="3">
        <f>data!B11277</f>
        <v>4</v>
      </c>
      <c r="C11277" s="5">
        <f>data!D11277</f>
        <v>16723.800003707402</v>
      </c>
      <c r="D11277" s="7">
        <f>data!L11277</f>
        <v>3.1199911546332199E-2</v>
      </c>
      <c r="E11277" s="8">
        <f>data!M11277</f>
        <v>1.4617085756409207</v>
      </c>
      <c r="F11277" s="7" t="str">
        <f>data!N11277</f>
        <v>V</v>
      </c>
      <c r="G11277" s="8">
        <f t="shared" si="352"/>
        <v>1.1806541161451771</v>
      </c>
      <c r="H11277" s="6">
        <f t="shared" si="353"/>
        <v>1321.0398742726964</v>
      </c>
    </row>
    <row r="11278" spans="1:8" x14ac:dyDescent="0.3">
      <c r="A11278" s="3">
        <f>data!A11278</f>
        <v>11277</v>
      </c>
      <c r="B11278" s="3">
        <f>data!B11278</f>
        <v>4</v>
      </c>
      <c r="C11278" s="5">
        <f>data!D11278</f>
        <v>4045.19000059366</v>
      </c>
      <c r="D11278" s="7">
        <f>data!L11278</f>
        <v>9.1355547407895102E-2</v>
      </c>
      <c r="E11278" s="8">
        <f>data!M11278</f>
        <v>1.0613636363636363</v>
      </c>
      <c r="F11278" s="7" t="str">
        <f>data!N11278</f>
        <v>T</v>
      </c>
      <c r="G11278" s="8">
        <f t="shared" si="352"/>
        <v>1.2972163455080659</v>
      </c>
      <c r="H11278" s="6">
        <f t="shared" si="353"/>
        <v>225.01976322965336</v>
      </c>
    </row>
    <row r="11279" spans="1:8" x14ac:dyDescent="0.3">
      <c r="A11279" s="3">
        <f>data!A11279</f>
        <v>11278</v>
      </c>
      <c r="B11279" s="3">
        <f>data!B11279</f>
        <v>4</v>
      </c>
      <c r="C11279" s="5">
        <f>data!D11279</f>
        <v>1499.48999977112</v>
      </c>
      <c r="D11279" s="7">
        <f>data!L11279</f>
        <v>0.109933365825511</v>
      </c>
      <c r="E11279" s="8">
        <f>data!M11279</f>
        <v>1.2164948453608246</v>
      </c>
      <c r="F11279" s="7" t="str">
        <f>data!N11279</f>
        <v>T</v>
      </c>
      <c r="G11279" s="8">
        <f t="shared" si="352"/>
        <v>1.3354891222691048</v>
      </c>
      <c r="H11279" s="6">
        <f t="shared" si="353"/>
        <v>21.232235486797983</v>
      </c>
    </row>
    <row r="11280" spans="1:8" x14ac:dyDescent="0.3">
      <c r="A11280" s="3">
        <f>data!A11280</f>
        <v>11279</v>
      </c>
      <c r="B11280" s="3">
        <f>data!B11280</f>
        <v>4</v>
      </c>
      <c r="C11280" s="5">
        <f>data!D11280</f>
        <v>17475.83999985455</v>
      </c>
      <c r="D11280" s="7">
        <f>data!L11280</f>
        <v>6.50961097747795E-3</v>
      </c>
      <c r="E11280" s="8">
        <f>data!M11280</f>
        <v>1.1445270988310308</v>
      </c>
      <c r="F11280" s="7" t="str">
        <f>data!N11280</f>
        <v>T</v>
      </c>
      <c r="G11280" s="8">
        <f t="shared" si="352"/>
        <v>1.1358994559761715</v>
      </c>
      <c r="H11280" s="6">
        <f t="shared" si="353"/>
        <v>1.3008354924268106</v>
      </c>
    </row>
    <row r="11281" spans="1:8" x14ac:dyDescent="0.3">
      <c r="A11281" s="3">
        <f>data!A11281</f>
        <v>11280</v>
      </c>
      <c r="B11281" s="3">
        <f>data!B11281</f>
        <v>4</v>
      </c>
      <c r="C11281" s="5">
        <f>data!D11281</f>
        <v>4108.0399997234299</v>
      </c>
      <c r="D11281" s="7">
        <f>data!L11281</f>
        <v>0.14105535614710801</v>
      </c>
      <c r="E11281" s="8">
        <f>data!M11281</f>
        <v>0.95</v>
      </c>
      <c r="F11281" s="7" t="str">
        <f>data!N11281</f>
        <v>V</v>
      </c>
      <c r="G11281" s="8">
        <f t="shared" si="352"/>
        <v>1.4021516134260208</v>
      </c>
      <c r="H11281" s="6">
        <f t="shared" si="353"/>
        <v>839.85214048629916</v>
      </c>
    </row>
    <row r="11282" spans="1:8" x14ac:dyDescent="0.3">
      <c r="A11282" s="3">
        <f>data!A11282</f>
        <v>11281</v>
      </c>
      <c r="B11282" s="3">
        <f>data!B11282</f>
        <v>4</v>
      </c>
      <c r="C11282" s="5">
        <f>data!D11282</f>
        <v>3352.1500067710899</v>
      </c>
      <c r="D11282" s="7">
        <f>data!L11282</f>
        <v>0.13569265660055899</v>
      </c>
      <c r="E11282" s="8">
        <f>data!M11282</f>
        <v>0.9856459330143541</v>
      </c>
      <c r="F11282" s="7" t="str">
        <f>data!N11282</f>
        <v>T</v>
      </c>
      <c r="G11282" s="8">
        <f t="shared" si="352"/>
        <v>1.3904320700091188</v>
      </c>
      <c r="H11282" s="6">
        <f t="shared" si="353"/>
        <v>549.25586847090108</v>
      </c>
    </row>
    <row r="11283" spans="1:8" x14ac:dyDescent="0.3">
      <c r="A11283" s="3">
        <f>data!A11283</f>
        <v>11282</v>
      </c>
      <c r="B11283" s="3">
        <f>data!B11283</f>
        <v>4</v>
      </c>
      <c r="C11283" s="5">
        <f>data!D11283</f>
        <v>793.64000827074096</v>
      </c>
      <c r="D11283" s="7">
        <f>data!L11283</f>
        <v>0.100051435386091</v>
      </c>
      <c r="E11283" s="8">
        <f>data!M11283</f>
        <v>1.1166489925768823</v>
      </c>
      <c r="F11283" s="7" t="str">
        <f>data!N11283</f>
        <v>T</v>
      </c>
      <c r="G11283" s="8">
        <f t="shared" si="352"/>
        <v>1.3149925367706836</v>
      </c>
      <c r="H11283" s="6">
        <f t="shared" si="353"/>
        <v>31.221926116770447</v>
      </c>
    </row>
    <row r="11284" spans="1:8" x14ac:dyDescent="0.3">
      <c r="A11284" s="3">
        <f>data!A11284</f>
        <v>11283</v>
      </c>
      <c r="B11284" s="3">
        <f>data!B11284</f>
        <v>4</v>
      </c>
      <c r="C11284" s="5">
        <f>data!D11284</f>
        <v>900.98000887036301</v>
      </c>
      <c r="D11284" s="7">
        <f>data!L11284</f>
        <v>9.5143701362710595E-2</v>
      </c>
      <c r="E11284" s="8">
        <f>data!M11284</f>
        <v>1.0534709193245779</v>
      </c>
      <c r="F11284" s="7" t="str">
        <f>data!N11284</f>
        <v>V</v>
      </c>
      <c r="G11284" s="8">
        <f t="shared" si="352"/>
        <v>1.3049303823790628</v>
      </c>
      <c r="H11284" s="6">
        <f t="shared" si="353"/>
        <v>56.970643188902876</v>
      </c>
    </row>
    <row r="11285" spans="1:8" x14ac:dyDescent="0.3">
      <c r="A11285" s="3">
        <f>data!A11285</f>
        <v>11284</v>
      </c>
      <c r="B11285" s="3">
        <f>data!B11285</f>
        <v>4</v>
      </c>
      <c r="C11285" s="5">
        <f>data!D11285</f>
        <v>16953.49003207685</v>
      </c>
      <c r="D11285" s="7">
        <f>data!L11285</f>
        <v>3.0883715982206301E-2</v>
      </c>
      <c r="E11285" s="8">
        <f>data!M11285</f>
        <v>1.0478357498147952</v>
      </c>
      <c r="F11285" s="7" t="str">
        <f>data!N11285</f>
        <v>T</v>
      </c>
      <c r="G11285" s="8">
        <f t="shared" si="352"/>
        <v>1.1800699658849108</v>
      </c>
      <c r="H11285" s="6">
        <f t="shared" si="353"/>
        <v>296.44682620920423</v>
      </c>
    </row>
    <row r="11286" spans="1:8" x14ac:dyDescent="0.3">
      <c r="A11286" s="3">
        <f>data!A11286</f>
        <v>11285</v>
      </c>
      <c r="B11286" s="3">
        <f>data!B11286</f>
        <v>4</v>
      </c>
      <c r="C11286" s="5">
        <f>data!D11286</f>
        <v>4339.8599997758902</v>
      </c>
      <c r="D11286" s="7">
        <f>data!L11286</f>
        <v>7.9625447833476699E-3</v>
      </c>
      <c r="E11286" s="8">
        <f>data!M11286</f>
        <v>1.1002638522427441</v>
      </c>
      <c r="F11286" s="7" t="str">
        <f>data!N11286</f>
        <v>V</v>
      </c>
      <c r="G11286" s="8">
        <f t="shared" si="352"/>
        <v>1.1384854837960923</v>
      </c>
      <c r="H11286" s="6">
        <f t="shared" si="353"/>
        <v>6.3400716093595477</v>
      </c>
    </row>
    <row r="11287" spans="1:8" x14ac:dyDescent="0.3">
      <c r="A11287" s="3">
        <f>data!A11287</f>
        <v>11286</v>
      </c>
      <c r="B11287" s="3">
        <f>data!B11287</f>
        <v>4</v>
      </c>
      <c r="C11287" s="5">
        <f>data!D11287</f>
        <v>2457.335000783205</v>
      </c>
      <c r="D11287" s="7">
        <f>data!L11287</f>
        <v>9.7904252886216203E-4</v>
      </c>
      <c r="E11287" s="8">
        <f>data!M11287</f>
        <v>1.0110597225015081</v>
      </c>
      <c r="F11287" s="7" t="str">
        <f>data!N11287</f>
        <v>V</v>
      </c>
      <c r="G11287" s="8">
        <f t="shared" si="352"/>
        <v>1.1261094052524889</v>
      </c>
      <c r="H11287" s="6">
        <f t="shared" si="353"/>
        <v>32.526341498455686</v>
      </c>
    </row>
    <row r="11288" spans="1:8" x14ac:dyDescent="0.3">
      <c r="A11288" s="3">
        <f>data!A11288</f>
        <v>11287</v>
      </c>
      <c r="B11288" s="3">
        <f>data!B11288</f>
        <v>4</v>
      </c>
      <c r="C11288" s="5">
        <f>data!D11288</f>
        <v>2069.89999938756</v>
      </c>
      <c r="D11288" s="7">
        <f>data!L11288</f>
        <v>2.3983882593148101E-3</v>
      </c>
      <c r="E11288" s="8">
        <f>data!M11288</f>
        <v>1.1727871939736347</v>
      </c>
      <c r="F11288" s="7" t="str">
        <f>data!N11288</f>
        <v>V</v>
      </c>
      <c r="G11288" s="8">
        <f t="shared" si="352"/>
        <v>1.128613811819996</v>
      </c>
      <c r="H11288" s="6">
        <f t="shared" si="353"/>
        <v>4.0389703901810838</v>
      </c>
    </row>
    <row r="11289" spans="1:8" x14ac:dyDescent="0.3">
      <c r="A11289" s="3">
        <f>data!A11289</f>
        <v>11288</v>
      </c>
      <c r="B11289" s="3">
        <f>data!B11289</f>
        <v>4</v>
      </c>
      <c r="C11289" s="5">
        <f>data!D11289</f>
        <v>48453.080001320697</v>
      </c>
      <c r="D11289" s="7">
        <f>data!L11289</f>
        <v>1.7247294818284201E-2</v>
      </c>
      <c r="E11289" s="8">
        <f>data!M11289</f>
        <v>0.73338009508222279</v>
      </c>
      <c r="F11289" s="7" t="str">
        <f>data!N11289</f>
        <v>V</v>
      </c>
      <c r="G11289" s="8">
        <f t="shared" si="352"/>
        <v>1.1551506896613</v>
      </c>
      <c r="H11289" s="6">
        <f t="shared" si="353"/>
        <v>8619.3394519525027</v>
      </c>
    </row>
    <row r="11290" spans="1:8" x14ac:dyDescent="0.3">
      <c r="A11290" s="3">
        <f>data!A11290</f>
        <v>11289</v>
      </c>
      <c r="B11290" s="3">
        <f>data!B11290</f>
        <v>4</v>
      </c>
      <c r="C11290" s="5">
        <f>data!D11290</f>
        <v>28255.454999003548</v>
      </c>
      <c r="D11290" s="7">
        <f>data!L11290</f>
        <v>1.47064257052255E-2</v>
      </c>
      <c r="E11290" s="8">
        <f>data!M11290</f>
        <v>0.72142094017094016</v>
      </c>
      <c r="F11290" s="7" t="str">
        <f>data!N11290</f>
        <v>T</v>
      </c>
      <c r="G11290" s="8">
        <f t="shared" si="352"/>
        <v>1.1505659862895012</v>
      </c>
      <c r="H11290" s="6">
        <f t="shared" si="353"/>
        <v>5203.6791671375349</v>
      </c>
    </row>
    <row r="11291" spans="1:8" x14ac:dyDescent="0.3">
      <c r="A11291" s="3">
        <f>data!A11291</f>
        <v>11290</v>
      </c>
      <c r="B11291" s="3">
        <f>data!B11291</f>
        <v>4</v>
      </c>
      <c r="C11291" s="5">
        <f>data!D11291</f>
        <v>24818.495136737802</v>
      </c>
      <c r="D11291" s="7">
        <f>data!L11291</f>
        <v>2.9018167000181699E-2</v>
      </c>
      <c r="E11291" s="8">
        <f>data!M11291</f>
        <v>1.2123523393172728</v>
      </c>
      <c r="F11291" s="7" t="str">
        <f>data!N11291</f>
        <v>V</v>
      </c>
      <c r="G11291" s="8">
        <f t="shared" si="352"/>
        <v>1.1766293665050891</v>
      </c>
      <c r="H11291" s="6">
        <f t="shared" si="353"/>
        <v>31.67164571958482</v>
      </c>
    </row>
    <row r="11292" spans="1:8" x14ac:dyDescent="0.3">
      <c r="A11292" s="3">
        <f>data!A11292</f>
        <v>11291</v>
      </c>
      <c r="B11292" s="3">
        <f>data!B11292</f>
        <v>4</v>
      </c>
      <c r="C11292" s="5">
        <f>data!D11292</f>
        <v>41909.710118293799</v>
      </c>
      <c r="D11292" s="7">
        <f>data!L11292</f>
        <v>0.107650502880223</v>
      </c>
      <c r="E11292" s="8">
        <f>data!M11292</f>
        <v>1.2932063226211661</v>
      </c>
      <c r="F11292" s="7" t="str">
        <f>data!N11292</f>
        <v>V</v>
      </c>
      <c r="G11292" s="8">
        <f t="shared" si="352"/>
        <v>1.3307259297768212</v>
      </c>
      <c r="H11292" s="6">
        <f t="shared" si="353"/>
        <v>58.997175731374199</v>
      </c>
    </row>
    <row r="11293" spans="1:8" x14ac:dyDescent="0.3">
      <c r="A11293" s="3">
        <f>data!A11293</f>
        <v>11292</v>
      </c>
      <c r="B11293" s="3">
        <f>data!B11293</f>
        <v>4</v>
      </c>
      <c r="C11293" s="5">
        <f>data!D11293</f>
        <v>22468.095060184602</v>
      </c>
      <c r="D11293" s="7">
        <f>data!L11293</f>
        <v>9.8200740549925693E-3</v>
      </c>
      <c r="E11293" s="8">
        <f>data!M11293</f>
        <v>1.2543069694596711</v>
      </c>
      <c r="F11293" s="7" t="str">
        <f>data!N11293</f>
        <v>V</v>
      </c>
      <c r="G11293" s="8">
        <f t="shared" si="352"/>
        <v>1.1418002141386983</v>
      </c>
      <c r="H11293" s="6">
        <f t="shared" si="353"/>
        <v>284.39597944937913</v>
      </c>
    </row>
    <row r="11294" spans="1:8" x14ac:dyDescent="0.3">
      <c r="A11294" s="3">
        <f>data!A11294</f>
        <v>11293</v>
      </c>
      <c r="B11294" s="3">
        <f>data!B11294</f>
        <v>4</v>
      </c>
      <c r="C11294" s="5">
        <f>data!D11294</f>
        <v>39585.960010975599</v>
      </c>
      <c r="D11294" s="7">
        <f>data!L11294</f>
        <v>3.7055190726255703E-2</v>
      </c>
      <c r="E11294" s="8">
        <f>data!M11294</f>
        <v>1.103232125367287</v>
      </c>
      <c r="F11294" s="7" t="str">
        <f>data!N11294</f>
        <v>V</v>
      </c>
      <c r="G11294" s="8">
        <f t="shared" si="352"/>
        <v>1.1915237621179207</v>
      </c>
      <c r="H11294" s="6">
        <f t="shared" si="353"/>
        <v>308.58891204154457</v>
      </c>
    </row>
    <row r="11295" spans="1:8" x14ac:dyDescent="0.3">
      <c r="A11295" s="3">
        <f>data!A11295</f>
        <v>11294</v>
      </c>
      <c r="B11295" s="3">
        <f>data!B11295</f>
        <v>4</v>
      </c>
      <c r="C11295" s="5">
        <f>data!D11295</f>
        <v>28422.4500011895</v>
      </c>
      <c r="D11295" s="7">
        <f>data!L11295</f>
        <v>1.50519085408E-2</v>
      </c>
      <c r="E11295" s="8">
        <f>data!M11295</f>
        <v>0.68928950159066804</v>
      </c>
      <c r="F11295" s="7" t="str">
        <f>data!N11295</f>
        <v>V</v>
      </c>
      <c r="G11295" s="8">
        <f t="shared" si="352"/>
        <v>1.1511882994786429</v>
      </c>
      <c r="H11295" s="6">
        <f t="shared" si="353"/>
        <v>6063.9439044934561</v>
      </c>
    </row>
    <row r="11296" spans="1:8" x14ac:dyDescent="0.3">
      <c r="A11296" s="3">
        <f>data!A11296</f>
        <v>11295</v>
      </c>
      <c r="B11296" s="3">
        <f>data!B11296</f>
        <v>4</v>
      </c>
      <c r="C11296" s="5">
        <f>data!D11296</f>
        <v>15703.594949170951</v>
      </c>
      <c r="D11296" s="7">
        <f>data!L11296</f>
        <v>3.36161361227586E-2</v>
      </c>
      <c r="E11296" s="8">
        <f>data!M11296</f>
        <v>1.1985080812266888</v>
      </c>
      <c r="F11296" s="7" t="str">
        <f>data!N11296</f>
        <v>T</v>
      </c>
      <c r="G11296" s="8">
        <f t="shared" si="352"/>
        <v>1.1851274880971556</v>
      </c>
      <c r="H11296" s="6">
        <f t="shared" si="353"/>
        <v>2.8115759188995337</v>
      </c>
    </row>
    <row r="11297" spans="1:8" x14ac:dyDescent="0.3">
      <c r="A11297" s="3">
        <f>data!A11297</f>
        <v>11296</v>
      </c>
      <c r="B11297" s="3">
        <f>data!B11297</f>
        <v>4</v>
      </c>
      <c r="C11297" s="5">
        <f>data!D11297</f>
        <v>25837.010047763601</v>
      </c>
      <c r="D11297" s="7">
        <f>data!L11297</f>
        <v>2.8889217518563999E-2</v>
      </c>
      <c r="E11297" s="8">
        <f>data!M11297</f>
        <v>1.1196428571428572</v>
      </c>
      <c r="F11297" s="7" t="str">
        <f>data!N11297</f>
        <v>V</v>
      </c>
      <c r="G11297" s="8">
        <f t="shared" si="352"/>
        <v>1.1763919182213403</v>
      </c>
      <c r="H11297" s="6">
        <f t="shared" si="353"/>
        <v>83.206952306778277</v>
      </c>
    </row>
    <row r="11298" spans="1:8" x14ac:dyDescent="0.3">
      <c r="A11298" s="3">
        <f>data!A11298</f>
        <v>11297</v>
      </c>
      <c r="B11298" s="3">
        <f>data!B11298</f>
        <v>4</v>
      </c>
      <c r="C11298" s="5">
        <f>data!D11298</f>
        <v>25917.5800450444</v>
      </c>
      <c r="D11298" s="7">
        <f>data!L11298</f>
        <v>2.6372137420357801E-2</v>
      </c>
      <c r="E11298" s="8">
        <f>data!M11298</f>
        <v>1.1752357231809287</v>
      </c>
      <c r="F11298" s="7" t="str">
        <f>data!N11298</f>
        <v>V</v>
      </c>
      <c r="G11298" s="8">
        <f t="shared" si="352"/>
        <v>1.1717665378356028</v>
      </c>
      <c r="H11298" s="6">
        <f t="shared" si="353"/>
        <v>0.31192447645348609</v>
      </c>
    </row>
    <row r="11299" spans="1:8" x14ac:dyDescent="0.3">
      <c r="A11299" s="3">
        <f>data!A11299</f>
        <v>11298</v>
      </c>
      <c r="B11299" s="3">
        <f>data!B11299</f>
        <v>4</v>
      </c>
      <c r="C11299" s="5">
        <f>data!D11299</f>
        <v>45698.590093731902</v>
      </c>
      <c r="D11299" s="7">
        <f>data!L11299</f>
        <v>2.76674406647427E-2</v>
      </c>
      <c r="E11299" s="8">
        <f>data!M11299</f>
        <v>1.193793242426278</v>
      </c>
      <c r="F11299" s="7" t="str">
        <f>data!N11299</f>
        <v>V</v>
      </c>
      <c r="G11299" s="8">
        <f t="shared" si="352"/>
        <v>1.1741445081284916</v>
      </c>
      <c r="H11299" s="6">
        <f t="shared" si="353"/>
        <v>17.642980782975393</v>
      </c>
    </row>
    <row r="11300" spans="1:8" x14ac:dyDescent="0.3">
      <c r="A11300" s="3">
        <f>data!A11300</f>
        <v>11299</v>
      </c>
      <c r="B11300" s="3">
        <f>data!B11300</f>
        <v>4</v>
      </c>
      <c r="C11300" s="5">
        <f>data!D11300</f>
        <v>27955.66505453175</v>
      </c>
      <c r="D11300" s="7">
        <f>data!L11300</f>
        <v>1.89994185279353E-2</v>
      </c>
      <c r="E11300" s="8">
        <f>data!M11300</f>
        <v>0.92093632345719434</v>
      </c>
      <c r="F11300" s="7" t="str">
        <f>data!N11300</f>
        <v>V</v>
      </c>
      <c r="G11300" s="8">
        <f t="shared" si="352"/>
        <v>1.1583228315695984</v>
      </c>
      <c r="H11300" s="6">
        <f t="shared" si="353"/>
        <v>1575.36753999445</v>
      </c>
    </row>
    <row r="11301" spans="1:8" x14ac:dyDescent="0.3">
      <c r="A11301" s="3">
        <f>data!A11301</f>
        <v>11300</v>
      </c>
      <c r="B11301" s="3">
        <f>data!B11301</f>
        <v>4</v>
      </c>
      <c r="C11301" s="5">
        <f>data!D11301</f>
        <v>27113.655048489549</v>
      </c>
      <c r="D11301" s="7">
        <f>data!L11301</f>
        <v>2.30714289874039E-2</v>
      </c>
      <c r="E11301" s="8">
        <f>data!M11301</f>
        <v>1.1531500961429701</v>
      </c>
      <c r="F11301" s="7" t="str">
        <f>data!N11301</f>
        <v>T</v>
      </c>
      <c r="G11301" s="8">
        <f t="shared" si="352"/>
        <v>1.1657287129354219</v>
      </c>
      <c r="H11301" s="6">
        <f t="shared" si="353"/>
        <v>4.2899658947732782</v>
      </c>
    </row>
    <row r="11302" spans="1:8" x14ac:dyDescent="0.3">
      <c r="A11302" s="3">
        <f>data!A11302</f>
        <v>11301</v>
      </c>
      <c r="B11302" s="3">
        <f>data!B11302</f>
        <v>4</v>
      </c>
      <c r="C11302" s="5">
        <f>data!D11302</f>
        <v>43898.165039539352</v>
      </c>
      <c r="D11302" s="7">
        <f>data!L11302</f>
        <v>2.5821940871841101E-2</v>
      </c>
      <c r="E11302" s="8">
        <f>data!M11302</f>
        <v>1.1746331236897274</v>
      </c>
      <c r="F11302" s="7" t="str">
        <f>data!N11302</f>
        <v>T</v>
      </c>
      <c r="G11302" s="8">
        <f t="shared" si="352"/>
        <v>1.170757922541376</v>
      </c>
      <c r="H11302" s="6">
        <f t="shared" si="353"/>
        <v>0.65922681903531122</v>
      </c>
    </row>
    <row r="11303" spans="1:8" x14ac:dyDescent="0.3">
      <c r="A11303" s="3">
        <f>data!A11303</f>
        <v>11302</v>
      </c>
      <c r="B11303" s="3">
        <f>data!B11303</f>
        <v>4</v>
      </c>
      <c r="C11303" s="5">
        <f>data!D11303</f>
        <v>47028.130045309648</v>
      </c>
      <c r="D11303" s="7">
        <f>data!L11303</f>
        <v>2.3604361270009401E-2</v>
      </c>
      <c r="E11303" s="8">
        <f>data!M11303</f>
        <v>1.1459530026109661</v>
      </c>
      <c r="F11303" s="7" t="str">
        <f>data!N11303</f>
        <v>T</v>
      </c>
      <c r="G11303" s="8">
        <f t="shared" si="352"/>
        <v>1.1667014696477342</v>
      </c>
      <c r="H11303" s="6">
        <f t="shared" si="353"/>
        <v>20.245557518788381</v>
      </c>
    </row>
    <row r="11304" spans="1:8" x14ac:dyDescent="0.3">
      <c r="A11304" s="3">
        <f>data!A11304</f>
        <v>11303</v>
      </c>
      <c r="B11304" s="3">
        <f>data!B11304</f>
        <v>4</v>
      </c>
      <c r="C11304" s="5">
        <f>data!D11304</f>
        <v>76542.140112519293</v>
      </c>
      <c r="D11304" s="7">
        <f>data!L11304</f>
        <v>2.5265846696416398E-2</v>
      </c>
      <c r="E11304" s="8">
        <f>data!M11304</f>
        <v>1.1289663461538462</v>
      </c>
      <c r="F11304" s="7" t="str">
        <f>data!N11304</f>
        <v>V</v>
      </c>
      <c r="G11304" s="8">
        <f t="shared" si="352"/>
        <v>1.169739377958124</v>
      </c>
      <c r="H11304" s="6">
        <f t="shared" si="353"/>
        <v>127.24672478603708</v>
      </c>
    </row>
    <row r="11305" spans="1:8" x14ac:dyDescent="0.3">
      <c r="A11305" s="3">
        <f>data!A11305</f>
        <v>11304</v>
      </c>
      <c r="B11305" s="3">
        <f>data!B11305</f>
        <v>4</v>
      </c>
      <c r="C11305" s="5">
        <f>data!D11305</f>
        <v>44435.060046777151</v>
      </c>
      <c r="D11305" s="7">
        <f>data!L11305</f>
        <v>2.0423210146935499E-2</v>
      </c>
      <c r="E11305" s="8">
        <f>data!M11305</f>
        <v>0.95564571585751612</v>
      </c>
      <c r="F11305" s="7" t="str">
        <f>data!N11305</f>
        <v>V</v>
      </c>
      <c r="G11305" s="8">
        <f t="shared" si="352"/>
        <v>1.1609069571375714</v>
      </c>
      <c r="H11305" s="6">
        <f t="shared" si="353"/>
        <v>1872.1458225316787</v>
      </c>
    </row>
    <row r="11306" spans="1:8" x14ac:dyDescent="0.3">
      <c r="A11306" s="3">
        <f>data!A11306</f>
        <v>11305</v>
      </c>
      <c r="B11306" s="3">
        <f>data!B11306</f>
        <v>4</v>
      </c>
      <c r="C11306" s="5">
        <f>data!D11306</f>
        <v>45094.800048947349</v>
      </c>
      <c r="D11306" s="7">
        <f>data!L11306</f>
        <v>2.10733270970105E-2</v>
      </c>
      <c r="E11306" s="8">
        <f>data!M11306</f>
        <v>1.1614173228346456</v>
      </c>
      <c r="F11306" s="7" t="str">
        <f>data!N11306</f>
        <v>V</v>
      </c>
      <c r="G11306" s="8">
        <f t="shared" si="352"/>
        <v>1.1620888101060023</v>
      </c>
      <c r="H11306" s="6">
        <f t="shared" si="353"/>
        <v>2.0333026884552553E-2</v>
      </c>
    </row>
    <row r="11307" spans="1:8" x14ac:dyDescent="0.3">
      <c r="A11307" s="3">
        <f>data!A11307</f>
        <v>11306</v>
      </c>
      <c r="B11307" s="3">
        <f>data!B11307</f>
        <v>4</v>
      </c>
      <c r="C11307" s="5">
        <f>data!D11307</f>
        <v>58398.9999938607</v>
      </c>
      <c r="D11307" s="7">
        <f>data!L11307</f>
        <v>-5.9922308663194702E-4</v>
      </c>
      <c r="E11307" s="8">
        <f>data!M11307</f>
        <v>1.0717377965639487</v>
      </c>
      <c r="F11307" s="7" t="str">
        <f>data!N11307</f>
        <v>V</v>
      </c>
      <c r="G11307" s="8">
        <f t="shared" si="352"/>
        <v>1.1233311127444088</v>
      </c>
      <c r="H11307" s="6">
        <f t="shared" si="353"/>
        <v>155.45056214400358</v>
      </c>
    </row>
    <row r="11308" spans="1:8" x14ac:dyDescent="0.3">
      <c r="A11308" s="3">
        <f>data!A11308</f>
        <v>11307</v>
      </c>
      <c r="B11308" s="3">
        <f>data!B11308</f>
        <v>4</v>
      </c>
      <c r="C11308" s="5">
        <f>data!D11308</f>
        <v>170.930000066757</v>
      </c>
      <c r="D11308" s="7">
        <f>data!L11308</f>
        <v>0.12969893055694401</v>
      </c>
      <c r="E11308" s="8">
        <f>data!M11308</f>
        <v>1.0289017341040463</v>
      </c>
      <c r="F11308" s="7" t="str">
        <f>data!N11308</f>
        <v>T</v>
      </c>
      <c r="G11308" s="8">
        <f t="shared" si="352"/>
        <v>1.3774493775764407</v>
      </c>
      <c r="H11308" s="6">
        <f t="shared" si="353"/>
        <v>20.765509646623347</v>
      </c>
    </row>
    <row r="11309" spans="1:8" x14ac:dyDescent="0.3">
      <c r="A11309" s="3">
        <f>data!A11309</f>
        <v>11308</v>
      </c>
      <c r="B11309" s="3">
        <f>data!B11309</f>
        <v>4</v>
      </c>
      <c r="C11309" s="5">
        <f>data!D11309</f>
        <v>2955.5350008308901</v>
      </c>
      <c r="D11309" s="7">
        <f>data!L11309</f>
        <v>1.6843541872302199E-3</v>
      </c>
      <c r="E11309" s="8">
        <f>data!M11309</f>
        <v>0.98169605373635604</v>
      </c>
      <c r="F11309" s="7" t="str">
        <f>data!N11309</f>
        <v>T</v>
      </c>
      <c r="G11309" s="8">
        <f t="shared" si="352"/>
        <v>1.127353217868567</v>
      </c>
      <c r="H11309" s="6">
        <f t="shared" si="353"/>
        <v>62.704658545967732</v>
      </c>
    </row>
    <row r="11310" spans="1:8" x14ac:dyDescent="0.3">
      <c r="A11310" s="3">
        <f>data!A11310</f>
        <v>11309</v>
      </c>
      <c r="B11310" s="3">
        <f>data!B11310</f>
        <v>4</v>
      </c>
      <c r="C11310" s="5">
        <f>data!D11310</f>
        <v>2790.9650000669048</v>
      </c>
      <c r="D11310" s="7">
        <f>data!L11310</f>
        <v>3.1640110708865401E-3</v>
      </c>
      <c r="E11310" s="8">
        <f>data!M11310</f>
        <v>1.1267105029322908</v>
      </c>
      <c r="F11310" s="7" t="str">
        <f>data!N11310</f>
        <v>V</v>
      </c>
      <c r="G11310" s="8">
        <f t="shared" si="352"/>
        <v>1.1299670493583709</v>
      </c>
      <c r="H11310" s="6">
        <f t="shared" si="353"/>
        <v>2.9598447921372679E-2</v>
      </c>
    </row>
    <row r="11311" spans="1:8" x14ac:dyDescent="0.3">
      <c r="A11311" s="3">
        <f>data!A11311</f>
        <v>11310</v>
      </c>
      <c r="B11311" s="3">
        <f>data!B11311</f>
        <v>4</v>
      </c>
      <c r="C11311" s="5">
        <f>data!D11311</f>
        <v>3603.2300019860299</v>
      </c>
      <c r="D11311" s="7">
        <f>data!L11311</f>
        <v>-6.2806913146298904E-3</v>
      </c>
      <c r="E11311" s="8">
        <f>data!M11311</f>
        <v>1.0858138911236257</v>
      </c>
      <c r="F11311" s="7" t="str">
        <f>data!N11311</f>
        <v>T</v>
      </c>
      <c r="G11311" s="8">
        <f t="shared" si="352"/>
        <v>1.1133863955338872</v>
      </c>
      <c r="H11311" s="6">
        <f t="shared" si="353"/>
        <v>2.7393303844321029</v>
      </c>
    </row>
    <row r="11312" spans="1:8" x14ac:dyDescent="0.3">
      <c r="A11312" s="3">
        <f>data!A11312</f>
        <v>11311</v>
      </c>
      <c r="B11312" s="3">
        <f>data!B11312</f>
        <v>4</v>
      </c>
      <c r="C11312" s="5">
        <f>data!D11312</f>
        <v>6802.5550124719502</v>
      </c>
      <c r="D11312" s="7">
        <f>data!L11312</f>
        <v>1.21288325814587E-2</v>
      </c>
      <c r="E11312" s="8">
        <f>data!M11312</f>
        <v>1.2572097789489094</v>
      </c>
      <c r="F11312" s="7" t="str">
        <f>data!N11312</f>
        <v>T</v>
      </c>
      <c r="G11312" s="8">
        <f t="shared" si="352"/>
        <v>1.1459336110759004</v>
      </c>
      <c r="H11312" s="6">
        <f t="shared" si="353"/>
        <v>84.231858797692382</v>
      </c>
    </row>
    <row r="11313" spans="1:8" x14ac:dyDescent="0.3">
      <c r="A11313" s="3">
        <f>data!A11313</f>
        <v>11312</v>
      </c>
      <c r="B11313" s="3">
        <f>data!B11313</f>
        <v>4</v>
      </c>
      <c r="C11313" s="5">
        <f>data!D11313</f>
        <v>4593.9550096876901</v>
      </c>
      <c r="D11313" s="7">
        <f>data!L11313</f>
        <v>2.37808862221357E-2</v>
      </c>
      <c r="E11313" s="8">
        <f>data!M11313</f>
        <v>1.3412939643942683</v>
      </c>
      <c r="F11313" s="7" t="str">
        <f>data!N11313</f>
        <v>V</v>
      </c>
      <c r="G11313" s="8">
        <f t="shared" si="352"/>
        <v>1.1670238580569579</v>
      </c>
      <c r="H11313" s="6">
        <f t="shared" si="353"/>
        <v>139.51873505025105</v>
      </c>
    </row>
    <row r="11314" spans="1:8" x14ac:dyDescent="0.3">
      <c r="A11314" s="3">
        <f>data!A11314</f>
        <v>11313</v>
      </c>
      <c r="B11314" s="3">
        <f>data!B11314</f>
        <v>4</v>
      </c>
      <c r="C11314" s="5">
        <f>data!D11314</f>
        <v>58327.190004955999</v>
      </c>
      <c r="D11314" s="7">
        <f>data!L11314</f>
        <v>1.4894883194015799E-2</v>
      </c>
      <c r="E11314" s="8">
        <f>data!M11314</f>
        <v>0.73929103752187153</v>
      </c>
      <c r="F11314" s="7" t="str">
        <f>data!N11314</f>
        <v>V</v>
      </c>
      <c r="G11314" s="8">
        <f t="shared" si="352"/>
        <v>1.150905410298326</v>
      </c>
      <c r="H11314" s="6">
        <f t="shared" si="353"/>
        <v>9882.1653508145719</v>
      </c>
    </row>
    <row r="11315" spans="1:8" x14ac:dyDescent="0.3">
      <c r="A11315" s="3">
        <f>data!A11315</f>
        <v>11314</v>
      </c>
      <c r="B11315" s="3">
        <f>data!B11315</f>
        <v>4</v>
      </c>
      <c r="C11315" s="5">
        <f>data!D11315</f>
        <v>22467.960001051451</v>
      </c>
      <c r="D11315" s="7">
        <f>data!L11315</f>
        <v>2.5786329541018199E-2</v>
      </c>
      <c r="E11315" s="8">
        <f>data!M11315</f>
        <v>1.1841514471209271</v>
      </c>
      <c r="F11315" s="7" t="str">
        <f>data!N11315</f>
        <v>T</v>
      </c>
      <c r="G11315" s="8">
        <f t="shared" si="352"/>
        <v>1.1706926700974745</v>
      </c>
      <c r="H11315" s="6">
        <f t="shared" si="353"/>
        <v>4.0698165936742443</v>
      </c>
    </row>
    <row r="11316" spans="1:8" x14ac:dyDescent="0.3">
      <c r="A11316" s="3">
        <f>data!A11316</f>
        <v>11315</v>
      </c>
      <c r="B11316" s="3">
        <f>data!B11316</f>
        <v>4</v>
      </c>
      <c r="C11316" s="5">
        <f>data!D11316</f>
        <v>29320.539998367451</v>
      </c>
      <c r="D11316" s="7">
        <f>data!L11316</f>
        <v>2.9538797915249299E-2</v>
      </c>
      <c r="E11316" s="8">
        <f>data!M11316</f>
        <v>1.2609241937735585</v>
      </c>
      <c r="F11316" s="7" t="str">
        <f>data!N11316</f>
        <v>V</v>
      </c>
      <c r="G11316" s="8">
        <f t="shared" si="352"/>
        <v>1.1775885466249183</v>
      </c>
      <c r="H11316" s="6">
        <f t="shared" si="353"/>
        <v>203.62616830912401</v>
      </c>
    </row>
    <row r="11317" spans="1:8" x14ac:dyDescent="0.3">
      <c r="A11317" s="3">
        <f>data!A11317</f>
        <v>11316</v>
      </c>
      <c r="B11317" s="3">
        <f>data!B11317</f>
        <v>4</v>
      </c>
      <c r="C11317" s="5">
        <f>data!D11317</f>
        <v>45410.314988255501</v>
      </c>
      <c r="D11317" s="7">
        <f>data!L11317</f>
        <v>-4.0178910380323698E-3</v>
      </c>
      <c r="E11317" s="8">
        <f>data!M11317</f>
        <v>1.1523603745171218</v>
      </c>
      <c r="F11317" s="7" t="str">
        <f>data!N11317</f>
        <v>T</v>
      </c>
      <c r="G11317" s="8">
        <f t="shared" si="352"/>
        <v>1.1173365582486441</v>
      </c>
      <c r="H11317" s="6">
        <f t="shared" si="353"/>
        <v>55.703366915747935</v>
      </c>
    </row>
    <row r="11318" spans="1:8" x14ac:dyDescent="0.3">
      <c r="A11318" s="3">
        <f>data!A11318</f>
        <v>11317</v>
      </c>
      <c r="B11318" s="3">
        <f>data!B11318</f>
        <v>4</v>
      </c>
      <c r="C11318" s="5">
        <f>data!D11318</f>
        <v>43450.375005781651</v>
      </c>
      <c r="D11318" s="7">
        <f>data!L11318</f>
        <v>4.5517755995408103E-3</v>
      </c>
      <c r="E11318" s="8">
        <f>data!M11318</f>
        <v>1.0052498806845298</v>
      </c>
      <c r="F11318" s="7" t="str">
        <f>data!N11318</f>
        <v>T</v>
      </c>
      <c r="G11318" s="8">
        <f t="shared" si="352"/>
        <v>1.1324240590939461</v>
      </c>
      <c r="H11318" s="6">
        <f t="shared" si="353"/>
        <v>702.73471844145945</v>
      </c>
    </row>
    <row r="11319" spans="1:8" x14ac:dyDescent="0.3">
      <c r="A11319" s="3">
        <f>data!A11319</f>
        <v>11318</v>
      </c>
      <c r="B11319" s="3">
        <f>data!B11319</f>
        <v>4</v>
      </c>
      <c r="C11319" s="5">
        <f>data!D11319</f>
        <v>19520.020002543901</v>
      </c>
      <c r="D11319" s="7">
        <f>data!L11319</f>
        <v>9.6675081002054103E-2</v>
      </c>
      <c r="E11319" s="8">
        <f>data!M11319</f>
        <v>0.93777999004479839</v>
      </c>
      <c r="F11319" s="7" t="str">
        <f>data!N11319</f>
        <v>V</v>
      </c>
      <c r="G11319" s="8">
        <f t="shared" si="352"/>
        <v>1.3080618242563993</v>
      </c>
      <c r="H11319" s="6">
        <f t="shared" si="353"/>
        <v>2676.3633318250641</v>
      </c>
    </row>
    <row r="11320" spans="1:8" x14ac:dyDescent="0.3">
      <c r="A11320" s="3">
        <f>data!A11320</f>
        <v>11319</v>
      </c>
      <c r="B11320" s="3">
        <f>data!B11320</f>
        <v>4</v>
      </c>
      <c r="C11320" s="5">
        <f>data!D11320</f>
        <v>11436.52499854565</v>
      </c>
      <c r="D11320" s="7">
        <f>data!L11320</f>
        <v>3.2720012818307102E-2</v>
      </c>
      <c r="E11320" s="8">
        <f>data!M11320</f>
        <v>0.95209217707701632</v>
      </c>
      <c r="F11320" s="7" t="str">
        <f>data!N11320</f>
        <v>T</v>
      </c>
      <c r="G11320" s="8">
        <f t="shared" si="352"/>
        <v>1.1834664412071416</v>
      </c>
      <c r="H11320" s="6">
        <f t="shared" si="353"/>
        <v>612.24350226213903</v>
      </c>
    </row>
    <row r="11321" spans="1:8" x14ac:dyDescent="0.3">
      <c r="A11321" s="3">
        <f>data!A11321</f>
        <v>11320</v>
      </c>
      <c r="B11321" s="3">
        <f>data!B11321</f>
        <v>4</v>
      </c>
      <c r="C11321" s="5">
        <f>data!D11321</f>
        <v>24708.369998097402</v>
      </c>
      <c r="D11321" s="7">
        <f>data!L11321</f>
        <v>3.7187318775247599E-2</v>
      </c>
      <c r="E11321" s="8">
        <f>data!M11321</f>
        <v>0.95488721804511278</v>
      </c>
      <c r="F11321" s="7" t="str">
        <f>data!N11321</f>
        <v>T</v>
      </c>
      <c r="G11321" s="8">
        <f t="shared" si="352"/>
        <v>1.1917701936132643</v>
      </c>
      <c r="H11321" s="6">
        <f t="shared" si="353"/>
        <v>1386.4742098738031</v>
      </c>
    </row>
    <row r="11322" spans="1:8" x14ac:dyDescent="0.3">
      <c r="A11322" s="3">
        <f>data!A11322</f>
        <v>11321</v>
      </c>
      <c r="B11322" s="3">
        <f>data!B11322</f>
        <v>1</v>
      </c>
      <c r="C11322" s="5">
        <f>data!D11322</f>
        <v>27067.199999332399</v>
      </c>
      <c r="D11322" s="7">
        <f>data!L11322</f>
        <v>9.3408670907457206E-2</v>
      </c>
      <c r="E11322" s="8">
        <f>data!M11322</f>
        <v>1.4249068186801139</v>
      </c>
      <c r="F11322" s="7" t="str">
        <f>data!N11322</f>
        <v>T</v>
      </c>
      <c r="G11322" s="8">
        <f t="shared" si="352"/>
        <v>1.3013915623523327</v>
      </c>
      <c r="H11322" s="6">
        <f t="shared" si="353"/>
        <v>412.93770517046005</v>
      </c>
    </row>
    <row r="11323" spans="1:8" x14ac:dyDescent="0.3">
      <c r="A11323" s="3">
        <f>data!A11323</f>
        <v>11322</v>
      </c>
      <c r="B11323" s="3">
        <f>data!B11323</f>
        <v>1</v>
      </c>
      <c r="C11323" s="5">
        <f>data!D11323</f>
        <v>47727.670002043204</v>
      </c>
      <c r="D11323" s="7">
        <f>data!L11323</f>
        <v>9.3112147816927796E-2</v>
      </c>
      <c r="E11323" s="8">
        <f>data!M11323</f>
        <v>1.4291749502982107</v>
      </c>
      <c r="F11323" s="7" t="str">
        <f>data!N11323</f>
        <v>T</v>
      </c>
      <c r="G11323" s="8">
        <f t="shared" si="352"/>
        <v>1.3007877259290119</v>
      </c>
      <c r="H11323" s="6">
        <f t="shared" si="353"/>
        <v>786.7085188586849</v>
      </c>
    </row>
    <row r="11324" spans="1:8" x14ac:dyDescent="0.3">
      <c r="A11324" s="3">
        <f>data!A11324</f>
        <v>11323</v>
      </c>
      <c r="B11324" s="3">
        <f>data!B11324</f>
        <v>1</v>
      </c>
      <c r="C11324" s="5">
        <f>data!D11324</f>
        <v>29432.900000281599</v>
      </c>
      <c r="D11324" s="7">
        <f>data!L11324</f>
        <v>5.2858400837759202E-3</v>
      </c>
      <c r="E11324" s="8">
        <f>data!M11324</f>
        <v>0.93775344687753448</v>
      </c>
      <c r="F11324" s="7" t="str">
        <f>data!N11324</f>
        <v>T</v>
      </c>
      <c r="G11324" s="8">
        <f t="shared" si="352"/>
        <v>1.1337258654371019</v>
      </c>
      <c r="H11324" s="6">
        <f t="shared" si="353"/>
        <v>1130.3760825044585</v>
      </c>
    </row>
    <row r="11325" spans="1:8" x14ac:dyDescent="0.3">
      <c r="A11325" s="3">
        <f>data!A11325</f>
        <v>11324</v>
      </c>
      <c r="B11325" s="3">
        <f>data!B11325</f>
        <v>1</v>
      </c>
      <c r="C11325" s="5">
        <f>data!D11325</f>
        <v>19240.989997863799</v>
      </c>
      <c r="D11325" s="7">
        <f>data!L11325</f>
        <v>0.16502956324012999</v>
      </c>
      <c r="E11325" s="8">
        <f>data!M11325</f>
        <v>1.2851282051282051</v>
      </c>
      <c r="F11325" s="7" t="str">
        <f>data!N11325</f>
        <v>T</v>
      </c>
      <c r="G11325" s="8">
        <f t="shared" si="352"/>
        <v>1.4557641435525941</v>
      </c>
      <c r="H11325" s="6">
        <f t="shared" si="353"/>
        <v>560.23266118818674</v>
      </c>
    </row>
    <row r="11326" spans="1:8" x14ac:dyDescent="0.3">
      <c r="A11326" s="3">
        <f>data!A11326</f>
        <v>11325</v>
      </c>
      <c r="B11326" s="3">
        <f>data!B11326</f>
        <v>1</v>
      </c>
      <c r="C11326" s="5">
        <f>data!D11326</f>
        <v>8674.6900005340594</v>
      </c>
      <c r="D11326" s="7">
        <f>data!L11326</f>
        <v>0.16033161297985499</v>
      </c>
      <c r="E11326" s="8">
        <f>data!M11326</f>
        <v>1.2248322147651007</v>
      </c>
      <c r="F11326" s="7" t="str">
        <f>data!N11326</f>
        <v>V</v>
      </c>
      <c r="G11326" s="8">
        <f t="shared" si="352"/>
        <v>1.4450992306637318</v>
      </c>
      <c r="H11326" s="6">
        <f t="shared" si="353"/>
        <v>420.87477777364205</v>
      </c>
    </row>
    <row r="11327" spans="1:8" x14ac:dyDescent="0.3">
      <c r="A11327" s="3">
        <f>data!A11327</f>
        <v>11326</v>
      </c>
      <c r="B11327" s="3">
        <f>data!B11327</f>
        <v>1</v>
      </c>
      <c r="C11327" s="5">
        <f>data!D11327</f>
        <v>6237</v>
      </c>
      <c r="D11327" s="7">
        <f>data!L11327</f>
        <v>0.144038699996794</v>
      </c>
      <c r="E11327" s="8">
        <f>data!M11327</f>
        <v>1.3710407239819005</v>
      </c>
      <c r="F11327" s="7" t="str">
        <f>data!N11327</f>
        <v>T</v>
      </c>
      <c r="G11327" s="8">
        <f t="shared" si="352"/>
        <v>1.4087140662649973</v>
      </c>
      <c r="H11327" s="6">
        <f t="shared" si="353"/>
        <v>8.8520538430269369</v>
      </c>
    </row>
    <row r="11328" spans="1:8" x14ac:dyDescent="0.3">
      <c r="A11328" s="3">
        <f>data!A11328</f>
        <v>11327</v>
      </c>
      <c r="B11328" s="3">
        <f>data!B11328</f>
        <v>1</v>
      </c>
      <c r="C11328" s="5">
        <f>data!D11328</f>
        <v>17355.395000457749</v>
      </c>
      <c r="D11328" s="7">
        <f>data!L11328</f>
        <v>4.84082572298951E-4</v>
      </c>
      <c r="E11328" s="8">
        <f>data!M11328</f>
        <v>1.2637331032499282</v>
      </c>
      <c r="F11328" s="7" t="str">
        <f>data!N11328</f>
        <v>T</v>
      </c>
      <c r="G11328" s="8">
        <f t="shared" si="352"/>
        <v>1.125237366033887</v>
      </c>
      <c r="H11328" s="6">
        <f t="shared" si="353"/>
        <v>332.8950329659653</v>
      </c>
    </row>
    <row r="11329" spans="1:8" x14ac:dyDescent="0.3">
      <c r="A11329" s="3">
        <f>data!A11329</f>
        <v>11328</v>
      </c>
      <c r="B11329" s="3">
        <f>data!B11329</f>
        <v>1</v>
      </c>
      <c r="C11329" s="5">
        <f>data!D11329</f>
        <v>6992.3949999809502</v>
      </c>
      <c r="D11329" s="7">
        <f>data!L11329</f>
        <v>-7.9048632728777205E-4</v>
      </c>
      <c r="E11329" s="8">
        <f>data!M11329</f>
        <v>1.190957763236169</v>
      </c>
      <c r="F11329" s="7" t="str">
        <f>data!N11329</f>
        <v>T</v>
      </c>
      <c r="G11329" s="8">
        <f t="shared" si="352"/>
        <v>1.1229948893943533</v>
      </c>
      <c r="H11329" s="6">
        <f t="shared" si="353"/>
        <v>32.297538414142387</v>
      </c>
    </row>
    <row r="11330" spans="1:8" x14ac:dyDescent="0.3">
      <c r="A11330" s="3">
        <f>data!A11330</f>
        <v>11329</v>
      </c>
      <c r="B11330" s="3">
        <f>data!B11330</f>
        <v>1</v>
      </c>
      <c r="C11330" s="5">
        <f>data!D11330</f>
        <v>5747.7300000190498</v>
      </c>
      <c r="D11330" s="7">
        <f>data!L11330</f>
        <v>-1.31680000334273E-5</v>
      </c>
      <c r="E11330" s="8">
        <f>data!M11330</f>
        <v>1.0408163265306123</v>
      </c>
      <c r="F11330" s="7" t="str">
        <f>data!N11330</f>
        <v>V</v>
      </c>
      <c r="G11330" s="8">
        <f t="shared" si="352"/>
        <v>1.1243619711075012</v>
      </c>
      <c r="H11330" s="6">
        <f t="shared" si="353"/>
        <v>40.1184353691661</v>
      </c>
    </row>
    <row r="11331" spans="1:8" x14ac:dyDescent="0.3">
      <c r="A11331" s="3">
        <f>data!A11331</f>
        <v>11330</v>
      </c>
      <c r="B11331" s="3">
        <f>data!B11331</f>
        <v>1</v>
      </c>
      <c r="C11331" s="5">
        <f>data!D11331</f>
        <v>7120.3149998188001</v>
      </c>
      <c r="D11331" s="7">
        <f>data!L11331</f>
        <v>1.76698134242917E-3</v>
      </c>
      <c r="E11331" s="8">
        <f>data!M11331</f>
        <v>1.0982220926843487</v>
      </c>
      <c r="F11331" s="7" t="str">
        <f>data!N11331</f>
        <v>T</v>
      </c>
      <c r="G11331" s="8">
        <f t="shared" ref="G11331:G11394" si="354">$L$1*EXP($L$2*D11331)</f>
        <v>1.1274990201996593</v>
      </c>
      <c r="H11331" s="6">
        <f t="shared" ref="H11331:H11394" si="355">C11331*(E11331-G11331)^2</f>
        <v>6.1030960097930604</v>
      </c>
    </row>
    <row r="11332" spans="1:8" x14ac:dyDescent="0.3">
      <c r="A11332" s="3">
        <f>data!A11332</f>
        <v>11331</v>
      </c>
      <c r="B11332" s="3">
        <f>data!B11332</f>
        <v>1</v>
      </c>
      <c r="C11332" s="5">
        <f>data!D11332</f>
        <v>14198.099998950949</v>
      </c>
      <c r="D11332" s="7">
        <f>data!L11332</f>
        <v>-7.1963281092999503E-4</v>
      </c>
      <c r="E11332" s="8">
        <f>data!M11332</f>
        <v>1.2692101020956474</v>
      </c>
      <c r="F11332" s="7" t="str">
        <f>data!N11332</f>
        <v>T</v>
      </c>
      <c r="G11332" s="8">
        <f t="shared" si="354"/>
        <v>1.1231194316838025</v>
      </c>
      <c r="H11332" s="6">
        <f t="shared" si="355"/>
        <v>303.02272179367492</v>
      </c>
    </row>
    <row r="11333" spans="1:8" x14ac:dyDescent="0.3">
      <c r="A11333" s="3">
        <f>data!A11333</f>
        <v>11332</v>
      </c>
      <c r="B11333" s="3">
        <f>data!B11333</f>
        <v>1</v>
      </c>
      <c r="C11333" s="5">
        <f>data!D11333</f>
        <v>30647.8750011921</v>
      </c>
      <c r="D11333" s="7">
        <f>data!L11333</f>
        <v>4.0287433933130397E-2</v>
      </c>
      <c r="E11333" s="8">
        <f>data!M11333</f>
        <v>1.1644444444444444</v>
      </c>
      <c r="F11333" s="7" t="str">
        <f>data!N11333</f>
        <v>T</v>
      </c>
      <c r="G11333" s="8">
        <f t="shared" si="354"/>
        <v>1.197566855537114</v>
      </c>
      <c r="H11333" s="6">
        <f t="shared" si="355"/>
        <v>33.623603349848736</v>
      </c>
    </row>
    <row r="11334" spans="1:8" x14ac:dyDescent="0.3">
      <c r="A11334" s="3">
        <f>data!A11334</f>
        <v>11333</v>
      </c>
      <c r="B11334" s="3">
        <f>data!B11334</f>
        <v>1</v>
      </c>
      <c r="C11334" s="5">
        <f>data!D11334</f>
        <v>14899.49499852955</v>
      </c>
      <c r="D11334" s="7">
        <f>data!L11334</f>
        <v>2.4109173671083301E-2</v>
      </c>
      <c r="E11334" s="8">
        <f>data!M11334</f>
        <v>0.82494969818913477</v>
      </c>
      <c r="F11334" s="7" t="str">
        <f>data!N11334</f>
        <v>V</v>
      </c>
      <c r="G11334" s="8">
        <f t="shared" si="354"/>
        <v>1.1676236479842896</v>
      </c>
      <c r="H11334" s="6">
        <f t="shared" si="355"/>
        <v>1749.5796944185818</v>
      </c>
    </row>
    <row r="11335" spans="1:8" x14ac:dyDescent="0.3">
      <c r="A11335" s="3">
        <f>data!A11335</f>
        <v>11334</v>
      </c>
      <c r="B11335" s="3">
        <f>data!B11335</f>
        <v>1</v>
      </c>
      <c r="C11335" s="5">
        <f>data!D11335</f>
        <v>17407.970000743899</v>
      </c>
      <c r="D11335" s="7">
        <f>data!L11335</f>
        <v>6.9921471066366099E-3</v>
      </c>
      <c r="E11335" s="8">
        <f>data!M11335</f>
        <v>1.1861421021726366</v>
      </c>
      <c r="F11335" s="7" t="str">
        <f>data!N11335</f>
        <v>T</v>
      </c>
      <c r="G11335" s="8">
        <f t="shared" si="354"/>
        <v>1.1367576536071333</v>
      </c>
      <c r="H11335" s="6">
        <f t="shared" si="355"/>
        <v>42.454970853250188</v>
      </c>
    </row>
    <row r="11336" spans="1:8" x14ac:dyDescent="0.3">
      <c r="A11336" s="3">
        <f>data!A11336</f>
        <v>11335</v>
      </c>
      <c r="B11336" s="3">
        <f>data!B11336</f>
        <v>1</v>
      </c>
      <c r="C11336" s="5">
        <f>data!D11336</f>
        <v>8252.3500008582996</v>
      </c>
      <c r="D11336" s="7">
        <f>data!L11336</f>
        <v>4.5044216017946599E-3</v>
      </c>
      <c r="E11336" s="8">
        <f>data!M11336</f>
        <v>1.1495965238981998</v>
      </c>
      <c r="F11336" s="7" t="str">
        <f>data!N11336</f>
        <v>T</v>
      </c>
      <c r="G11336" s="8">
        <f t="shared" si="354"/>
        <v>1.1323401318003521</v>
      </c>
      <c r="H11336" s="6">
        <f t="shared" si="355"/>
        <v>2.4574101034018834</v>
      </c>
    </row>
    <row r="11337" spans="1:8" x14ac:dyDescent="0.3">
      <c r="A11337" s="3">
        <f>data!A11337</f>
        <v>11336</v>
      </c>
      <c r="B11337" s="3">
        <f>data!B11337</f>
        <v>1</v>
      </c>
      <c r="C11337" s="5">
        <f>data!D11337</f>
        <v>20823.6299993992</v>
      </c>
      <c r="D11337" s="7">
        <f>data!L11337</f>
        <v>1.73761258719689E-3</v>
      </c>
      <c r="E11337" s="8">
        <f>data!M11337</f>
        <v>1.0168531233494982</v>
      </c>
      <c r="F11337" s="7" t="str">
        <f>data!N11337</f>
        <v>V</v>
      </c>
      <c r="G11337" s="8">
        <f t="shared" si="354"/>
        <v>1.127447194484088</v>
      </c>
      <c r="H11337" s="6">
        <f t="shared" si="355"/>
        <v>254.69482992891619</v>
      </c>
    </row>
    <row r="11338" spans="1:8" x14ac:dyDescent="0.3">
      <c r="A11338" s="3">
        <f>data!A11338</f>
        <v>11337</v>
      </c>
      <c r="B11338" s="3">
        <f>data!B11338</f>
        <v>1</v>
      </c>
      <c r="C11338" s="5">
        <f>data!D11338</f>
        <v>10079.209999233501</v>
      </c>
      <c r="D11338" s="7">
        <f>data!L11338</f>
        <v>5.9823100830272598E-3</v>
      </c>
      <c r="E11338" s="8">
        <f>data!M11338</f>
        <v>1.4240946045824094</v>
      </c>
      <c r="F11338" s="7" t="str">
        <f>data!N11338</f>
        <v>T</v>
      </c>
      <c r="G11338" s="8">
        <f t="shared" si="354"/>
        <v>1.1349623843759971</v>
      </c>
      <c r="H11338" s="6">
        <f t="shared" si="355"/>
        <v>842.59616083353353</v>
      </c>
    </row>
    <row r="11339" spans="1:8" x14ac:dyDescent="0.3">
      <c r="A11339" s="3">
        <f>data!A11339</f>
        <v>11338</v>
      </c>
      <c r="B11339" s="3">
        <f>data!B11339</f>
        <v>1</v>
      </c>
      <c r="C11339" s="5">
        <f>data!D11339</f>
        <v>17710.7699995041</v>
      </c>
      <c r="D11339" s="7">
        <f>data!L11339</f>
        <v>1.4362838618143499E-3</v>
      </c>
      <c r="E11339" s="8">
        <f>data!M11339</f>
        <v>1.0702360391479562</v>
      </c>
      <c r="F11339" s="7" t="str">
        <f>data!N11339</f>
        <v>V</v>
      </c>
      <c r="G11339" s="8">
        <f t="shared" si="354"/>
        <v>1.1269155908843076</v>
      </c>
      <c r="H11339" s="6">
        <f t="shared" si="355"/>
        <v>56.897116449474851</v>
      </c>
    </row>
    <row r="11340" spans="1:8" x14ac:dyDescent="0.3">
      <c r="A11340" s="3">
        <f>data!A11340</f>
        <v>11339</v>
      </c>
      <c r="B11340" s="3">
        <f>data!B11340</f>
        <v>1</v>
      </c>
      <c r="C11340" s="5">
        <f>data!D11340</f>
        <v>9867.7699999809502</v>
      </c>
      <c r="D11340" s="7">
        <f>data!L11340</f>
        <v>4.1527653616819397E-3</v>
      </c>
      <c r="E11340" s="8">
        <f>data!M11340</f>
        <v>1.3098079916969383</v>
      </c>
      <c r="F11340" s="7" t="str">
        <f>data!N11340</f>
        <v>V</v>
      </c>
      <c r="G11340" s="8">
        <f t="shared" si="354"/>
        <v>1.1317170726290273</v>
      </c>
      <c r="H11340" s="6">
        <f t="shared" si="355"/>
        <v>312.96989821758564</v>
      </c>
    </row>
    <row r="11341" spans="1:8" x14ac:dyDescent="0.3">
      <c r="A11341" s="3">
        <f>data!A11341</f>
        <v>11340</v>
      </c>
      <c r="B11341" s="3">
        <f>data!B11341</f>
        <v>1</v>
      </c>
      <c r="C11341" s="5">
        <f>data!D11341</f>
        <v>17071.270000219301</v>
      </c>
      <c r="D11341" s="7">
        <f>data!L11341</f>
        <v>7.9190077905268805E-3</v>
      </c>
      <c r="E11341" s="8">
        <f>data!M11341</f>
        <v>1.1347305389221556</v>
      </c>
      <c r="F11341" s="7" t="str">
        <f>data!N11341</f>
        <v>T</v>
      </c>
      <c r="G11341" s="8">
        <f t="shared" si="354"/>
        <v>1.1384079082744054</v>
      </c>
      <c r="H11341" s="6">
        <f t="shared" si="355"/>
        <v>0.23085555844399161</v>
      </c>
    </row>
    <row r="11342" spans="1:8" x14ac:dyDescent="0.3">
      <c r="A11342" s="3">
        <f>data!A11342</f>
        <v>11341</v>
      </c>
      <c r="B11342" s="3">
        <f>data!B11342</f>
        <v>1</v>
      </c>
      <c r="C11342" s="5">
        <f>data!D11342</f>
        <v>9205.9500002861005</v>
      </c>
      <c r="D11342" s="7">
        <f>data!L11342</f>
        <v>4.7905952388079204E-3</v>
      </c>
      <c r="E11342" s="8">
        <f>data!M11342</f>
        <v>1.1886477462437395</v>
      </c>
      <c r="F11342" s="7" t="str">
        <f>data!N11342</f>
        <v>V</v>
      </c>
      <c r="G11342" s="8">
        <f t="shared" si="354"/>
        <v>1.1328474230401919</v>
      </c>
      <c r="H11342" s="6">
        <f t="shared" si="355"/>
        <v>28.664346214012443</v>
      </c>
    </row>
    <row r="11343" spans="1:8" x14ac:dyDescent="0.3">
      <c r="A11343" s="3">
        <f>data!A11343</f>
        <v>11342</v>
      </c>
      <c r="B11343" s="3">
        <f>data!B11343</f>
        <v>1</v>
      </c>
      <c r="C11343" s="5">
        <f>data!D11343</f>
        <v>17670.269999980948</v>
      </c>
      <c r="D11343" s="7">
        <f>data!L11343</f>
        <v>1.1662557748725001E-3</v>
      </c>
      <c r="E11343" s="8">
        <f>data!M11343</f>
        <v>1.16289592760181</v>
      </c>
      <c r="F11343" s="7" t="str">
        <f>data!N11343</f>
        <v>T</v>
      </c>
      <c r="G11343" s="8">
        <f t="shared" si="354"/>
        <v>1.1264394207720625</v>
      </c>
      <c r="H11343" s="6">
        <f t="shared" si="355"/>
        <v>23.485147501053721</v>
      </c>
    </row>
    <row r="11344" spans="1:8" x14ac:dyDescent="0.3">
      <c r="A11344" s="3">
        <f>data!A11344</f>
        <v>11343</v>
      </c>
      <c r="B11344" s="3">
        <f>data!B11344</f>
        <v>1</v>
      </c>
      <c r="C11344" s="5">
        <f>data!D11344</f>
        <v>28630.549999117899</v>
      </c>
      <c r="D11344" s="7">
        <f>data!L11344</f>
        <v>8.3923580810951592E-3</v>
      </c>
      <c r="E11344" s="8">
        <f>data!M11344</f>
        <v>1.114971346704871</v>
      </c>
      <c r="F11344" s="7" t="str">
        <f>data!N11344</f>
        <v>T</v>
      </c>
      <c r="G11344" s="8">
        <f t="shared" si="354"/>
        <v>1.1392516218041686</v>
      </c>
      <c r="H11344" s="6">
        <f t="shared" si="355"/>
        <v>16.878618499184885</v>
      </c>
    </row>
    <row r="11345" spans="1:8" x14ac:dyDescent="0.3">
      <c r="A11345" s="3">
        <f>data!A11345</f>
        <v>11344</v>
      </c>
      <c r="B11345" s="3">
        <f>data!B11345</f>
        <v>1</v>
      </c>
      <c r="C11345" s="5">
        <f>data!D11345</f>
        <v>15883.94000029565</v>
      </c>
      <c r="D11345" s="7">
        <f>data!L11345</f>
        <v>3.0284770975108799E-3</v>
      </c>
      <c r="E11345" s="8">
        <f>data!M11345</f>
        <v>1.1080993868989997</v>
      </c>
      <c r="F11345" s="7" t="str">
        <f>data!N11345</f>
        <v>V</v>
      </c>
      <c r="G11345" s="8">
        <f t="shared" si="354"/>
        <v>1.1297273750609411</v>
      </c>
      <c r="H11345" s="6">
        <f t="shared" si="355"/>
        <v>7.4300285797310135</v>
      </c>
    </row>
    <row r="11346" spans="1:8" x14ac:dyDescent="0.3">
      <c r="A11346" s="3">
        <f>data!A11346</f>
        <v>11345</v>
      </c>
      <c r="B11346" s="3">
        <f>data!B11346</f>
        <v>1</v>
      </c>
      <c r="C11346" s="5">
        <f>data!D11346</f>
        <v>32177.829998016401</v>
      </c>
      <c r="D11346" s="7">
        <f>data!L11346</f>
        <v>-2.36864768640786E-3</v>
      </c>
      <c r="E11346" s="8">
        <f>data!M11346</f>
        <v>0.95167403663929251</v>
      </c>
      <c r="F11346" s="7" t="str">
        <f>data!N11346</f>
        <v>V</v>
      </c>
      <c r="G11346" s="8">
        <f t="shared" si="354"/>
        <v>1.1202244636900949</v>
      </c>
      <c r="H11346" s="6">
        <f t="shared" si="355"/>
        <v>914.14790292970395</v>
      </c>
    </row>
    <row r="11347" spans="1:8" x14ac:dyDescent="0.3">
      <c r="A11347" s="3">
        <f>data!A11347</f>
        <v>11346</v>
      </c>
      <c r="B11347" s="3">
        <f>data!B11347</f>
        <v>1</v>
      </c>
      <c r="C11347" s="5">
        <f>data!D11347</f>
        <v>15202.2450016737</v>
      </c>
      <c r="D11347" s="7">
        <f>data!L11347</f>
        <v>5.5493512854506999E-4</v>
      </c>
      <c r="E11347" s="8">
        <f>data!M11347</f>
        <v>1.1754847190272757</v>
      </c>
      <c r="F11347" s="7" t="str">
        <f>data!N11347</f>
        <v>V</v>
      </c>
      <c r="G11347" s="8">
        <f t="shared" si="354"/>
        <v>1.1253621553272075</v>
      </c>
      <c r="H11347" s="6">
        <f t="shared" si="355"/>
        <v>38.192165209863894</v>
      </c>
    </row>
    <row r="11348" spans="1:8" x14ac:dyDescent="0.3">
      <c r="A11348" s="3">
        <f>data!A11348</f>
        <v>11347</v>
      </c>
      <c r="B11348" s="3">
        <f>data!B11348</f>
        <v>1</v>
      </c>
      <c r="C11348" s="5">
        <f>data!D11348</f>
        <v>5335.0600005388496</v>
      </c>
      <c r="D11348" s="7">
        <f>data!L11348</f>
        <v>1.0177956430324001E-3</v>
      </c>
      <c r="E11348" s="8">
        <f>data!M11348</f>
        <v>1.1710193765796124</v>
      </c>
      <c r="F11348" s="7" t="str">
        <f>data!N11348</f>
        <v>T</v>
      </c>
      <c r="G11348" s="8">
        <f t="shared" si="354"/>
        <v>1.1261777104796831</v>
      </c>
      <c r="H11348" s="6">
        <f t="shared" si="355"/>
        <v>10.727605371909265</v>
      </c>
    </row>
    <row r="11349" spans="1:8" x14ac:dyDescent="0.3">
      <c r="A11349" s="3">
        <f>data!A11349</f>
        <v>11348</v>
      </c>
      <c r="B11349" s="3">
        <f>data!B11349</f>
        <v>1</v>
      </c>
      <c r="C11349" s="5">
        <f>data!D11349</f>
        <v>4189.1949998140353</v>
      </c>
      <c r="D11349" s="7">
        <f>data!L11349</f>
        <v>7.9922501305593695E-4</v>
      </c>
      <c r="E11349" s="8">
        <f>data!M11349</f>
        <v>1.1750119217930377</v>
      </c>
      <c r="F11349" s="7" t="str">
        <f>data!N11349</f>
        <v>V</v>
      </c>
      <c r="G11349" s="8">
        <f t="shared" si="354"/>
        <v>1.1257925178004347</v>
      </c>
      <c r="H11349" s="6">
        <f t="shared" si="355"/>
        <v>10.148533213149154</v>
      </c>
    </row>
    <row r="11350" spans="1:8" x14ac:dyDescent="0.3">
      <c r="A11350" s="3">
        <f>data!A11350</f>
        <v>11349</v>
      </c>
      <c r="B11350" s="3">
        <f>data!B11350</f>
        <v>1</v>
      </c>
      <c r="C11350" s="5">
        <f>data!D11350</f>
        <v>6293.2199996709996</v>
      </c>
      <c r="D11350" s="7">
        <f>data!L11350</f>
        <v>8.9363941361903605E-4</v>
      </c>
      <c r="E11350" s="8">
        <f>data!M11350</f>
        <v>1.131904761904762</v>
      </c>
      <c r="F11350" s="7" t="str">
        <f>data!N11350</f>
        <v>T</v>
      </c>
      <c r="G11350" s="8">
        <f t="shared" si="354"/>
        <v>1.1259588905762159</v>
      </c>
      <c r="H11350" s="6">
        <f t="shared" si="355"/>
        <v>0.22248663492271276</v>
      </c>
    </row>
    <row r="11351" spans="1:8" x14ac:dyDescent="0.3">
      <c r="A11351" s="3">
        <f>data!A11351</f>
        <v>11350</v>
      </c>
      <c r="B11351" s="3">
        <f>data!B11351</f>
        <v>1</v>
      </c>
      <c r="C11351" s="5">
        <f>data!D11351</f>
        <v>3865.2650002241148</v>
      </c>
      <c r="D11351" s="7">
        <f>data!L11351</f>
        <v>-2.6091454655120299E-6</v>
      </c>
      <c r="E11351" s="8">
        <f>data!M11351</f>
        <v>1.2215042646678729</v>
      </c>
      <c r="F11351" s="7" t="str">
        <f>data!N11351</f>
        <v>V</v>
      </c>
      <c r="G11351" s="8">
        <f t="shared" si="354"/>
        <v>1.1243805525797348</v>
      </c>
      <c r="H11351" s="6">
        <f t="shared" si="355"/>
        <v>36.461104464606187</v>
      </c>
    </row>
    <row r="11352" spans="1:8" x14ac:dyDescent="0.3">
      <c r="A11352" s="3">
        <f>data!A11352</f>
        <v>11351</v>
      </c>
      <c r="B11352" s="3">
        <f>data!B11352</f>
        <v>1</v>
      </c>
      <c r="C11352" s="5">
        <f>data!D11352</f>
        <v>16719.2600002289</v>
      </c>
      <c r="D11352" s="7">
        <f>data!L11352</f>
        <v>7.0990616170096702E-3</v>
      </c>
      <c r="E11352" s="8">
        <f>data!M11352</f>
        <v>1.1432945499081446</v>
      </c>
      <c r="F11352" s="7" t="str">
        <f>data!N11352</f>
        <v>T</v>
      </c>
      <c r="G11352" s="8">
        <f t="shared" si="354"/>
        <v>1.1369478903717327</v>
      </c>
      <c r="H11352" s="6">
        <f t="shared" si="355"/>
        <v>0.67345325191789973</v>
      </c>
    </row>
    <row r="11353" spans="1:8" x14ac:dyDescent="0.3">
      <c r="A11353" s="3">
        <f>data!A11353</f>
        <v>11352</v>
      </c>
      <c r="B11353" s="3">
        <f>data!B11353</f>
        <v>1</v>
      </c>
      <c r="C11353" s="5">
        <f>data!D11353</f>
        <v>8909.9549999237006</v>
      </c>
      <c r="D11353" s="7">
        <f>data!L11353</f>
        <v>1.57782887594493E-3</v>
      </c>
      <c r="E11353" s="8">
        <f>data!M11353</f>
        <v>1.1901206203331418</v>
      </c>
      <c r="F11353" s="7" t="str">
        <f>data!N11353</f>
        <v>V</v>
      </c>
      <c r="G11353" s="8">
        <f t="shared" si="354"/>
        <v>1.1271652731212007</v>
      </c>
      <c r="H11353" s="6">
        <f t="shared" si="355"/>
        <v>35.313499514141839</v>
      </c>
    </row>
    <row r="11354" spans="1:8" x14ac:dyDescent="0.3">
      <c r="A11354" s="3">
        <f>data!A11354</f>
        <v>11353</v>
      </c>
      <c r="B11354" s="3">
        <f>data!B11354</f>
        <v>1</v>
      </c>
      <c r="C11354" s="5">
        <f>data!D11354</f>
        <v>22295.914999866851</v>
      </c>
      <c r="D11354" s="7">
        <f>data!L11354</f>
        <v>9.8736839270478099E-4</v>
      </c>
      <c r="E11354" s="8">
        <f>data!M11354</f>
        <v>1.1207978484984311</v>
      </c>
      <c r="F11354" s="7" t="str">
        <f>data!N11354</f>
        <v>T</v>
      </c>
      <c r="G11354" s="8">
        <f t="shared" si="354"/>
        <v>1.1261240798532799</v>
      </c>
      <c r="H11354" s="6">
        <f t="shared" si="355"/>
        <v>0.6325070256233486</v>
      </c>
    </row>
    <row r="11355" spans="1:8" x14ac:dyDescent="0.3">
      <c r="A11355" s="3">
        <f>data!A11355</f>
        <v>11354</v>
      </c>
      <c r="B11355" s="3">
        <f>data!B11355</f>
        <v>1</v>
      </c>
      <c r="C11355" s="5">
        <f>data!D11355</f>
        <v>6277.9550004005496</v>
      </c>
      <c r="D11355" s="7">
        <f>data!L11355</f>
        <v>1.4070607706789301E-3</v>
      </c>
      <c r="E11355" s="8">
        <f>data!M11355</f>
        <v>1.1002865329512894</v>
      </c>
      <c r="F11355" s="7" t="str">
        <f>data!N11355</f>
        <v>V</v>
      </c>
      <c r="G11355" s="8">
        <f t="shared" si="354"/>
        <v>1.1268640488941459</v>
      </c>
      <c r="H11355" s="6">
        <f t="shared" si="355"/>
        <v>4.4345236263703658</v>
      </c>
    </row>
    <row r="11356" spans="1:8" x14ac:dyDescent="0.3">
      <c r="A11356" s="3">
        <f>data!A11356</f>
        <v>11355</v>
      </c>
      <c r="B11356" s="3">
        <f>data!B11356</f>
        <v>1</v>
      </c>
      <c r="C11356" s="5">
        <f>data!D11356</f>
        <v>5173.0150000453004</v>
      </c>
      <c r="D11356" s="7">
        <f>data!L11356</f>
        <v>7.6419315445265502E-4</v>
      </c>
      <c r="E11356" s="8">
        <f>data!M11356</f>
        <v>1.2121329211746523</v>
      </c>
      <c r="F11356" s="7" t="str">
        <f>data!N11356</f>
        <v>T</v>
      </c>
      <c r="G11356" s="8">
        <f t="shared" si="354"/>
        <v>1.1257307925007918</v>
      </c>
      <c r="H11356" s="6">
        <f t="shared" si="355"/>
        <v>38.61825289333931</v>
      </c>
    </row>
    <row r="11357" spans="1:8" x14ac:dyDescent="0.3">
      <c r="A11357" s="3">
        <f>data!A11357</f>
        <v>11356</v>
      </c>
      <c r="B11357" s="3">
        <f>data!B11357</f>
        <v>1</v>
      </c>
      <c r="C11357" s="5">
        <f>data!D11357</f>
        <v>24407.269997596701</v>
      </c>
      <c r="D11357" s="7">
        <f>data!L11357</f>
        <v>6.6867218094537797E-3</v>
      </c>
      <c r="E11357" s="8">
        <f>data!M11357</f>
        <v>1.1260504201680672</v>
      </c>
      <c r="F11357" s="7" t="str">
        <f>data!N11357</f>
        <v>T</v>
      </c>
      <c r="G11357" s="8">
        <f t="shared" si="354"/>
        <v>1.1362143749196854</v>
      </c>
      <c r="H11357" s="6">
        <f t="shared" si="355"/>
        <v>2.5214168533064032</v>
      </c>
    </row>
    <row r="11358" spans="1:8" x14ac:dyDescent="0.3">
      <c r="A11358" s="3">
        <f>data!A11358</f>
        <v>11357</v>
      </c>
      <c r="B11358" s="3">
        <f>data!B11358</f>
        <v>1</v>
      </c>
      <c r="C11358" s="5">
        <f>data!D11358</f>
        <v>11924.2649998665</v>
      </c>
      <c r="D11358" s="7">
        <f>data!L11358</f>
        <v>3.1063781882179598E-3</v>
      </c>
      <c r="E11358" s="8">
        <f>data!M11358</f>
        <v>1.1339939681171909</v>
      </c>
      <c r="F11358" s="7" t="str">
        <f>data!N11358</f>
        <v>T</v>
      </c>
      <c r="G11358" s="8">
        <f t="shared" si="354"/>
        <v>1.1298651268483639</v>
      </c>
      <c r="H11358" s="6">
        <f t="shared" si="355"/>
        <v>0.20327688312129544</v>
      </c>
    </row>
    <row r="11359" spans="1:8" x14ac:dyDescent="0.3">
      <c r="A11359" s="3">
        <f>data!A11359</f>
        <v>11358</v>
      </c>
      <c r="B11359" s="3">
        <f>data!B11359</f>
        <v>1</v>
      </c>
      <c r="C11359" s="5">
        <f>data!D11359</f>
        <v>26312.210003137599</v>
      </c>
      <c r="D11359" s="7">
        <f>data!L11359</f>
        <v>1.2641087841395501E-2</v>
      </c>
      <c r="E11359" s="8">
        <f>data!M11359</f>
        <v>0.91996891996891994</v>
      </c>
      <c r="F11359" s="7" t="str">
        <f>data!N11359</f>
        <v>V</v>
      </c>
      <c r="G11359" s="8">
        <f t="shared" si="354"/>
        <v>1.1468527339403209</v>
      </c>
      <c r="H11359" s="6">
        <f t="shared" si="355"/>
        <v>1354.4542959677819</v>
      </c>
    </row>
    <row r="11360" spans="1:8" x14ac:dyDescent="0.3">
      <c r="A11360" s="3">
        <f>data!A11360</f>
        <v>11359</v>
      </c>
      <c r="B11360" s="3">
        <f>data!B11360</f>
        <v>1</v>
      </c>
      <c r="C11360" s="5">
        <f>data!D11360</f>
        <v>30217.91000175475</v>
      </c>
      <c r="D11360" s="7">
        <f>data!L11360</f>
        <v>1.9300482474786599E-3</v>
      </c>
      <c r="E11360" s="8">
        <f>data!M11360</f>
        <v>1.1695882592743578</v>
      </c>
      <c r="F11360" s="7" t="str">
        <f>data!N11360</f>
        <v>T</v>
      </c>
      <c r="G11360" s="8">
        <f t="shared" si="354"/>
        <v>1.127786820338768</v>
      </c>
      <c r="H11360" s="6">
        <f t="shared" si="355"/>
        <v>52.801576197979578</v>
      </c>
    </row>
    <row r="11361" spans="1:8" x14ac:dyDescent="0.3">
      <c r="A11361" s="3">
        <f>data!A11361</f>
        <v>11360</v>
      </c>
      <c r="B11361" s="3">
        <f>data!B11361</f>
        <v>1</v>
      </c>
      <c r="C11361" s="5">
        <f>data!D11361</f>
        <v>31612.890000104901</v>
      </c>
      <c r="D11361" s="7">
        <f>data!L11361</f>
        <v>0.10764241774651601</v>
      </c>
      <c r="E11361" s="8">
        <f>data!M11361</f>
        <v>1.1720399698340875</v>
      </c>
      <c r="F11361" s="7" t="str">
        <f>data!N11361</f>
        <v>T</v>
      </c>
      <c r="G11361" s="8">
        <f t="shared" si="354"/>
        <v>1.3307090903752525</v>
      </c>
      <c r="H11361" s="6">
        <f t="shared" si="355"/>
        <v>795.8826353228277</v>
      </c>
    </row>
    <row r="11362" spans="1:8" x14ac:dyDescent="0.3">
      <c r="A11362" s="3">
        <f>data!A11362</f>
        <v>11361</v>
      </c>
      <c r="B11362" s="3">
        <f>data!B11362</f>
        <v>1</v>
      </c>
      <c r="C11362" s="5">
        <f>data!D11362</f>
        <v>14636.185001730901</v>
      </c>
      <c r="D11362" s="7">
        <f>data!L11362</f>
        <v>8.6355353665943497E-4</v>
      </c>
      <c r="E11362" s="8">
        <f>data!M11362</f>
        <v>0.95535105657805042</v>
      </c>
      <c r="F11362" s="7" t="str">
        <f>data!N11362</f>
        <v>T</v>
      </c>
      <c r="G11362" s="8">
        <f t="shared" si="354"/>
        <v>1.1259058719390429</v>
      </c>
      <c r="H11362" s="6">
        <f t="shared" si="355"/>
        <v>425.75118115192925</v>
      </c>
    </row>
    <row r="11363" spans="1:8" x14ac:dyDescent="0.3">
      <c r="A11363" s="3">
        <f>data!A11363</f>
        <v>11362</v>
      </c>
      <c r="B11363" s="3">
        <f>data!B11363</f>
        <v>1</v>
      </c>
      <c r="C11363" s="5">
        <f>data!D11363</f>
        <v>51435.040001869202</v>
      </c>
      <c r="D11363" s="7">
        <f>data!L11363</f>
        <v>-1.0637817926913899E-3</v>
      </c>
      <c r="E11363" s="8">
        <f>data!M11363</f>
        <v>0.8062421246486382</v>
      </c>
      <c r="F11363" s="7" t="str">
        <f>data!N11363</f>
        <v>T</v>
      </c>
      <c r="G11363" s="8">
        <f t="shared" si="354"/>
        <v>1.1225146354937778</v>
      </c>
      <c r="H11363" s="6">
        <f t="shared" si="355"/>
        <v>5144.9596692353407</v>
      </c>
    </row>
    <row r="11364" spans="1:8" x14ac:dyDescent="0.3">
      <c r="A11364" s="3">
        <f>data!A11364</f>
        <v>11363</v>
      </c>
      <c r="B11364" s="3">
        <f>data!B11364</f>
        <v>1</v>
      </c>
      <c r="C11364" s="5">
        <f>data!D11364</f>
        <v>2852.8999994993201</v>
      </c>
      <c r="D11364" s="7">
        <f>data!L11364</f>
        <v>1.45803688707287E-3</v>
      </c>
      <c r="E11364" s="8">
        <f>data!M11364</f>
        <v>0.94797687861271673</v>
      </c>
      <c r="F11364" s="7" t="str">
        <f>data!N11364</f>
        <v>T</v>
      </c>
      <c r="G11364" s="8">
        <f t="shared" si="354"/>
        <v>1.1269539591368878</v>
      </c>
      <c r="H11364" s="6">
        <f t="shared" si="355"/>
        <v>91.386361846408874</v>
      </c>
    </row>
    <row r="11365" spans="1:8" x14ac:dyDescent="0.3">
      <c r="A11365" s="3">
        <f>data!A11365</f>
        <v>11364</v>
      </c>
      <c r="B11365" s="3">
        <f>data!B11365</f>
        <v>1</v>
      </c>
      <c r="C11365" s="5">
        <f>data!D11365</f>
        <v>6401.6100003719303</v>
      </c>
      <c r="D11365" s="7">
        <f>data!L11365</f>
        <v>0.165042392253899</v>
      </c>
      <c r="E11365" s="8">
        <f>data!M11365</f>
        <v>1.5110701107011071</v>
      </c>
      <c r="F11365" s="7" t="str">
        <f>data!N11365</f>
        <v>V</v>
      </c>
      <c r="G11365" s="8">
        <f t="shared" si="354"/>
        <v>1.4557933744551625</v>
      </c>
      <c r="H11365" s="6">
        <f t="shared" si="355"/>
        <v>19.560231832447943</v>
      </c>
    </row>
    <row r="11366" spans="1:8" x14ac:dyDescent="0.3">
      <c r="A11366" s="3">
        <f>data!A11366</f>
        <v>11365</v>
      </c>
      <c r="B11366" s="3">
        <f>data!B11366</f>
        <v>1</v>
      </c>
      <c r="C11366" s="5">
        <f>data!D11366</f>
        <v>1412.13999992609</v>
      </c>
      <c r="D11366" s="7">
        <f>data!L11366</f>
        <v>-2.9033950334060799E-4</v>
      </c>
      <c r="E11366" s="8">
        <f>data!M11366</f>
        <v>1</v>
      </c>
      <c r="F11366" s="7" t="str">
        <f>data!N11366</f>
        <v>T</v>
      </c>
      <c r="G11366" s="8">
        <f t="shared" si="354"/>
        <v>1.1238743145107624</v>
      </c>
      <c r="H11366" s="6">
        <f t="shared" si="355"/>
        <v>21.669070540539149</v>
      </c>
    </row>
    <row r="11367" spans="1:8" x14ac:dyDescent="0.3">
      <c r="A11367" s="3">
        <f>data!A11367</f>
        <v>11366</v>
      </c>
      <c r="B11367" s="3">
        <f>data!B11367</f>
        <v>1</v>
      </c>
      <c r="C11367" s="5">
        <f>data!D11367</f>
        <v>5972.4400002360298</v>
      </c>
      <c r="D11367" s="7">
        <f>data!L11367</f>
        <v>0.16149890972798001</v>
      </c>
      <c r="E11367" s="8">
        <f>data!M11367</f>
        <v>1.1495203440291102</v>
      </c>
      <c r="F11367" s="7" t="str">
        <f>data!N11367</f>
        <v>T</v>
      </c>
      <c r="G11367" s="8">
        <f t="shared" si="354"/>
        <v>1.4477418177372663</v>
      </c>
      <c r="H11367" s="6">
        <f t="shared" si="355"/>
        <v>531.16520683916713</v>
      </c>
    </row>
    <row r="11368" spans="1:8" x14ac:dyDescent="0.3">
      <c r="A11368" s="3">
        <f>data!A11368</f>
        <v>11367</v>
      </c>
      <c r="B11368" s="3">
        <f>data!B11368</f>
        <v>1</v>
      </c>
      <c r="C11368" s="5">
        <f>data!D11368</f>
        <v>21303.960001707099</v>
      </c>
      <c r="D11368" s="7">
        <f>data!L11368</f>
        <v>0.151542358723848</v>
      </c>
      <c r="E11368" s="8">
        <f>data!M11368</f>
        <v>1.1773672055427251</v>
      </c>
      <c r="F11368" s="7" t="str">
        <f>data!N11368</f>
        <v>V</v>
      </c>
      <c r="G11368" s="8">
        <f t="shared" si="354"/>
        <v>1.4253559405122609</v>
      </c>
      <c r="H11368" s="6">
        <f t="shared" si="355"/>
        <v>1310.1597237283052</v>
      </c>
    </row>
    <row r="11369" spans="1:8" x14ac:dyDescent="0.3">
      <c r="A11369" s="3">
        <f>data!A11369</f>
        <v>11368</v>
      </c>
      <c r="B11369" s="3">
        <f>data!B11369</f>
        <v>1</v>
      </c>
      <c r="C11369" s="5">
        <f>data!D11369</f>
        <v>6304.9149999618503</v>
      </c>
      <c r="D11369" s="7">
        <f>data!L11369</f>
        <v>9.3595132394765502E-4</v>
      </c>
      <c r="E11369" s="8">
        <f>data!M11369</f>
        <v>1.0075307173999208</v>
      </c>
      <c r="F11369" s="7" t="str">
        <f>data!N11369</f>
        <v>V</v>
      </c>
      <c r="G11369" s="8">
        <f t="shared" si="354"/>
        <v>1.1260334586842686</v>
      </c>
      <c r="H11369" s="6">
        <f t="shared" si="355"/>
        <v>88.539288910451887</v>
      </c>
    </row>
    <row r="11370" spans="1:8" x14ac:dyDescent="0.3">
      <c r="A11370" s="3">
        <f>data!A11370</f>
        <v>11369</v>
      </c>
      <c r="B11370" s="3">
        <f>data!B11370</f>
        <v>1</v>
      </c>
      <c r="C11370" s="5">
        <f>data!D11370</f>
        <v>29316.819998264298</v>
      </c>
      <c r="D11370" s="7">
        <f>data!L11370</f>
        <v>0.18454457294951601</v>
      </c>
      <c r="E11370" s="8">
        <f>data!M11370</f>
        <v>1.7170797504636655</v>
      </c>
      <c r="F11370" s="7" t="str">
        <f>data!N11370</f>
        <v>V</v>
      </c>
      <c r="G11370" s="8">
        <f t="shared" si="354"/>
        <v>1.5009146616525519</v>
      </c>
      <c r="H11370" s="6">
        <f t="shared" si="355"/>
        <v>1369.8971805592319</v>
      </c>
    </row>
    <row r="11371" spans="1:8" x14ac:dyDescent="0.3">
      <c r="A11371" s="3">
        <f>data!A11371</f>
        <v>11370</v>
      </c>
      <c r="B11371" s="3">
        <f>data!B11371</f>
        <v>1</v>
      </c>
      <c r="C11371" s="5">
        <f>data!D11371</f>
        <v>23125.164999961849</v>
      </c>
      <c r="D11371" s="7">
        <f>data!L11371</f>
        <v>3.0160957671166401E-3</v>
      </c>
      <c r="E11371" s="8">
        <f>data!M11371</f>
        <v>1.2059504132231404</v>
      </c>
      <c r="F11371" s="7" t="str">
        <f>data!N11371</f>
        <v>T</v>
      </c>
      <c r="G11371" s="8">
        <f t="shared" si="354"/>
        <v>1.1297054828142596</v>
      </c>
      <c r="H11371" s="6">
        <f t="shared" si="355"/>
        <v>134.43327686943005</v>
      </c>
    </row>
    <row r="11372" spans="1:8" x14ac:dyDescent="0.3">
      <c r="A11372" s="3">
        <f>data!A11372</f>
        <v>11371</v>
      </c>
      <c r="B11372" s="3">
        <f>data!B11372</f>
        <v>1</v>
      </c>
      <c r="C11372" s="5">
        <f>data!D11372</f>
        <v>51264.4299964905</v>
      </c>
      <c r="D11372" s="7">
        <f>data!L11372</f>
        <v>-2.1604556105681702E-3</v>
      </c>
      <c r="E11372" s="8">
        <f>data!M11372</f>
        <v>1.1409158050221566</v>
      </c>
      <c r="F11372" s="7" t="str">
        <f>data!N11372</f>
        <v>V</v>
      </c>
      <c r="G11372" s="8">
        <f t="shared" si="354"/>
        <v>1.1205895483483475</v>
      </c>
      <c r="H11372" s="6">
        <f t="shared" si="355"/>
        <v>21.180243256321198</v>
      </c>
    </row>
    <row r="11373" spans="1:8" x14ac:dyDescent="0.3">
      <c r="A11373" s="3">
        <f>data!A11373</f>
        <v>11372</v>
      </c>
      <c r="B11373" s="3">
        <f>data!B11373</f>
        <v>1</v>
      </c>
      <c r="C11373" s="5">
        <f>data!D11373</f>
        <v>26001.2649998665</v>
      </c>
      <c r="D11373" s="7">
        <f>data!L11373</f>
        <v>4.1582287050185601E-2</v>
      </c>
      <c r="E11373" s="8">
        <f>data!M11373</f>
        <v>1.1577112982863782</v>
      </c>
      <c r="F11373" s="7" t="str">
        <f>data!N11373</f>
        <v>T</v>
      </c>
      <c r="G11373" s="8">
        <f t="shared" si="354"/>
        <v>1.199996339301481</v>
      </c>
      <c r="H11373" s="6">
        <f t="shared" si="355"/>
        <v>46.490903885870786</v>
      </c>
    </row>
    <row r="11374" spans="1:8" x14ac:dyDescent="0.3">
      <c r="A11374" s="3">
        <f>data!A11374</f>
        <v>11373</v>
      </c>
      <c r="B11374" s="3">
        <f>data!B11374</f>
        <v>1</v>
      </c>
      <c r="C11374" s="5">
        <f>data!D11374</f>
        <v>23759.8550014496</v>
      </c>
      <c r="D11374" s="7">
        <f>data!L11374</f>
        <v>2.6687189026155301E-3</v>
      </c>
      <c r="E11374" s="8">
        <f>data!M11374</f>
        <v>1.2771146860404774</v>
      </c>
      <c r="F11374" s="7" t="str">
        <f>data!N11374</f>
        <v>T</v>
      </c>
      <c r="G11374" s="8">
        <f t="shared" si="354"/>
        <v>1.1290914357677513</v>
      </c>
      <c r="H11374" s="6">
        <f t="shared" si="355"/>
        <v>520.59939403592</v>
      </c>
    </row>
    <row r="11375" spans="1:8" x14ac:dyDescent="0.3">
      <c r="A11375" s="3">
        <f>data!A11375</f>
        <v>11374</v>
      </c>
      <c r="B11375" s="3">
        <f>data!B11375</f>
        <v>1</v>
      </c>
      <c r="C11375" s="5">
        <f>data!D11375</f>
        <v>30172.520001411402</v>
      </c>
      <c r="D11375" s="7">
        <f>data!L11375</f>
        <v>6.4403079150647602E-3</v>
      </c>
      <c r="E11375" s="8">
        <f>data!M11375</f>
        <v>0.98675271739130432</v>
      </c>
      <c r="F11375" s="7" t="str">
        <f>data!N11375</f>
        <v>V</v>
      </c>
      <c r="G11375" s="8">
        <f t="shared" si="354"/>
        <v>1.1357762526764181</v>
      </c>
      <c r="H11375" s="6">
        <f t="shared" si="355"/>
        <v>670.07174868471338</v>
      </c>
    </row>
    <row r="11376" spans="1:8" x14ac:dyDescent="0.3">
      <c r="A11376" s="3">
        <f>data!A11376</f>
        <v>11375</v>
      </c>
      <c r="B11376" s="3">
        <f>data!B11376</f>
        <v>1</v>
      </c>
      <c r="C11376" s="5">
        <f>data!D11376</f>
        <v>14747.7050008774</v>
      </c>
      <c r="D11376" s="7">
        <f>data!L11376</f>
        <v>9.06950665638704E-4</v>
      </c>
      <c r="E11376" s="8">
        <f>data!M11376</f>
        <v>1.2129211531781869</v>
      </c>
      <c r="F11376" s="7" t="str">
        <f>data!N11376</f>
        <v>T</v>
      </c>
      <c r="G11376" s="8">
        <f t="shared" si="354"/>
        <v>1.1259823490384855</v>
      </c>
      <c r="H11376" s="6">
        <f t="shared" si="355"/>
        <v>111.46839964269019</v>
      </c>
    </row>
    <row r="11377" spans="1:8" x14ac:dyDescent="0.3">
      <c r="A11377" s="3">
        <f>data!A11377</f>
        <v>11376</v>
      </c>
      <c r="B11377" s="3">
        <f>data!B11377</f>
        <v>1</v>
      </c>
      <c r="C11377" s="5">
        <f>data!D11377</f>
        <v>5477.6349993944004</v>
      </c>
      <c r="D11377" s="7">
        <f>data!L11377</f>
        <v>1.3154632484421399E-3</v>
      </c>
      <c r="E11377" s="8">
        <f>data!M11377</f>
        <v>1.1155595996360328</v>
      </c>
      <c r="F11377" s="7" t="str">
        <f>data!N11377</f>
        <v>V</v>
      </c>
      <c r="G11377" s="8">
        <f t="shared" si="354"/>
        <v>1.1267025097808505</v>
      </c>
      <c r="H11377" s="6">
        <f t="shared" si="355"/>
        <v>0.68012751780408365</v>
      </c>
    </row>
    <row r="11378" spans="1:8" x14ac:dyDescent="0.3">
      <c r="A11378" s="3">
        <f>data!A11378</f>
        <v>11377</v>
      </c>
      <c r="B11378" s="3">
        <f>data!B11378</f>
        <v>1</v>
      </c>
      <c r="C11378" s="5">
        <f>data!D11378</f>
        <v>2933.1449999809251</v>
      </c>
      <c r="D11378" s="7">
        <f>data!L11378</f>
        <v>2.6948356022843799E-3</v>
      </c>
      <c r="E11378" s="8">
        <f>data!M11378</f>
        <v>1.1387234042553191</v>
      </c>
      <c r="F11378" s="7" t="str">
        <f>data!N11378</f>
        <v>V</v>
      </c>
      <c r="G11378" s="8">
        <f t="shared" si="354"/>
        <v>1.1291375898224161</v>
      </c>
      <c r="H11378" s="6">
        <f t="shared" si="355"/>
        <v>0.26952035359204785</v>
      </c>
    </row>
    <row r="11379" spans="1:8" x14ac:dyDescent="0.3">
      <c r="A11379" s="3">
        <f>data!A11379</f>
        <v>11378</v>
      </c>
      <c r="B11379" s="3">
        <f>data!B11379</f>
        <v>1</v>
      </c>
      <c r="C11379" s="5">
        <f>data!D11379</f>
        <v>4569.8400003910047</v>
      </c>
      <c r="D11379" s="7">
        <f>data!L11379</f>
        <v>1.0556635574297201E-3</v>
      </c>
      <c r="E11379" s="8">
        <f>data!M11379</f>
        <v>1.1387978142076502</v>
      </c>
      <c r="F11379" s="7" t="str">
        <f>data!N11379</f>
        <v>V</v>
      </c>
      <c r="G11379" s="8">
        <f t="shared" si="354"/>
        <v>1.126244459479111</v>
      </c>
      <c r="H11379" s="6">
        <f t="shared" si="355"/>
        <v>0.7201460734654882</v>
      </c>
    </row>
    <row r="11380" spans="1:8" x14ac:dyDescent="0.3">
      <c r="A11380" s="3">
        <f>data!A11380</f>
        <v>11379</v>
      </c>
      <c r="B11380" s="3">
        <f>data!B11380</f>
        <v>1</v>
      </c>
      <c r="C11380" s="5">
        <f>data!D11380</f>
        <v>4484.8650000095349</v>
      </c>
      <c r="D11380" s="7">
        <f>data!L11380</f>
        <v>6.7842906203336101E-4</v>
      </c>
      <c r="E11380" s="8">
        <f>data!M11380</f>
        <v>1.0250696378830084</v>
      </c>
      <c r="F11380" s="7" t="str">
        <f>data!N11380</f>
        <v>T</v>
      </c>
      <c r="G11380" s="8">
        <f t="shared" si="354"/>
        <v>1.125579692498974</v>
      </c>
      <c r="H11380" s="6">
        <f t="shared" si="355"/>
        <v>45.307321982386874</v>
      </c>
    </row>
    <row r="11381" spans="1:8" x14ac:dyDescent="0.3">
      <c r="A11381" s="3">
        <f>data!A11381</f>
        <v>11380</v>
      </c>
      <c r="B11381" s="3">
        <f>data!B11381</f>
        <v>1</v>
      </c>
      <c r="C11381" s="5">
        <f>data!D11381</f>
        <v>1571.7349998950949</v>
      </c>
      <c r="D11381" s="7">
        <f>data!L11381</f>
        <v>2.6748602240271699E-4</v>
      </c>
      <c r="E11381" s="8">
        <f>data!M11381</f>
        <v>0.9837940896091516</v>
      </c>
      <c r="F11381" s="7" t="str">
        <f>data!N11381</f>
        <v>V</v>
      </c>
      <c r="G11381" s="8">
        <f t="shared" si="354"/>
        <v>1.1248559704641177</v>
      </c>
      <c r="H11381" s="6">
        <f t="shared" si="355"/>
        <v>31.275096957637</v>
      </c>
    </row>
    <row r="11382" spans="1:8" x14ac:dyDescent="0.3">
      <c r="A11382" s="3">
        <f>data!A11382</f>
        <v>11381</v>
      </c>
      <c r="B11382" s="3">
        <f>data!B11382</f>
        <v>1</v>
      </c>
      <c r="C11382" s="5">
        <f>data!D11382</f>
        <v>1045.20499998331</v>
      </c>
      <c r="D11382" s="7">
        <f>data!L11382</f>
        <v>3.7503640729644498E-4</v>
      </c>
      <c r="E11382" s="8">
        <f>data!M11382</f>
        <v>1.1614135625596944</v>
      </c>
      <c r="F11382" s="7" t="str">
        <f>data!N11382</f>
        <v>T</v>
      </c>
      <c r="G11382" s="8">
        <f t="shared" si="354"/>
        <v>1.1250453351604386</v>
      </c>
      <c r="H11382" s="6">
        <f t="shared" si="355"/>
        <v>1.38243826536194</v>
      </c>
    </row>
    <row r="11383" spans="1:8" x14ac:dyDescent="0.3">
      <c r="A11383" s="3">
        <f>data!A11383</f>
        <v>11382</v>
      </c>
      <c r="B11383" s="3">
        <f>data!B11383</f>
        <v>1</v>
      </c>
      <c r="C11383" s="5">
        <f>data!D11383</f>
        <v>46320.45499920845</v>
      </c>
      <c r="D11383" s="7">
        <f>data!L11383</f>
        <v>2.3544826239216298E-3</v>
      </c>
      <c r="E11383" s="8">
        <f>data!M11383</f>
        <v>1.153832313781936</v>
      </c>
      <c r="F11383" s="7" t="str">
        <f>data!N11383</f>
        <v>T</v>
      </c>
      <c r="G11383" s="8">
        <f t="shared" si="354"/>
        <v>1.1285362578059186</v>
      </c>
      <c r="H11383" s="6">
        <f t="shared" si="355"/>
        <v>29.640016698311655</v>
      </c>
    </row>
    <row r="11384" spans="1:8" x14ac:dyDescent="0.3">
      <c r="A11384" s="3">
        <f>data!A11384</f>
        <v>11383</v>
      </c>
      <c r="B11384" s="3">
        <f>data!B11384</f>
        <v>1</v>
      </c>
      <c r="C11384" s="5">
        <f>data!D11384</f>
        <v>91934.359992027297</v>
      </c>
      <c r="D11384" s="7">
        <f>data!L11384</f>
        <v>7.9909263960454397E-4</v>
      </c>
      <c r="E11384" s="8">
        <f>data!M11384</f>
        <v>0.81371490280777536</v>
      </c>
      <c r="F11384" s="7" t="str">
        <f>data!N11384</f>
        <v>T</v>
      </c>
      <c r="G11384" s="8">
        <f t="shared" si="354"/>
        <v>1.1257922845551991</v>
      </c>
      <c r="H11384" s="6">
        <f t="shared" si="355"/>
        <v>8953.6980514097268</v>
      </c>
    </row>
    <row r="11385" spans="1:8" x14ac:dyDescent="0.3">
      <c r="A11385" s="3">
        <f>data!A11385</f>
        <v>11384</v>
      </c>
      <c r="B11385" s="3">
        <f>data!B11385</f>
        <v>1</v>
      </c>
      <c r="C11385" s="5">
        <f>data!D11385</f>
        <v>18558.590000152599</v>
      </c>
      <c r="D11385" s="7">
        <f>data!L11385</f>
        <v>5.5109375840725E-3</v>
      </c>
      <c r="E11385" s="8">
        <f>data!M11385</f>
        <v>1.1672942442173211</v>
      </c>
      <c r="F11385" s="7" t="str">
        <f>data!N11385</f>
        <v>V</v>
      </c>
      <c r="G11385" s="8">
        <f t="shared" si="354"/>
        <v>1.1341253581006758</v>
      </c>
      <c r="H11385" s="6">
        <f t="shared" si="355"/>
        <v>20.417696868833431</v>
      </c>
    </row>
    <row r="11386" spans="1:8" x14ac:dyDescent="0.3">
      <c r="A11386" s="3">
        <f>data!A11386</f>
        <v>11385</v>
      </c>
      <c r="B11386" s="3">
        <f>data!B11386</f>
        <v>1</v>
      </c>
      <c r="C11386" s="5">
        <f>data!D11386</f>
        <v>8305.2750005721991</v>
      </c>
      <c r="D11386" s="7">
        <f>data!L11386</f>
        <v>2.1906424149504798E-3</v>
      </c>
      <c r="E11386" s="8">
        <f>data!M11386</f>
        <v>1.3846153846153846</v>
      </c>
      <c r="F11386" s="7" t="str">
        <f>data!N11386</f>
        <v>V</v>
      </c>
      <c r="G11386" s="8">
        <f t="shared" si="354"/>
        <v>1.1282469008658489</v>
      </c>
      <c r="H11386" s="6">
        <f t="shared" si="355"/>
        <v>545.86253387305771</v>
      </c>
    </row>
    <row r="11387" spans="1:8" x14ac:dyDescent="0.3">
      <c r="A11387" s="3">
        <f>data!A11387</f>
        <v>11386</v>
      </c>
      <c r="B11387" s="3">
        <f>data!B11387</f>
        <v>1</v>
      </c>
      <c r="C11387" s="5">
        <f>data!D11387</f>
        <v>10549.4900021553</v>
      </c>
      <c r="D11387" s="7">
        <f>data!L11387</f>
        <v>0.163607376328187</v>
      </c>
      <c r="E11387" s="8">
        <f>data!M11387</f>
        <v>1.0781893004115226</v>
      </c>
      <c r="F11387" s="7" t="str">
        <f>data!N11387</f>
        <v>V</v>
      </c>
      <c r="G11387" s="8">
        <f t="shared" si="354"/>
        <v>1.4525273275834953</v>
      </c>
      <c r="H11387" s="6">
        <f t="shared" si="355"/>
        <v>1478.2890476260391</v>
      </c>
    </row>
    <row r="11388" spans="1:8" x14ac:dyDescent="0.3">
      <c r="A11388" s="3">
        <f>data!A11388</f>
        <v>11387</v>
      </c>
      <c r="B11388" s="3">
        <f>data!B11388</f>
        <v>1</v>
      </c>
      <c r="C11388" s="5">
        <f>data!D11388</f>
        <v>17306.630000114401</v>
      </c>
      <c r="D11388" s="7">
        <f>data!L11388</f>
        <v>4.8943570972372896E-3</v>
      </c>
      <c r="E11388" s="8">
        <f>data!M11388</f>
        <v>1.0577830188679245</v>
      </c>
      <c r="F11388" s="7" t="str">
        <f>data!N11388</f>
        <v>V</v>
      </c>
      <c r="G11388" s="8">
        <f t="shared" si="354"/>
        <v>1.1330314146435647</v>
      </c>
      <c r="H11388" s="6">
        <f t="shared" si="355"/>
        <v>97.995695645088603</v>
      </c>
    </row>
    <row r="11389" spans="1:8" x14ac:dyDescent="0.3">
      <c r="A11389" s="3">
        <f>data!A11389</f>
        <v>11388</v>
      </c>
      <c r="B11389" s="3">
        <f>data!B11389</f>
        <v>1</v>
      </c>
      <c r="C11389" s="5">
        <f>data!D11389</f>
        <v>8988.9349991083</v>
      </c>
      <c r="D11389" s="7">
        <f>data!L11389</f>
        <v>2.2020702747132899E-3</v>
      </c>
      <c r="E11389" s="8">
        <f>data!M11389</f>
        <v>1.2617830777967065</v>
      </c>
      <c r="F11389" s="7" t="str">
        <f>data!N11389</f>
        <v>T</v>
      </c>
      <c r="G11389" s="8">
        <f t="shared" si="354"/>
        <v>1.1282670811144135</v>
      </c>
      <c r="H11389" s="6">
        <f t="shared" si="355"/>
        <v>160.24144185573891</v>
      </c>
    </row>
    <row r="11390" spans="1:8" x14ac:dyDescent="0.3">
      <c r="A11390" s="3">
        <f>data!A11390</f>
        <v>11389</v>
      </c>
      <c r="B11390" s="3">
        <f>data!B11390</f>
        <v>1</v>
      </c>
      <c r="C11390" s="5">
        <f>data!D11390</f>
        <v>18756.590000152599</v>
      </c>
      <c r="D11390" s="7">
        <f>data!L11390</f>
        <v>6.6332192551017896E-3</v>
      </c>
      <c r="E11390" s="8">
        <f>data!M11390</f>
        <v>1.1842966194111233</v>
      </c>
      <c r="F11390" s="7" t="str">
        <f>data!N11390</f>
        <v>V</v>
      </c>
      <c r="G11390" s="8">
        <f t="shared" si="354"/>
        <v>1.1361192333771177</v>
      </c>
      <c r="H11390" s="6">
        <f t="shared" si="355"/>
        <v>43.535180634269295</v>
      </c>
    </row>
    <row r="11391" spans="1:8" x14ac:dyDescent="0.3">
      <c r="A11391" s="3">
        <f>data!A11391</f>
        <v>11390</v>
      </c>
      <c r="B11391" s="3">
        <f>data!B11391</f>
        <v>1</v>
      </c>
      <c r="C11391" s="5">
        <f>data!D11391</f>
        <v>12084.290001451949</v>
      </c>
      <c r="D11391" s="7">
        <f>data!L11391</f>
        <v>1.85766887158164E-3</v>
      </c>
      <c r="E11391" s="8">
        <f>data!M11391</f>
        <v>1.2032176121930567</v>
      </c>
      <c r="F11391" s="7" t="str">
        <f>data!N11391</f>
        <v>V</v>
      </c>
      <c r="G11391" s="8">
        <f t="shared" si="354"/>
        <v>1.1276590674216354</v>
      </c>
      <c r="H11391" s="6">
        <f t="shared" si="355"/>
        <v>68.990343770947277</v>
      </c>
    </row>
    <row r="11392" spans="1:8" x14ac:dyDescent="0.3">
      <c r="A11392" s="3">
        <f>data!A11392</f>
        <v>11391</v>
      </c>
      <c r="B11392" s="3">
        <f>data!B11392</f>
        <v>1</v>
      </c>
      <c r="C11392" s="5">
        <f>data!D11392</f>
        <v>21078.929999828299</v>
      </c>
      <c r="D11392" s="7">
        <f>data!L11392</f>
        <v>7.9574373380320307E-3</v>
      </c>
      <c r="E11392" s="8">
        <f>data!M11392</f>
        <v>1.086089494163424</v>
      </c>
      <c r="F11392" s="7" t="str">
        <f>data!N11392</f>
        <v>V</v>
      </c>
      <c r="G11392" s="8">
        <f t="shared" si="354"/>
        <v>1.1384763829229054</v>
      </c>
      <c r="H11392" s="6">
        <f t="shared" si="355"/>
        <v>57.848722787362597</v>
      </c>
    </row>
    <row r="11393" spans="1:8" x14ac:dyDescent="0.3">
      <c r="A11393" s="3">
        <f>data!A11393</f>
        <v>11392</v>
      </c>
      <c r="B11393" s="3">
        <f>data!B11393</f>
        <v>1</v>
      </c>
      <c r="C11393" s="5">
        <f>data!D11393</f>
        <v>11734.5549993515</v>
      </c>
      <c r="D11393" s="7">
        <f>data!L11393</f>
        <v>1.2066086758026201E-3</v>
      </c>
      <c r="E11393" s="8">
        <f>data!M11393</f>
        <v>1.2221737232649499</v>
      </c>
      <c r="F11393" s="7" t="str">
        <f>data!N11393</f>
        <v>V</v>
      </c>
      <c r="G11393" s="8">
        <f t="shared" si="354"/>
        <v>1.1265105666744515</v>
      </c>
      <c r="H11393" s="6">
        <f t="shared" si="355"/>
        <v>107.38807047462612</v>
      </c>
    </row>
    <row r="11394" spans="1:8" x14ac:dyDescent="0.3">
      <c r="A11394" s="3">
        <f>data!A11394</f>
        <v>11393</v>
      </c>
      <c r="B11394" s="3">
        <f>data!B11394</f>
        <v>1</v>
      </c>
      <c r="C11394" s="5">
        <f>data!D11394</f>
        <v>20804.659998655301</v>
      </c>
      <c r="D11394" s="7">
        <f>data!L11394</f>
        <v>2.1538727542739599E-3</v>
      </c>
      <c r="E11394" s="8">
        <f>data!M11394</f>
        <v>1.2522017614091272</v>
      </c>
      <c r="F11394" s="7" t="str">
        <f>data!N11394</f>
        <v>V</v>
      </c>
      <c r="G11394" s="8">
        <f t="shared" si="354"/>
        <v>1.1281819724435032</v>
      </c>
      <c r="H11394" s="6">
        <f t="shared" si="355"/>
        <v>319.99456255647476</v>
      </c>
    </row>
    <row r="11395" spans="1:8" x14ac:dyDescent="0.3">
      <c r="A11395" s="3">
        <f>data!A11395</f>
        <v>11394</v>
      </c>
      <c r="B11395" s="3">
        <f>data!B11395</f>
        <v>1</v>
      </c>
      <c r="C11395" s="5">
        <f>data!D11395</f>
        <v>30794.860102295901</v>
      </c>
      <c r="D11395" s="7">
        <f>data!L11395</f>
        <v>7.2388137897478103E-4</v>
      </c>
      <c r="E11395" s="8">
        <f>data!M11395</f>
        <v>1.0952875233547852</v>
      </c>
      <c r="F11395" s="7" t="str">
        <f>data!N11395</f>
        <v>V</v>
      </c>
      <c r="G11395" s="8">
        <f t="shared" ref="G11395:G11458" si="356">$L$1*EXP($L$2*D11395)</f>
        <v>1.125659768301327</v>
      </c>
      <c r="H11395" s="6">
        <f t="shared" ref="H11395:H11458" si="357">C11395*(E11395-G11395)^2</f>
        <v>28.407435085049109</v>
      </c>
    </row>
    <row r="11396" spans="1:8" x14ac:dyDescent="0.3">
      <c r="A11396" s="3">
        <f>data!A11396</f>
        <v>11395</v>
      </c>
      <c r="B11396" s="3">
        <f>data!B11396</f>
        <v>1</v>
      </c>
      <c r="C11396" s="5">
        <f>data!D11396</f>
        <v>52578.6901730299</v>
      </c>
      <c r="D11396" s="7">
        <f>data!L11396</f>
        <v>2.7850236507703701E-3</v>
      </c>
      <c r="E11396" s="8">
        <f>data!M11396</f>
        <v>0.76543090531200153</v>
      </c>
      <c r="F11396" s="7" t="str">
        <f>data!N11396</f>
        <v>T</v>
      </c>
      <c r="G11396" s="8">
        <f t="shared" si="356"/>
        <v>1.1292969868003688</v>
      </c>
      <c r="H11396" s="6">
        <f t="shared" si="357"/>
        <v>6961.3410388906377</v>
      </c>
    </row>
    <row r="11397" spans="1:8" x14ac:dyDescent="0.3">
      <c r="A11397" s="3">
        <f>data!A11397</f>
        <v>11396</v>
      </c>
      <c r="B11397" s="3">
        <f>data!B11397</f>
        <v>1</v>
      </c>
      <c r="C11397" s="5">
        <f>data!D11397</f>
        <v>6642.9750000387503</v>
      </c>
      <c r="D11397" s="7">
        <f>data!L11397</f>
        <v>6.5332522769336304E-4</v>
      </c>
      <c r="E11397" s="8">
        <f>data!M11397</f>
        <v>1.2211501350829796</v>
      </c>
      <c r="F11397" s="7" t="str">
        <f>data!N11397</f>
        <v>T</v>
      </c>
      <c r="G11397" s="8">
        <f t="shared" si="356"/>
        <v>1.1255354681596914</v>
      </c>
      <c r="H11397" s="6">
        <f t="shared" si="357"/>
        <v>60.731170424686511</v>
      </c>
    </row>
    <row r="11398" spans="1:8" x14ac:dyDescent="0.3">
      <c r="A11398" s="3">
        <f>data!A11398</f>
        <v>11397</v>
      </c>
      <c r="B11398" s="3">
        <f>data!B11398</f>
        <v>1</v>
      </c>
      <c r="C11398" s="5">
        <f>data!D11398</f>
        <v>8615.0100006460998</v>
      </c>
      <c r="D11398" s="7">
        <f>data!L11398</f>
        <v>-1.2402555067844701E-4</v>
      </c>
      <c r="E11398" s="8">
        <f>data!M11398</f>
        <v>1.2591911764705883</v>
      </c>
      <c r="F11398" s="7" t="str">
        <f>data!N11398</f>
        <v>V</v>
      </c>
      <c r="G11398" s="8">
        <f t="shared" si="356"/>
        <v>1.1241669025256982</v>
      </c>
      <c r="H11398" s="6">
        <f t="shared" si="357"/>
        <v>157.06502481300487</v>
      </c>
    </row>
    <row r="11399" spans="1:8" x14ac:dyDescent="0.3">
      <c r="A11399" s="3">
        <f>data!A11399</f>
        <v>11398</v>
      </c>
      <c r="B11399" s="3">
        <f>data!B11399</f>
        <v>1</v>
      </c>
      <c r="C11399" s="5">
        <f>data!D11399</f>
        <v>12180.455000758149</v>
      </c>
      <c r="D11399" s="7">
        <f>data!L11399</f>
        <v>7.2970113815301997E-4</v>
      </c>
      <c r="E11399" s="8">
        <f>data!M11399</f>
        <v>1.2226552351260067</v>
      </c>
      <c r="F11399" s="7" t="str">
        <f>data!N11399</f>
        <v>T</v>
      </c>
      <c r="G11399" s="8">
        <f t="shared" si="356"/>
        <v>1.1256700216968853</v>
      </c>
      <c r="H11399" s="6">
        <f t="shared" si="357"/>
        <v>114.57096297602739</v>
      </c>
    </row>
    <row r="11400" spans="1:8" x14ac:dyDescent="0.3">
      <c r="A11400" s="3">
        <f>data!A11400</f>
        <v>11399</v>
      </c>
      <c r="B11400" s="3">
        <f>data!B11400</f>
        <v>1</v>
      </c>
      <c r="C11400" s="5">
        <f>data!D11400</f>
        <v>14318.3100007176</v>
      </c>
      <c r="D11400" s="7">
        <f>data!L11400</f>
        <v>5.4394325154245697E-4</v>
      </c>
      <c r="E11400" s="8">
        <f>data!M11400</f>
        <v>1.0685180016745743</v>
      </c>
      <c r="F11400" s="7" t="str">
        <f>data!N11400</f>
        <v>V</v>
      </c>
      <c r="G11400" s="8">
        <f t="shared" si="356"/>
        <v>1.1253427949414569</v>
      </c>
      <c r="H11400" s="6">
        <f t="shared" si="357"/>
        <v>46.234640994846693</v>
      </c>
    </row>
    <row r="11401" spans="1:8" x14ac:dyDescent="0.3">
      <c r="A11401" s="3">
        <f>data!A11401</f>
        <v>11400</v>
      </c>
      <c r="B11401" s="3">
        <f>data!B11401</f>
        <v>1</v>
      </c>
      <c r="C11401" s="5">
        <f>data!D11401</f>
        <v>6827.8900006711501</v>
      </c>
      <c r="D11401" s="7">
        <f>data!L11401</f>
        <v>3.0543104339828498E-3</v>
      </c>
      <c r="E11401" s="8">
        <f>data!M11401</f>
        <v>1.3723404255319149</v>
      </c>
      <c r="F11401" s="7" t="str">
        <f>data!N11401</f>
        <v>V</v>
      </c>
      <c r="G11401" s="8">
        <f t="shared" si="356"/>
        <v>1.1297730540526225</v>
      </c>
      <c r="H11401" s="6">
        <f t="shared" si="357"/>
        <v>401.74573979233719</v>
      </c>
    </row>
    <row r="11402" spans="1:8" x14ac:dyDescent="0.3">
      <c r="A11402" s="3">
        <f>data!A11402</f>
        <v>11401</v>
      </c>
      <c r="B11402" s="3">
        <f>data!B11402</f>
        <v>1</v>
      </c>
      <c r="C11402" s="5">
        <f>data!D11402</f>
        <v>8345.9000000953693</v>
      </c>
      <c r="D11402" s="7">
        <f>data!L11402</f>
        <v>-1.7954714849507599E-5</v>
      </c>
      <c r="E11402" s="8">
        <f>data!M11402</f>
        <v>0.98492462311557794</v>
      </c>
      <c r="F11402" s="7" t="str">
        <f>data!N11402</f>
        <v>V</v>
      </c>
      <c r="G11402" s="8">
        <f t="shared" si="356"/>
        <v>1.1243535475479429</v>
      </c>
      <c r="H11402" s="6">
        <f t="shared" si="357"/>
        <v>162.24784274534105</v>
      </c>
    </row>
    <row r="11403" spans="1:8" x14ac:dyDescent="0.3">
      <c r="A11403" s="3">
        <f>data!A11403</f>
        <v>11402</v>
      </c>
      <c r="B11403" s="3">
        <f>data!B11403</f>
        <v>1</v>
      </c>
      <c r="C11403" s="5">
        <f>data!D11403</f>
        <v>14997.329999625699</v>
      </c>
      <c r="D11403" s="7">
        <f>data!L11403</f>
        <v>-1.0327066303460199E-6</v>
      </c>
      <c r="E11403" s="8">
        <f>data!M11403</f>
        <v>1.1362517463907924</v>
      </c>
      <c r="F11403" s="7" t="str">
        <f>data!N11403</f>
        <v>V</v>
      </c>
      <c r="G11403" s="8">
        <f t="shared" si="356"/>
        <v>1.1243833268231378</v>
      </c>
      <c r="H11403" s="6">
        <f t="shared" si="357"/>
        <v>2.1125146509028783</v>
      </c>
    </row>
    <row r="11404" spans="1:8" x14ac:dyDescent="0.3">
      <c r="A11404" s="3">
        <f>data!A11404</f>
        <v>11403</v>
      </c>
      <c r="B11404" s="3">
        <f>data!B11404</f>
        <v>1</v>
      </c>
      <c r="C11404" s="5">
        <f>data!D11404</f>
        <v>8721.7299986481503</v>
      </c>
      <c r="D11404" s="7">
        <f>data!L11404</f>
        <v>9.4781153455073298E-3</v>
      </c>
      <c r="E11404" s="8">
        <f>data!M11404</f>
        <v>1.1769561478933792</v>
      </c>
      <c r="F11404" s="7" t="str">
        <f>data!N11404</f>
        <v>V</v>
      </c>
      <c r="G11404" s="8">
        <f t="shared" si="356"/>
        <v>1.1411892704956137</v>
      </c>
      <c r="H11404" s="6">
        <f t="shared" si="357"/>
        <v>11.157443338358927</v>
      </c>
    </row>
    <row r="11405" spans="1:8" x14ac:dyDescent="0.3">
      <c r="A11405" s="3">
        <f>data!A11405</f>
        <v>11404</v>
      </c>
      <c r="B11405" s="3">
        <f>data!B11405</f>
        <v>1</v>
      </c>
      <c r="C11405" s="5">
        <f>data!D11405</f>
        <v>11492.250000595999</v>
      </c>
      <c r="D11405" s="7">
        <f>data!L11405</f>
        <v>-2.0383291514766201E-4</v>
      </c>
      <c r="E11405" s="8">
        <f>data!M11405</f>
        <v>1.1340976202883446</v>
      </c>
      <c r="F11405" s="7" t="str">
        <f>data!N11405</f>
        <v>T</v>
      </c>
      <c r="G11405" s="8">
        <f t="shared" si="356"/>
        <v>1.12402649182197</v>
      </c>
      <c r="H11405" s="6">
        <f t="shared" si="357"/>
        <v>1.1656316646804445</v>
      </c>
    </row>
    <row r="11406" spans="1:8" x14ac:dyDescent="0.3">
      <c r="A11406" s="3">
        <f>data!A11406</f>
        <v>11405</v>
      </c>
      <c r="B11406" s="3">
        <f>data!B11406</f>
        <v>1</v>
      </c>
      <c r="C11406" s="5">
        <f>data!D11406</f>
        <v>6595.8400000334004</v>
      </c>
      <c r="D11406" s="7">
        <f>data!L11406</f>
        <v>3.05775948369091E-3</v>
      </c>
      <c r="E11406" s="8">
        <f>data!M11406</f>
        <v>1.4921639541892706</v>
      </c>
      <c r="F11406" s="7" t="str">
        <f>data!N11406</f>
        <v>T</v>
      </c>
      <c r="G11406" s="8">
        <f t="shared" si="356"/>
        <v>1.1297791528669761</v>
      </c>
      <c r="H11406" s="6">
        <f t="shared" si="357"/>
        <v>866.18380930242472</v>
      </c>
    </row>
    <row r="11407" spans="1:8" x14ac:dyDescent="0.3">
      <c r="A11407" s="3">
        <f>data!A11407</f>
        <v>11406</v>
      </c>
      <c r="B11407" s="3">
        <f>data!B11407</f>
        <v>1</v>
      </c>
      <c r="C11407" s="5">
        <f>data!D11407</f>
        <v>10436.4499996901</v>
      </c>
      <c r="D11407" s="7">
        <f>data!L11407</f>
        <v>-1.5804344906792501E-4</v>
      </c>
      <c r="E11407" s="8">
        <f>data!M11407</f>
        <v>1.0793650793650793</v>
      </c>
      <c r="F11407" s="7" t="str">
        <f>data!N11407</f>
        <v>T</v>
      </c>
      <c r="G11407" s="8">
        <f t="shared" si="356"/>
        <v>1.1241070503022552</v>
      </c>
      <c r="H11407" s="6">
        <f t="shared" si="357"/>
        <v>20.892144430611658</v>
      </c>
    </row>
    <row r="11408" spans="1:8" x14ac:dyDescent="0.3">
      <c r="A11408" s="3">
        <f>data!A11408</f>
        <v>11407</v>
      </c>
      <c r="B11408" s="3">
        <f>data!B11408</f>
        <v>1</v>
      </c>
      <c r="C11408" s="5">
        <f>data!D11408</f>
        <v>6714.1749986112</v>
      </c>
      <c r="D11408" s="7">
        <f>data!L11408</f>
        <v>5.9948974619176004E-3</v>
      </c>
      <c r="E11408" s="8">
        <f>data!M11408</f>
        <v>1.5874213836477988</v>
      </c>
      <c r="F11408" s="7" t="str">
        <f>data!N11408</f>
        <v>V</v>
      </c>
      <c r="G11408" s="8">
        <f t="shared" si="356"/>
        <v>1.134984744521583</v>
      </c>
      <c r="H11408" s="6">
        <f t="shared" si="357"/>
        <v>1374.3843200389535</v>
      </c>
    </row>
    <row r="11409" spans="1:8" x14ac:dyDescent="0.3">
      <c r="A11409" s="3">
        <f>data!A11409</f>
        <v>11408</v>
      </c>
      <c r="B11409" s="3">
        <f>data!B11409</f>
        <v>1</v>
      </c>
      <c r="C11409" s="5">
        <f>data!D11409</f>
        <v>8858.6700003147107</v>
      </c>
      <c r="D11409" s="7">
        <f>data!L11409</f>
        <v>1.8964030237688301E-3</v>
      </c>
      <c r="E11409" s="8">
        <f>data!M11409</f>
        <v>1.0975087363318679</v>
      </c>
      <c r="F11409" s="7" t="str">
        <f>data!N11409</f>
        <v>V</v>
      </c>
      <c r="G11409" s="8">
        <f t="shared" si="356"/>
        <v>1.1277274331761453</v>
      </c>
      <c r="H11409" s="6">
        <f t="shared" si="357"/>
        <v>8.0894684859093768</v>
      </c>
    </row>
    <row r="11410" spans="1:8" x14ac:dyDescent="0.3">
      <c r="A11410" s="3">
        <f>data!A11410</f>
        <v>11409</v>
      </c>
      <c r="B11410" s="3">
        <f>data!B11410</f>
        <v>1</v>
      </c>
      <c r="C11410" s="5">
        <f>data!D11410</f>
        <v>4679.1449998617154</v>
      </c>
      <c r="D11410" s="7">
        <f>data!L11410</f>
        <v>6.4778826012533101E-3</v>
      </c>
      <c r="E11410" s="8">
        <f>data!M11410</f>
        <v>1.4160195723859164</v>
      </c>
      <c r="F11410" s="7" t="str">
        <f>data!N11410</f>
        <v>V</v>
      </c>
      <c r="G11410" s="8">
        <f t="shared" si="356"/>
        <v>1.135843049297224</v>
      </c>
      <c r="H11410" s="6">
        <f t="shared" si="357"/>
        <v>367.30766098476863</v>
      </c>
    </row>
    <row r="11411" spans="1:8" x14ac:dyDescent="0.3">
      <c r="A11411" s="3">
        <f>data!A11411</f>
        <v>11410</v>
      </c>
      <c r="B11411" s="3">
        <f>data!B11411</f>
        <v>1</v>
      </c>
      <c r="C11411" s="5">
        <f>data!D11411</f>
        <v>11294.4599999785</v>
      </c>
      <c r="D11411" s="7">
        <f>data!L11411</f>
        <v>1.4764374506907401E-3</v>
      </c>
      <c r="E11411" s="8">
        <f>data!M11411</f>
        <v>1.0651675485008818</v>
      </c>
      <c r="F11411" s="7" t="str">
        <f>data!N11411</f>
        <v>T</v>
      </c>
      <c r="G11411" s="8">
        <f t="shared" si="356"/>
        <v>1.1269864152963887</v>
      </c>
      <c r="H11411" s="6">
        <f t="shared" si="357"/>
        <v>43.162595387671828</v>
      </c>
    </row>
    <row r="11412" spans="1:8" x14ac:dyDescent="0.3">
      <c r="A11412" s="3">
        <f>data!A11412</f>
        <v>11411</v>
      </c>
      <c r="B11412" s="3">
        <f>data!B11412</f>
        <v>1</v>
      </c>
      <c r="C11412" s="5">
        <f>data!D11412</f>
        <v>20068.9700005054</v>
      </c>
      <c r="D11412" s="7">
        <f>data!L11412</f>
        <v>1.07312604297861E-3</v>
      </c>
      <c r="E11412" s="8">
        <f>data!M11412</f>
        <v>0.96601941747572817</v>
      </c>
      <c r="F11412" s="7" t="str">
        <f>data!N11412</f>
        <v>V</v>
      </c>
      <c r="G11412" s="8">
        <f t="shared" si="356"/>
        <v>1.126275241578627</v>
      </c>
      <c r="H11412" s="6">
        <f t="shared" si="357"/>
        <v>515.40986584505401</v>
      </c>
    </row>
    <row r="11413" spans="1:8" x14ac:dyDescent="0.3">
      <c r="A11413" s="3">
        <f>data!A11413</f>
        <v>11412</v>
      </c>
      <c r="B11413" s="3">
        <f>data!B11413</f>
        <v>1</v>
      </c>
      <c r="C11413" s="5">
        <f>data!D11413</f>
        <v>12332.049999237101</v>
      </c>
      <c r="D11413" s="7">
        <f>data!L11413</f>
        <v>0.179800646570696</v>
      </c>
      <c r="E11413" s="8">
        <f>data!M11413</f>
        <v>1.5163346613545816</v>
      </c>
      <c r="F11413" s="7" t="str">
        <f>data!N11413</f>
        <v>V</v>
      </c>
      <c r="G11413" s="8">
        <f t="shared" si="356"/>
        <v>1.4898117671304292</v>
      </c>
      <c r="H11413" s="6">
        <f t="shared" si="357"/>
        <v>8.6751522097506655</v>
      </c>
    </row>
    <row r="11414" spans="1:8" x14ac:dyDescent="0.3">
      <c r="A11414" s="3">
        <f>data!A11414</f>
        <v>11413</v>
      </c>
      <c r="B11414" s="3">
        <f>data!B11414</f>
        <v>1</v>
      </c>
      <c r="C11414" s="5">
        <f>data!D11414</f>
        <v>12264.930000782</v>
      </c>
      <c r="D11414" s="7">
        <f>data!L11414</f>
        <v>0.13376301755552999</v>
      </c>
      <c r="E11414" s="8">
        <f>data!M11414</f>
        <v>1.0761538461538462</v>
      </c>
      <c r="F11414" s="7" t="str">
        <f>data!N11414</f>
        <v>T</v>
      </c>
      <c r="G11414" s="8">
        <f t="shared" si="356"/>
        <v>1.3862390804962086</v>
      </c>
      <c r="H11414" s="6">
        <f t="shared" si="357"/>
        <v>1179.3080059890526</v>
      </c>
    </row>
    <row r="11415" spans="1:8" x14ac:dyDescent="0.3">
      <c r="A11415" s="3">
        <f>data!A11415</f>
        <v>11414</v>
      </c>
      <c r="B11415" s="3">
        <f>data!B11415</f>
        <v>1</v>
      </c>
      <c r="C11415" s="5">
        <f>data!D11415</f>
        <v>19095.209999889099</v>
      </c>
      <c r="D11415" s="7">
        <f>data!L11415</f>
        <v>2.6349113880685402E-3</v>
      </c>
      <c r="E11415" s="8">
        <f>data!M11415</f>
        <v>1.1021152443471918</v>
      </c>
      <c r="F11415" s="7" t="str">
        <f>data!N11415</f>
        <v>V</v>
      </c>
      <c r="G11415" s="8">
        <f t="shared" si="356"/>
        <v>1.1290316931232611</v>
      </c>
      <c r="H11415" s="6">
        <f t="shared" si="357"/>
        <v>13.834388268893193</v>
      </c>
    </row>
    <row r="11416" spans="1:8" x14ac:dyDescent="0.3">
      <c r="A11416" s="3">
        <f>data!A11416</f>
        <v>11415</v>
      </c>
      <c r="B11416" s="3">
        <f>data!B11416</f>
        <v>1</v>
      </c>
      <c r="C11416" s="5">
        <f>data!D11416</f>
        <v>6466.8400001525897</v>
      </c>
      <c r="D11416" s="7">
        <f>data!L11416</f>
        <v>1.08341871625857E-2</v>
      </c>
      <c r="E11416" s="8">
        <f>data!M11416</f>
        <v>1.3566066066066067</v>
      </c>
      <c r="F11416" s="7" t="str">
        <f>data!N11416</f>
        <v>V</v>
      </c>
      <c r="G11416" s="8">
        <f t="shared" si="356"/>
        <v>1.1436139531750567</v>
      </c>
      <c r="H11416" s="6">
        <f t="shared" si="357"/>
        <v>293.37382544671453</v>
      </c>
    </row>
    <row r="11417" spans="1:8" x14ac:dyDescent="0.3">
      <c r="A11417" s="3">
        <f>data!A11417</f>
        <v>11416</v>
      </c>
      <c r="B11417" s="3">
        <f>data!B11417</f>
        <v>1</v>
      </c>
      <c r="C11417" s="5">
        <f>data!D11417</f>
        <v>9234.4749987125506</v>
      </c>
      <c r="D11417" s="7">
        <f>data!L11417</f>
        <v>-4.1214165883367201E-4</v>
      </c>
      <c r="E11417" s="8">
        <f>data!M11417</f>
        <v>1.2359550561797752</v>
      </c>
      <c r="F11417" s="7" t="str">
        <f>data!N11417</f>
        <v>V</v>
      </c>
      <c r="G11417" s="8">
        <f t="shared" si="356"/>
        <v>1.123660082235781</v>
      </c>
      <c r="H11417" s="6">
        <f t="shared" si="357"/>
        <v>116.44821808256465</v>
      </c>
    </row>
    <row r="11418" spans="1:8" x14ac:dyDescent="0.3">
      <c r="A11418" s="3">
        <f>data!A11418</f>
        <v>11417</v>
      </c>
      <c r="B11418" s="3">
        <f>data!B11418</f>
        <v>1</v>
      </c>
      <c r="C11418" s="5">
        <f>data!D11418</f>
        <v>11844.2299656868</v>
      </c>
      <c r="D11418" s="7">
        <f>data!L11418</f>
        <v>0.189946315629969</v>
      </c>
      <c r="E11418" s="8">
        <f>data!M11418</f>
        <v>1.0236071765816808</v>
      </c>
      <c r="F11418" s="7" t="str">
        <f>data!N11418</f>
        <v>V</v>
      </c>
      <c r="G11418" s="8">
        <f t="shared" si="356"/>
        <v>1.5136579241950803</v>
      </c>
      <c r="H11418" s="6">
        <f t="shared" si="357"/>
        <v>2844.3886903393332</v>
      </c>
    </row>
    <row r="11419" spans="1:8" x14ac:dyDescent="0.3">
      <c r="A11419" s="3">
        <f>data!A11419</f>
        <v>11418</v>
      </c>
      <c r="B11419" s="3">
        <f>data!B11419</f>
        <v>1</v>
      </c>
      <c r="C11419" s="5">
        <f>data!D11419</f>
        <v>4089.3499916791902</v>
      </c>
      <c r="D11419" s="7">
        <f>data!L11419</f>
        <v>0.15564733726875801</v>
      </c>
      <c r="E11419" s="8">
        <f>data!M11419</f>
        <v>1.0055248618784531</v>
      </c>
      <c r="F11419" s="7" t="str">
        <f>data!N11419</f>
        <v>T</v>
      </c>
      <c r="G11419" s="8">
        <f t="shared" si="356"/>
        <v>1.4345431514439571</v>
      </c>
      <c r="H11419" s="6">
        <f t="shared" si="357"/>
        <v>752.67223509538746</v>
      </c>
    </row>
    <row r="11420" spans="1:8" x14ac:dyDescent="0.3">
      <c r="A11420" s="3">
        <f>data!A11420</f>
        <v>11419</v>
      </c>
      <c r="B11420" s="3">
        <f>data!B11420</f>
        <v>1</v>
      </c>
      <c r="C11420" s="5">
        <f>data!D11420</f>
        <v>2505.7600683569899</v>
      </c>
      <c r="D11420" s="7">
        <f>data!L11420</f>
        <v>0.21611540696401199</v>
      </c>
      <c r="E11420" s="8">
        <f>data!M11420</f>
        <v>1.2804428044280443</v>
      </c>
      <c r="F11420" s="7" t="str">
        <f>data!N11420</f>
        <v>V</v>
      </c>
      <c r="G11420" s="8">
        <f t="shared" si="356"/>
        <v>1.5769419795730404</v>
      </c>
      <c r="H11420" s="6">
        <f t="shared" si="357"/>
        <v>220.28577990610427</v>
      </c>
    </row>
    <row r="11421" spans="1:8" x14ac:dyDescent="0.3">
      <c r="A11421" s="3">
        <f>data!A11421</f>
        <v>11420</v>
      </c>
      <c r="B11421" s="3">
        <f>data!B11421</f>
        <v>1</v>
      </c>
      <c r="C11421" s="5">
        <f>data!D11421</f>
        <v>16888.019959926602</v>
      </c>
      <c r="D11421" s="7">
        <f>data!L11421</f>
        <v>0.17180860574065801</v>
      </c>
      <c r="E11421" s="8">
        <f>data!M11421</f>
        <v>1.1656565656565656</v>
      </c>
      <c r="F11421" s="7" t="str">
        <f>data!N11421</f>
        <v>V</v>
      </c>
      <c r="G11421" s="8">
        <f t="shared" si="356"/>
        <v>1.4712922662750709</v>
      </c>
      <c r="H11421" s="6">
        <f t="shared" si="357"/>
        <v>1577.5636735666774</v>
      </c>
    </row>
    <row r="11422" spans="1:8" x14ac:dyDescent="0.3">
      <c r="A11422" s="3">
        <f>data!A11422</f>
        <v>11421</v>
      </c>
      <c r="B11422" s="3">
        <f>data!B11422</f>
        <v>1</v>
      </c>
      <c r="C11422" s="5">
        <f>data!D11422</f>
        <v>14224.989973068199</v>
      </c>
      <c r="D11422" s="7">
        <f>data!L11422</f>
        <v>0.179074982841465</v>
      </c>
      <c r="E11422" s="8">
        <f>data!M11422</f>
        <v>1.0357426528991263</v>
      </c>
      <c r="F11422" s="7" t="str">
        <f>data!N11422</f>
        <v>V</v>
      </c>
      <c r="G11422" s="8">
        <f t="shared" si="356"/>
        <v>1.4881206496173687</v>
      </c>
      <c r="H11422" s="6">
        <f t="shared" si="357"/>
        <v>2911.0851915181738</v>
      </c>
    </row>
    <row r="11423" spans="1:8" x14ac:dyDescent="0.3">
      <c r="A11423" s="3">
        <f>data!A11423</f>
        <v>11422</v>
      </c>
      <c r="B11423" s="3">
        <f>data!B11423</f>
        <v>1</v>
      </c>
      <c r="C11423" s="5">
        <f>data!D11423</f>
        <v>1398.1700000762951</v>
      </c>
      <c r="D11423" s="7">
        <f>data!L11423</f>
        <v>-1.1765380468151099E-3</v>
      </c>
      <c r="E11423" s="8">
        <f>data!M11423</f>
        <v>0.96296296296296291</v>
      </c>
      <c r="F11423" s="7" t="str">
        <f>data!N11423</f>
        <v>V</v>
      </c>
      <c r="G11423" s="8">
        <f t="shared" si="356"/>
        <v>1.1223165521739285</v>
      </c>
      <c r="H11423" s="6">
        <f t="shared" si="357"/>
        <v>35.504522727619637</v>
      </c>
    </row>
    <row r="11424" spans="1:8" x14ac:dyDescent="0.3">
      <c r="A11424" s="3">
        <f>data!A11424</f>
        <v>11423</v>
      </c>
      <c r="B11424" s="3">
        <f>data!B11424</f>
        <v>1</v>
      </c>
      <c r="C11424" s="5">
        <f>data!D11424</f>
        <v>2565.7199978828398</v>
      </c>
      <c r="D11424" s="7">
        <f>data!L11424</f>
        <v>0.154692729098902</v>
      </c>
      <c r="E11424" s="8">
        <f>data!M11424</f>
        <v>1.1246290801186944</v>
      </c>
      <c r="F11424" s="7" t="str">
        <f>data!N11424</f>
        <v>V</v>
      </c>
      <c r="G11424" s="8">
        <f t="shared" si="356"/>
        <v>1.432401405562117</v>
      </c>
      <c r="H11424" s="6">
        <f t="shared" si="357"/>
        <v>243.03475899076236</v>
      </c>
    </row>
    <row r="11425" spans="1:8" x14ac:dyDescent="0.3">
      <c r="A11425" s="3">
        <f>data!A11425</f>
        <v>11424</v>
      </c>
      <c r="B11425" s="3">
        <f>data!B11425</f>
        <v>1</v>
      </c>
      <c r="C11425" s="5">
        <f>data!D11425</f>
        <v>4394.9449996650201</v>
      </c>
      <c r="D11425" s="7">
        <f>data!L11425</f>
        <v>6.9644300172654397E-3</v>
      </c>
      <c r="E11425" s="8">
        <f>data!M11425</f>
        <v>0.91945701357466059</v>
      </c>
      <c r="F11425" s="7" t="str">
        <f>data!N11425</f>
        <v>V</v>
      </c>
      <c r="G11425" s="8">
        <f t="shared" si="356"/>
        <v>1.136708340806891</v>
      </c>
      <c r="H11425" s="6">
        <f t="shared" si="357"/>
        <v>207.43322580094249</v>
      </c>
    </row>
    <row r="11426" spans="1:8" x14ac:dyDescent="0.3">
      <c r="A11426" s="3">
        <f>data!A11426</f>
        <v>11425</v>
      </c>
      <c r="B11426" s="3">
        <f>data!B11426</f>
        <v>1</v>
      </c>
      <c r="C11426" s="5">
        <f>data!D11426</f>
        <v>8574.4499808549899</v>
      </c>
      <c r="D11426" s="7">
        <f>data!L11426</f>
        <v>0.13235910396214801</v>
      </c>
      <c r="E11426" s="8">
        <f>data!M11426</f>
        <v>0.99132697311361662</v>
      </c>
      <c r="F11426" s="7" t="str">
        <f>data!N11426</f>
        <v>V</v>
      </c>
      <c r="G11426" s="8">
        <f t="shared" si="356"/>
        <v>1.3831964091982096</v>
      </c>
      <c r="H11426" s="6">
        <f t="shared" si="357"/>
        <v>1316.7067292368233</v>
      </c>
    </row>
    <row r="11427" spans="1:8" x14ac:dyDescent="0.3">
      <c r="A11427" s="3">
        <f>data!A11427</f>
        <v>11426</v>
      </c>
      <c r="B11427" s="3">
        <f>data!B11427</f>
        <v>1</v>
      </c>
      <c r="C11427" s="5">
        <f>data!D11427</f>
        <v>27492.040000915498</v>
      </c>
      <c r="D11427" s="7">
        <f>data!L11427</f>
        <v>0.173308524439241</v>
      </c>
      <c r="E11427" s="8">
        <f>data!M11427</f>
        <v>1.1049227452389507</v>
      </c>
      <c r="F11427" s="7" t="str">
        <f>data!N11427</f>
        <v>T</v>
      </c>
      <c r="G11427" s="8">
        <f t="shared" si="356"/>
        <v>1.4747503071181023</v>
      </c>
      <c r="H11427" s="6">
        <f t="shared" si="357"/>
        <v>3760.1529935686681</v>
      </c>
    </row>
    <row r="11428" spans="1:8" x14ac:dyDescent="0.3">
      <c r="A11428" s="3">
        <f>data!A11428</f>
        <v>11427</v>
      </c>
      <c r="B11428" s="3">
        <f>data!B11428</f>
        <v>1</v>
      </c>
      <c r="C11428" s="5">
        <f>data!D11428</f>
        <v>49578.08499860765</v>
      </c>
      <c r="D11428" s="7">
        <f>data!L11428</f>
        <v>1.48599051094535E-3</v>
      </c>
      <c r="E11428" s="8">
        <f>data!M11428</f>
        <v>1.3960002067076638</v>
      </c>
      <c r="F11428" s="7" t="str">
        <f>data!N11428</f>
        <v>V</v>
      </c>
      <c r="G11428" s="8">
        <f t="shared" si="356"/>
        <v>1.1270032659992548</v>
      </c>
      <c r="H11428" s="6">
        <f t="shared" si="357"/>
        <v>3587.4382085338902</v>
      </c>
    </row>
    <row r="11429" spans="1:8" x14ac:dyDescent="0.3">
      <c r="A11429" s="3">
        <f>data!A11429</f>
        <v>11428</v>
      </c>
      <c r="B11429" s="3">
        <f>data!B11429</f>
        <v>1</v>
      </c>
      <c r="C11429" s="5">
        <f>data!D11429</f>
        <v>139651.99998950999</v>
      </c>
      <c r="D11429" s="7">
        <f>data!L11429</f>
        <v>9.6435392904688305E-2</v>
      </c>
      <c r="E11429" s="8">
        <f>data!M11429</f>
        <v>1.3343860031217105</v>
      </c>
      <c r="F11429" s="7" t="str">
        <f>data!N11429</f>
        <v>T</v>
      </c>
      <c r="G11429" s="8">
        <f t="shared" si="356"/>
        <v>1.3075712024406705</v>
      </c>
      <c r="H11429" s="6">
        <f t="shared" si="357"/>
        <v>100.41447130102777</v>
      </c>
    </row>
    <row r="11430" spans="1:8" x14ac:dyDescent="0.3">
      <c r="A11430" s="3">
        <f>data!A11430</f>
        <v>11429</v>
      </c>
      <c r="B11430" s="3">
        <f>data!B11430</f>
        <v>1</v>
      </c>
      <c r="C11430" s="5">
        <f>data!D11430</f>
        <v>8170.6800009012004</v>
      </c>
      <c r="D11430" s="7">
        <f>data!L11430</f>
        <v>2.2822295617149499E-4</v>
      </c>
      <c r="E11430" s="8">
        <f>data!M11430</f>
        <v>1.3245531514581375</v>
      </c>
      <c r="F11430" s="7" t="str">
        <f>data!N11430</f>
        <v>V</v>
      </c>
      <c r="G11430" s="8">
        <f t="shared" si="356"/>
        <v>1.1247868476577552</v>
      </c>
      <c r="H11430" s="6">
        <f t="shared" si="357"/>
        <v>326.06386352305935</v>
      </c>
    </row>
    <row r="11431" spans="1:8" x14ac:dyDescent="0.3">
      <c r="A11431" s="3">
        <f>data!A11431</f>
        <v>11430</v>
      </c>
      <c r="B11431" s="3">
        <f>data!B11431</f>
        <v>1</v>
      </c>
      <c r="C11431" s="5">
        <f>data!D11431</f>
        <v>11902.1500000954</v>
      </c>
      <c r="D11431" s="7">
        <f>data!L11431</f>
        <v>2.9514599831143898E-3</v>
      </c>
      <c r="E11431" s="8">
        <f>data!M11431</f>
        <v>1.0999146029035012</v>
      </c>
      <c r="F11431" s="7" t="str">
        <f>data!N11431</f>
        <v>T</v>
      </c>
      <c r="G11431" s="8">
        <f t="shared" si="356"/>
        <v>1.1295912029105157</v>
      </c>
      <c r="H11431" s="6">
        <f t="shared" si="357"/>
        <v>10.482230503266567</v>
      </c>
    </row>
    <row r="11432" spans="1:8" x14ac:dyDescent="0.3">
      <c r="A11432" s="3">
        <f>data!A11432</f>
        <v>11431</v>
      </c>
      <c r="B11432" s="3">
        <f>data!B11432</f>
        <v>1</v>
      </c>
      <c r="C11432" s="5">
        <f>data!D11432</f>
        <v>6312.8100016116996</v>
      </c>
      <c r="D11432" s="7">
        <f>data!L11432</f>
        <v>-4.5097167648871696E-3</v>
      </c>
      <c r="E11432" s="8">
        <f>data!M11432</f>
        <v>1.2228479485116652</v>
      </c>
      <c r="F11432" s="7" t="str">
        <f>data!N11432</f>
        <v>T</v>
      </c>
      <c r="G11432" s="8">
        <f t="shared" si="356"/>
        <v>1.1164767894452581</v>
      </c>
      <c r="H11432" s="6">
        <f t="shared" si="357"/>
        <v>71.428330838153997</v>
      </c>
    </row>
    <row r="11433" spans="1:8" x14ac:dyDescent="0.3">
      <c r="A11433" s="3">
        <f>data!A11433</f>
        <v>11432</v>
      </c>
      <c r="B11433" s="3">
        <f>data!B11433</f>
        <v>1</v>
      </c>
      <c r="C11433" s="5">
        <f>data!D11433</f>
        <v>27014.20000076295</v>
      </c>
      <c r="D11433" s="7">
        <f>data!L11433</f>
        <v>2.4196681593632802E-3</v>
      </c>
      <c r="E11433" s="8">
        <f>data!M11433</f>
        <v>1.1397335155449266</v>
      </c>
      <c r="F11433" s="7" t="str">
        <f>data!N11433</f>
        <v>T</v>
      </c>
      <c r="G11433" s="8">
        <f t="shared" si="356"/>
        <v>1.1286514021166112</v>
      </c>
      <c r="H11433" s="6">
        <f t="shared" si="357"/>
        <v>3.3177013751011764</v>
      </c>
    </row>
    <row r="11434" spans="1:8" x14ac:dyDescent="0.3">
      <c r="A11434" s="3">
        <f>data!A11434</f>
        <v>11433</v>
      </c>
      <c r="B11434" s="3">
        <f>data!B11434</f>
        <v>1</v>
      </c>
      <c r="C11434" s="5">
        <f>data!D11434</f>
        <v>23688.679997921001</v>
      </c>
      <c r="D11434" s="7">
        <f>data!L11434</f>
        <v>7.6097353893967703E-3</v>
      </c>
      <c r="E11434" s="8">
        <f>data!M11434</f>
        <v>0.97535667963683526</v>
      </c>
      <c r="F11434" s="7" t="str">
        <f>data!N11434</f>
        <v>T</v>
      </c>
      <c r="G11434" s="8">
        <f t="shared" si="356"/>
        <v>1.1378569895427817</v>
      </c>
      <c r="H11434" s="6">
        <f t="shared" si="357"/>
        <v>625.53159210778472</v>
      </c>
    </row>
    <row r="11435" spans="1:8" x14ac:dyDescent="0.3">
      <c r="A11435" s="3">
        <f>data!A11435</f>
        <v>11434</v>
      </c>
      <c r="B11435" s="3">
        <f>data!B11435</f>
        <v>1</v>
      </c>
      <c r="C11435" s="5">
        <f>data!D11435</f>
        <v>10679.32999920845</v>
      </c>
      <c r="D11435" s="7">
        <f>data!L11435</f>
        <v>3.1299514231510899E-3</v>
      </c>
      <c r="E11435" s="8">
        <f>data!M11435</f>
        <v>1.264776549735704</v>
      </c>
      <c r="F11435" s="7" t="str">
        <f>data!N11435</f>
        <v>T</v>
      </c>
      <c r="G11435" s="8">
        <f t="shared" si="356"/>
        <v>1.1299068144947568</v>
      </c>
      <c r="H11435" s="6">
        <f t="shared" si="357"/>
        <v>194.25536255785431</v>
      </c>
    </row>
    <row r="11436" spans="1:8" x14ac:dyDescent="0.3">
      <c r="A11436" s="3">
        <f>data!A11436</f>
        <v>11435</v>
      </c>
      <c r="B11436" s="3">
        <f>data!B11436</f>
        <v>1</v>
      </c>
      <c r="C11436" s="5">
        <f>data!D11436</f>
        <v>5765.97500002385</v>
      </c>
      <c r="D11436" s="7">
        <f>data!L11436</f>
        <v>2.8634969540556601E-4</v>
      </c>
      <c r="E11436" s="8">
        <f>data!M11436</f>
        <v>1.0718117321335872</v>
      </c>
      <c r="F11436" s="7" t="str">
        <f>data!N11436</f>
        <v>T</v>
      </c>
      <c r="G11436" s="8">
        <f t="shared" si="356"/>
        <v>1.1248891815567612</v>
      </c>
      <c r="H11436" s="6">
        <f t="shared" si="357"/>
        <v>16.243994934172768</v>
      </c>
    </row>
    <row r="11437" spans="1:8" x14ac:dyDescent="0.3">
      <c r="A11437" s="3">
        <f>data!A11437</f>
        <v>11436</v>
      </c>
      <c r="B11437" s="3">
        <f>data!B11437</f>
        <v>1</v>
      </c>
      <c r="C11437" s="5">
        <f>data!D11437</f>
        <v>20699.115000992999</v>
      </c>
      <c r="D11437" s="7">
        <f>data!L11437</f>
        <v>7.3480471671885704E-4</v>
      </c>
      <c r="E11437" s="8">
        <f>data!M11437</f>
        <v>0.88843667704093843</v>
      </c>
      <c r="F11437" s="7" t="str">
        <f>data!N11437</f>
        <v>T</v>
      </c>
      <c r="G11437" s="8">
        <f t="shared" si="356"/>
        <v>1.1256790133846031</v>
      </c>
      <c r="H11437" s="6">
        <f t="shared" si="357"/>
        <v>1165.0274601649141</v>
      </c>
    </row>
    <row r="11438" spans="1:8" x14ac:dyDescent="0.3">
      <c r="A11438" s="3">
        <f>data!A11438</f>
        <v>11437</v>
      </c>
      <c r="B11438" s="3">
        <f>data!B11438</f>
        <v>1</v>
      </c>
      <c r="C11438" s="5">
        <f>data!D11438</f>
        <v>21498.289999246601</v>
      </c>
      <c r="D11438" s="7">
        <f>data!L11438</f>
        <v>2.4138823639595101E-4</v>
      </c>
      <c r="E11438" s="8">
        <f>data!M11438</f>
        <v>1.0887340301974449</v>
      </c>
      <c r="F11438" s="7" t="str">
        <f>data!N11438</f>
        <v>T</v>
      </c>
      <c r="G11438" s="8">
        <f t="shared" si="356"/>
        <v>1.1248100247200017</v>
      </c>
      <c r="H11438" s="6">
        <f t="shared" si="357"/>
        <v>27.97953815971665</v>
      </c>
    </row>
    <row r="11439" spans="1:8" x14ac:dyDescent="0.3">
      <c r="A11439" s="3">
        <f>data!A11439</f>
        <v>11438</v>
      </c>
      <c r="B11439" s="3">
        <f>data!B11439</f>
        <v>1</v>
      </c>
      <c r="C11439" s="5">
        <f>data!D11439</f>
        <v>7549.41000020505</v>
      </c>
      <c r="D11439" s="7">
        <f>data!L11439</f>
        <v>1.3154102744946301E-3</v>
      </c>
      <c r="E11439" s="8">
        <f>data!M11439</f>
        <v>1.0654502181673939</v>
      </c>
      <c r="F11439" s="7" t="str">
        <f>data!N11439</f>
        <v>T</v>
      </c>
      <c r="G11439" s="8">
        <f t="shared" si="356"/>
        <v>1.1267024163640138</v>
      </c>
      <c r="H11439" s="6">
        <f t="shared" si="357"/>
        <v>28.324116388597716</v>
      </c>
    </row>
    <row r="11440" spans="1:8" x14ac:dyDescent="0.3">
      <c r="A11440" s="3">
        <f>data!A11440</f>
        <v>11439</v>
      </c>
      <c r="B11440" s="3">
        <f>data!B11440</f>
        <v>1</v>
      </c>
      <c r="C11440" s="5">
        <f>data!D11440</f>
        <v>38955.309983015097</v>
      </c>
      <c r="D11440" s="7">
        <f>data!L11440</f>
        <v>5.2103465513533903E-3</v>
      </c>
      <c r="E11440" s="8">
        <f>data!M11440</f>
        <v>1.3107709332349686</v>
      </c>
      <c r="F11440" s="7" t="str">
        <f>data!N11440</f>
        <v>T</v>
      </c>
      <c r="G11440" s="8">
        <f t="shared" si="356"/>
        <v>1.1335919145110998</v>
      </c>
      <c r="H11440" s="6">
        <f t="shared" si="357"/>
        <v>1222.9008552640048</v>
      </c>
    </row>
    <row r="11441" spans="1:8" x14ac:dyDescent="0.3">
      <c r="A11441" s="3">
        <f>data!A11441</f>
        <v>11440</v>
      </c>
      <c r="B11441" s="3">
        <f>data!B11441</f>
        <v>1</v>
      </c>
      <c r="C11441" s="5">
        <f>data!D11441</f>
        <v>37803.429996728897</v>
      </c>
      <c r="D11441" s="7">
        <f>data!L11441</f>
        <v>1.0383112048225299E-3</v>
      </c>
      <c r="E11441" s="8">
        <f>data!M11441</f>
        <v>1.1330984006505829</v>
      </c>
      <c r="F11441" s="7" t="str">
        <f>data!N11441</f>
        <v>T</v>
      </c>
      <c r="G11441" s="8">
        <f t="shared" si="356"/>
        <v>1.1262138723504482</v>
      </c>
      <c r="H11441" s="6">
        <f t="shared" si="357"/>
        <v>1.7917589614289799</v>
      </c>
    </row>
    <row r="11442" spans="1:8" x14ac:dyDescent="0.3">
      <c r="A11442" s="3">
        <f>data!A11442</f>
        <v>11441</v>
      </c>
      <c r="B11442" s="3">
        <f>data!B11442</f>
        <v>1</v>
      </c>
      <c r="C11442" s="5">
        <f>data!D11442</f>
        <v>21000.775001049049</v>
      </c>
      <c r="D11442" s="7">
        <f>data!L11442</f>
        <v>2.0316789828939202E-3</v>
      </c>
      <c r="E11442" s="8">
        <f>data!M11442</f>
        <v>1.2611558156547185</v>
      </c>
      <c r="F11442" s="7" t="str">
        <f>data!N11442</f>
        <v>T</v>
      </c>
      <c r="G11442" s="8">
        <f t="shared" si="356"/>
        <v>1.1279662276759199</v>
      </c>
      <c r="H11442" s="6">
        <f t="shared" si="357"/>
        <v>372.54254137023213</v>
      </c>
    </row>
    <row r="11443" spans="1:8" x14ac:dyDescent="0.3">
      <c r="A11443" s="3">
        <f>data!A11443</f>
        <v>11442</v>
      </c>
      <c r="B11443" s="3">
        <f>data!B11443</f>
        <v>1</v>
      </c>
      <c r="C11443" s="5">
        <f>data!D11443</f>
        <v>34439.090000152602</v>
      </c>
      <c r="D11443" s="7">
        <f>data!L11443</f>
        <v>7.1651913707248801E-4</v>
      </c>
      <c r="E11443" s="8">
        <f>data!M11443</f>
        <v>0.90041371158392436</v>
      </c>
      <c r="F11443" s="7" t="str">
        <f>data!N11443</f>
        <v>V</v>
      </c>
      <c r="G11443" s="8">
        <f t="shared" si="356"/>
        <v>1.1256467974553879</v>
      </c>
      <c r="H11443" s="6">
        <f t="shared" si="357"/>
        <v>1747.0930716871478</v>
      </c>
    </row>
    <row r="11444" spans="1:8" x14ac:dyDescent="0.3">
      <c r="A11444" s="3">
        <f>data!A11444</f>
        <v>11443</v>
      </c>
      <c r="B11444" s="3">
        <f>data!B11444</f>
        <v>1</v>
      </c>
      <c r="C11444" s="5">
        <f>data!D11444</f>
        <v>25621.4000000954</v>
      </c>
      <c r="D11444" s="7">
        <f>data!L11444</f>
        <v>5.0882876227789598E-3</v>
      </c>
      <c r="E11444" s="8">
        <f>data!M11444</f>
        <v>1.1170340681362725</v>
      </c>
      <c r="F11444" s="7" t="str">
        <f>data!N11444</f>
        <v>T</v>
      </c>
      <c r="G11444" s="8">
        <f t="shared" si="356"/>
        <v>1.1333753743848116</v>
      </c>
      <c r="H11444" s="6">
        <f t="shared" si="357"/>
        <v>6.8418948410882487</v>
      </c>
    </row>
    <row r="11445" spans="1:8" x14ac:dyDescent="0.3">
      <c r="A11445" s="3">
        <f>data!A11445</f>
        <v>11444</v>
      </c>
      <c r="B11445" s="3">
        <f>data!B11445</f>
        <v>1</v>
      </c>
      <c r="C11445" s="5">
        <f>data!D11445</f>
        <v>13815.270000934601</v>
      </c>
      <c r="D11445" s="7">
        <f>data!L11445</f>
        <v>3.1243471223962498E-3</v>
      </c>
      <c r="E11445" s="8">
        <f>data!M11445</f>
        <v>1.2037105751391466</v>
      </c>
      <c r="F11445" s="7" t="str">
        <f>data!N11445</f>
        <v>T</v>
      </c>
      <c r="G11445" s="8">
        <f t="shared" si="356"/>
        <v>1.1298969035345463</v>
      </c>
      <c r="H11445" s="6">
        <f t="shared" si="357"/>
        <v>75.271919957894141</v>
      </c>
    </row>
    <row r="11446" spans="1:8" x14ac:dyDescent="0.3">
      <c r="A11446" s="3">
        <f>data!A11446</f>
        <v>11445</v>
      </c>
      <c r="B11446" s="3">
        <f>data!B11446</f>
        <v>1</v>
      </c>
      <c r="C11446" s="5">
        <f>data!D11446</f>
        <v>31939.700001597401</v>
      </c>
      <c r="D11446" s="7">
        <f>data!L11446</f>
        <v>4.6456840220620204E-3</v>
      </c>
      <c r="E11446" s="8">
        <f>data!M11446</f>
        <v>1.0928433268858802</v>
      </c>
      <c r="F11446" s="7" t="str">
        <f>data!N11446</f>
        <v>V</v>
      </c>
      <c r="G11446" s="8">
        <f t="shared" si="356"/>
        <v>1.1325905149679374</v>
      </c>
      <c r="H11446" s="6">
        <f t="shared" si="357"/>
        <v>50.459582446983532</v>
      </c>
    </row>
    <row r="11447" spans="1:8" x14ac:dyDescent="0.3">
      <c r="A11447" s="3">
        <f>data!A11447</f>
        <v>11446</v>
      </c>
      <c r="B11447" s="3">
        <f>data!B11447</f>
        <v>1</v>
      </c>
      <c r="C11447" s="5">
        <f>data!D11447</f>
        <v>16019.610000371949</v>
      </c>
      <c r="D11447" s="7">
        <f>data!L11447</f>
        <v>3.9102261571403998E-3</v>
      </c>
      <c r="E11447" s="8">
        <f>data!M11447</f>
        <v>1.2066752246469834</v>
      </c>
      <c r="F11447" s="7" t="str">
        <f>data!N11447</f>
        <v>T</v>
      </c>
      <c r="G11447" s="8">
        <f t="shared" si="356"/>
        <v>1.1312875451392745</v>
      </c>
      <c r="H11447" s="6">
        <f t="shared" si="357"/>
        <v>91.044285103591065</v>
      </c>
    </row>
    <row r="11448" spans="1:8" x14ac:dyDescent="0.3">
      <c r="A11448" s="3">
        <f>data!A11448</f>
        <v>11447</v>
      </c>
      <c r="B11448" s="3">
        <f>data!B11448</f>
        <v>1</v>
      </c>
      <c r="C11448" s="5">
        <f>data!D11448</f>
        <v>1405.3600000143049</v>
      </c>
      <c r="D11448" s="7">
        <f>data!L11448</f>
        <v>7.2504454144228098E-4</v>
      </c>
      <c r="E11448" s="8">
        <f>data!M11448</f>
        <v>1.2176386913229018</v>
      </c>
      <c r="F11448" s="7" t="str">
        <f>data!N11448</f>
        <v>V</v>
      </c>
      <c r="G11448" s="8">
        <f t="shared" si="356"/>
        <v>1.1256618175822424</v>
      </c>
      <c r="H11448" s="6">
        <f t="shared" si="357"/>
        <v>11.888987659292949</v>
      </c>
    </row>
    <row r="11449" spans="1:8" x14ac:dyDescent="0.3">
      <c r="A11449" s="3">
        <f>data!A11449</f>
        <v>11448</v>
      </c>
      <c r="B11449" s="3">
        <f>data!B11449</f>
        <v>1</v>
      </c>
      <c r="C11449" s="5">
        <f>data!D11449</f>
        <v>5176.3200001716496</v>
      </c>
      <c r="D11449" s="7">
        <f>data!L11449</f>
        <v>5.5818368650024095E-4</v>
      </c>
      <c r="E11449" s="8">
        <f>data!M11449</f>
        <v>1.1660231660231659</v>
      </c>
      <c r="F11449" s="7" t="str">
        <f>data!N11449</f>
        <v>V</v>
      </c>
      <c r="G11449" s="8">
        <f t="shared" si="356"/>
        <v>1.1253678771921836</v>
      </c>
      <c r="H11449" s="6">
        <f t="shared" si="357"/>
        <v>8.5556935044876656</v>
      </c>
    </row>
    <row r="11450" spans="1:8" x14ac:dyDescent="0.3">
      <c r="A11450" s="3">
        <f>data!A11450</f>
        <v>11449</v>
      </c>
      <c r="B11450" s="3">
        <f>data!B11450</f>
        <v>1</v>
      </c>
      <c r="C11450" s="5">
        <f>data!D11450</f>
        <v>26197.49500215055</v>
      </c>
      <c r="D11450" s="7">
        <f>data!L11450</f>
        <v>-2.2954702529850101E-3</v>
      </c>
      <c r="E11450" s="8">
        <f>data!M11450</f>
        <v>0.90831272588929046</v>
      </c>
      <c r="F11450" s="7" t="str">
        <f>data!N11450</f>
        <v>T</v>
      </c>
      <c r="G11450" s="8">
        <f t="shared" si="356"/>
        <v>1.1203527737395655</v>
      </c>
      <c r="H11450" s="6">
        <f t="shared" si="357"/>
        <v>1177.8650984165404</v>
      </c>
    </row>
    <row r="11451" spans="1:8" x14ac:dyDescent="0.3">
      <c r="A11451" s="3">
        <f>data!A11451</f>
        <v>11450</v>
      </c>
      <c r="B11451" s="3">
        <f>data!B11451</f>
        <v>1</v>
      </c>
      <c r="C11451" s="5">
        <f>data!D11451</f>
        <v>903.89000010490497</v>
      </c>
      <c r="D11451" s="7">
        <f>data!L11451</f>
        <v>1.4663957510900501E-3</v>
      </c>
      <c r="E11451" s="8">
        <f>data!M11451</f>
        <v>1.2968490878938641</v>
      </c>
      <c r="F11451" s="7" t="str">
        <f>data!N11451</f>
        <v>T</v>
      </c>
      <c r="G11451" s="8">
        <f t="shared" si="356"/>
        <v>1.1269687029511253</v>
      </c>
      <c r="H11451" s="6">
        <f t="shared" si="357"/>
        <v>26.085673525273762</v>
      </c>
    </row>
    <row r="11452" spans="1:8" x14ac:dyDescent="0.3">
      <c r="A11452" s="3">
        <f>data!A11452</f>
        <v>11451</v>
      </c>
      <c r="B11452" s="3">
        <f>data!B11452</f>
        <v>1</v>
      </c>
      <c r="C11452" s="5">
        <f>data!D11452</f>
        <v>5501.2600000500497</v>
      </c>
      <c r="D11452" s="7">
        <f>data!L11452</f>
        <v>1.3630790068800401E-3</v>
      </c>
      <c r="E11452" s="8">
        <f>data!M11452</f>
        <v>1.0652883569096845</v>
      </c>
      <c r="F11452" s="7" t="str">
        <f>data!N11452</f>
        <v>T</v>
      </c>
      <c r="G11452" s="8">
        <f t="shared" si="356"/>
        <v>1.1267864808585148</v>
      </c>
      <c r="H11452" s="6">
        <f t="shared" si="357"/>
        <v>20.805871215184677</v>
      </c>
    </row>
    <row r="11453" spans="1:8" x14ac:dyDescent="0.3">
      <c r="A11453" s="3">
        <f>data!A11453</f>
        <v>11452</v>
      </c>
      <c r="B11453" s="3">
        <f>data!B11453</f>
        <v>1</v>
      </c>
      <c r="C11453" s="5">
        <f>data!D11453</f>
        <v>7158.3599998951004</v>
      </c>
      <c r="D11453" s="7">
        <f>data!L11453</f>
        <v>7.0523999362578904E-4</v>
      </c>
      <c r="E11453" s="8">
        <f>data!M11453</f>
        <v>0.98430634023854358</v>
      </c>
      <c r="F11453" s="7" t="str">
        <f>data!N11453</f>
        <v>V</v>
      </c>
      <c r="G11453" s="8">
        <f t="shared" si="356"/>
        <v>1.1256269260765774</v>
      </c>
      <c r="H11453" s="6">
        <f t="shared" si="357"/>
        <v>142.96324387310767</v>
      </c>
    </row>
    <row r="11454" spans="1:8" x14ac:dyDescent="0.3">
      <c r="A11454" s="3">
        <f>data!A11454</f>
        <v>11453</v>
      </c>
      <c r="B11454" s="3">
        <f>data!B11454</f>
        <v>1</v>
      </c>
      <c r="C11454" s="5">
        <f>data!D11454</f>
        <v>25691.999999523148</v>
      </c>
      <c r="D11454" s="7">
        <f>data!L11454</f>
        <v>5.3331343221197595E-4</v>
      </c>
      <c r="E11454" s="8">
        <f>data!M11454</f>
        <v>1.1184530171994946</v>
      </c>
      <c r="F11454" s="7" t="str">
        <f>data!N11454</f>
        <v>T</v>
      </c>
      <c r="G11454" s="8">
        <f t="shared" si="356"/>
        <v>1.1253240725776164</v>
      </c>
      <c r="H11454" s="6">
        <f t="shared" si="357"/>
        <v>1.212955340398248</v>
      </c>
    </row>
    <row r="11455" spans="1:8" x14ac:dyDescent="0.3">
      <c r="A11455" s="3">
        <f>data!A11455</f>
        <v>11454</v>
      </c>
      <c r="B11455" s="3">
        <f>data!B11455</f>
        <v>1</v>
      </c>
      <c r="C11455" s="5">
        <f>data!D11455</f>
        <v>28894.835001412801</v>
      </c>
      <c r="D11455" s="7">
        <f>data!L11455</f>
        <v>-1.87006761568417E-4</v>
      </c>
      <c r="E11455" s="8">
        <f>data!M11455</f>
        <v>0.9206622973439117</v>
      </c>
      <c r="F11455" s="7" t="str">
        <f>data!N11455</f>
        <v>T</v>
      </c>
      <c r="G11455" s="8">
        <f t="shared" si="356"/>
        <v>1.1240560937971453</v>
      </c>
      <c r="H11455" s="6">
        <f t="shared" si="357"/>
        <v>1195.3514819758138</v>
      </c>
    </row>
    <row r="11456" spans="1:8" x14ac:dyDescent="0.3">
      <c r="A11456" s="3">
        <f>data!A11456</f>
        <v>11455</v>
      </c>
      <c r="B11456" s="3">
        <f>data!B11456</f>
        <v>1</v>
      </c>
      <c r="C11456" s="5">
        <f>data!D11456</f>
        <v>37695.130000829697</v>
      </c>
      <c r="D11456" s="7">
        <f>data!L11456</f>
        <v>-1.51002561708509E-3</v>
      </c>
      <c r="E11456" s="8">
        <f>data!M11456</f>
        <v>0.92232367341537647</v>
      </c>
      <c r="F11456" s="7" t="str">
        <f>data!N11456</f>
        <v>V</v>
      </c>
      <c r="G11456" s="8">
        <f t="shared" si="356"/>
        <v>1.1217309060690648</v>
      </c>
      <c r="H11456" s="6">
        <f t="shared" si="357"/>
        <v>1498.8806682170971</v>
      </c>
    </row>
    <row r="11457" spans="1:8" x14ac:dyDescent="0.3">
      <c r="A11457" s="3">
        <f>data!A11457</f>
        <v>11456</v>
      </c>
      <c r="B11457" s="3">
        <f>data!B11457</f>
        <v>1</v>
      </c>
      <c r="C11457" s="5">
        <f>data!D11457</f>
        <v>33556.974999904647</v>
      </c>
      <c r="D11457" s="7">
        <f>data!L11457</f>
        <v>-1.0707291522445001E-3</v>
      </c>
      <c r="E11457" s="8">
        <f>data!M11457</f>
        <v>0.95544995544995548</v>
      </c>
      <c r="F11457" s="7" t="str">
        <f>data!N11457</f>
        <v>V</v>
      </c>
      <c r="G11457" s="8">
        <f t="shared" si="356"/>
        <v>1.1225024297850315</v>
      </c>
      <c r="H11457" s="6">
        <f t="shared" si="357"/>
        <v>936.45870207673909</v>
      </c>
    </row>
    <row r="11458" spans="1:8" x14ac:dyDescent="0.3">
      <c r="A11458" s="3">
        <f>data!A11458</f>
        <v>11457</v>
      </c>
      <c r="B11458" s="3">
        <f>data!B11458</f>
        <v>1</v>
      </c>
      <c r="C11458" s="5">
        <f>data!D11458</f>
        <v>28377.44500087015</v>
      </c>
      <c r="D11458" s="7">
        <f>data!L11458</f>
        <v>-5.5844855098552599E-4</v>
      </c>
      <c r="E11458" s="8">
        <f>data!M11458</f>
        <v>0.88079007166579271</v>
      </c>
      <c r="F11458" s="7" t="str">
        <f>data!N11458</f>
        <v>V</v>
      </c>
      <c r="G11458" s="8">
        <f t="shared" si="356"/>
        <v>1.1234028036795192</v>
      </c>
      <c r="H11458" s="6">
        <f t="shared" si="357"/>
        <v>1670.323023279266</v>
      </c>
    </row>
    <row r="11459" spans="1:8" x14ac:dyDescent="0.3">
      <c r="A11459" s="3">
        <f>data!A11459</f>
        <v>11458</v>
      </c>
      <c r="B11459" s="3">
        <f>data!B11459</f>
        <v>1</v>
      </c>
      <c r="C11459" s="5">
        <f>data!D11459</f>
        <v>1228.90499997139</v>
      </c>
      <c r="D11459" s="7">
        <f>data!L11459</f>
        <v>8.9749658039097E-4</v>
      </c>
      <c r="E11459" s="8">
        <f>data!M11459</f>
        <v>1.1829268292682926</v>
      </c>
      <c r="F11459" s="7" t="str">
        <f>data!N11459</f>
        <v>V</v>
      </c>
      <c r="G11459" s="8">
        <f t="shared" ref="G11459:G11522" si="358">$L$1*EXP($L$2*D11459)</f>
        <v>1.1259656880233391</v>
      </c>
      <c r="H11459" s="6">
        <f t="shared" ref="H11459:H11522" si="359">C11459*(E11459-G11459)^2</f>
        <v>3.9872702766629966</v>
      </c>
    </row>
    <row r="11460" spans="1:8" x14ac:dyDescent="0.3">
      <c r="A11460" s="3">
        <f>data!A11460</f>
        <v>11459</v>
      </c>
      <c r="B11460" s="3">
        <f>data!B11460</f>
        <v>1</v>
      </c>
      <c r="C11460" s="5">
        <f>data!D11460</f>
        <v>1154.8149999678151</v>
      </c>
      <c r="D11460" s="7">
        <f>data!L11460</f>
        <v>2.1848854440587699E-3</v>
      </c>
      <c r="E11460" s="8">
        <f>data!M11460</f>
        <v>1.1979256698357823</v>
      </c>
      <c r="F11460" s="7" t="str">
        <f>data!N11460</f>
        <v>T</v>
      </c>
      <c r="G11460" s="8">
        <f t="shared" si="358"/>
        <v>1.1282367348729503</v>
      </c>
      <c r="H11460" s="6">
        <f t="shared" si="359"/>
        <v>5.6084140815004604</v>
      </c>
    </row>
    <row r="11461" spans="1:8" x14ac:dyDescent="0.3">
      <c r="A11461" s="3">
        <f>data!A11461</f>
        <v>11460</v>
      </c>
      <c r="B11461" s="3">
        <f>data!B11461</f>
        <v>1</v>
      </c>
      <c r="C11461" s="5">
        <f>data!D11461</f>
        <v>5147.1049997806504</v>
      </c>
      <c r="D11461" s="7">
        <f>data!L11461</f>
        <v>-1.1834151890008199E-5</v>
      </c>
      <c r="E11461" s="8">
        <f>data!M11461</f>
        <v>1.0620155038759691</v>
      </c>
      <c r="F11461" s="7" t="str">
        <f>data!N11461</f>
        <v>V</v>
      </c>
      <c r="G11461" s="8">
        <f t="shared" si="358"/>
        <v>1.124364318396514</v>
      </c>
      <c r="H11461" s="6">
        <f t="shared" si="359"/>
        <v>20.008725610875651</v>
      </c>
    </row>
    <row r="11462" spans="1:8" x14ac:dyDescent="0.3">
      <c r="A11462" s="3">
        <f>data!A11462</f>
        <v>11461</v>
      </c>
      <c r="B11462" s="3">
        <f>data!B11462</f>
        <v>1</v>
      </c>
      <c r="C11462" s="5">
        <f>data!D11462</f>
        <v>4701.1000001430502</v>
      </c>
      <c r="D11462" s="7">
        <f>data!L11462</f>
        <v>2.19017771440939E-4</v>
      </c>
      <c r="E11462" s="8">
        <f>data!M11462</f>
        <v>1.1652506372132541</v>
      </c>
      <c r="F11462" s="7" t="str">
        <f>data!N11462</f>
        <v>V</v>
      </c>
      <c r="G11462" s="8">
        <f t="shared" si="358"/>
        <v>1.1247706425029165</v>
      </c>
      <c r="H11462" s="6">
        <f t="shared" si="359"/>
        <v>7.7033633604234364</v>
      </c>
    </row>
    <row r="11463" spans="1:8" x14ac:dyDescent="0.3">
      <c r="A11463" s="3">
        <f>data!A11463</f>
        <v>11462</v>
      </c>
      <c r="B11463" s="3">
        <f>data!B11463</f>
        <v>1</v>
      </c>
      <c r="C11463" s="5">
        <f>data!D11463</f>
        <v>18487.085000276551</v>
      </c>
      <c r="D11463" s="7">
        <f>data!L11463</f>
        <v>6.8932609595959794E-5</v>
      </c>
      <c r="E11463" s="8">
        <f>data!M11463</f>
        <v>1.1332432432432433</v>
      </c>
      <c r="F11463" s="7" t="str">
        <f>data!N11463</f>
        <v>V</v>
      </c>
      <c r="G11463" s="8">
        <f t="shared" si="358"/>
        <v>1.1245064598493422</v>
      </c>
      <c r="H11463" s="6">
        <f t="shared" si="359"/>
        <v>1.4111447855268411</v>
      </c>
    </row>
    <row r="11464" spans="1:8" x14ac:dyDescent="0.3">
      <c r="A11464" s="3">
        <f>data!A11464</f>
        <v>11463</v>
      </c>
      <c r="B11464" s="3">
        <f>data!B11464</f>
        <v>1</v>
      </c>
      <c r="C11464" s="5">
        <f>data!D11464</f>
        <v>32100.9949994497</v>
      </c>
      <c r="D11464" s="7">
        <f>data!L11464</f>
        <v>-9.2343754372993503E-4</v>
      </c>
      <c r="E11464" s="8">
        <f>data!M11464</f>
        <v>0.99557281553398058</v>
      </c>
      <c r="F11464" s="7" t="str">
        <f>data!N11464</f>
        <v>V</v>
      </c>
      <c r="G11464" s="8">
        <f t="shared" si="358"/>
        <v>1.1227612325612999</v>
      </c>
      <c r="H11464" s="6">
        <f t="shared" si="359"/>
        <v>519.29437497193749</v>
      </c>
    </row>
    <row r="11465" spans="1:8" x14ac:dyDescent="0.3">
      <c r="A11465" s="3">
        <f>data!A11465</f>
        <v>11464</v>
      </c>
      <c r="B11465" s="3">
        <f>data!B11465</f>
        <v>1</v>
      </c>
      <c r="C11465" s="5">
        <f>data!D11465</f>
        <v>35571.1499991417</v>
      </c>
      <c r="D11465" s="7">
        <f>data!L11465</f>
        <v>-2.32506558556928E-3</v>
      </c>
      <c r="E11465" s="8">
        <f>data!M11465</f>
        <v>0.97442365636605699</v>
      </c>
      <c r="F11465" s="7" t="str">
        <f>data!N11465</f>
        <v>T</v>
      </c>
      <c r="G11465" s="8">
        <f t="shared" si="358"/>
        <v>1.1203008792151949</v>
      </c>
      <c r="H11465" s="6">
        <f t="shared" si="359"/>
        <v>756.95991085002129</v>
      </c>
    </row>
    <row r="11466" spans="1:8" x14ac:dyDescent="0.3">
      <c r="A11466" s="3">
        <f>data!A11466</f>
        <v>11465</v>
      </c>
      <c r="B11466" s="3">
        <f>data!B11466</f>
        <v>1</v>
      </c>
      <c r="C11466" s="5">
        <f>data!D11466</f>
        <v>34578.170000553153</v>
      </c>
      <c r="D11466" s="7">
        <f>data!L11466</f>
        <v>-5.8201643768528697E-4</v>
      </c>
      <c r="E11466" s="8">
        <f>data!M11466</f>
        <v>0.91807298427809025</v>
      </c>
      <c r="F11466" s="7" t="str">
        <f>data!N11466</f>
        <v>V</v>
      </c>
      <c r="G11466" s="8">
        <f t="shared" si="358"/>
        <v>1.1233613654004444</v>
      </c>
      <c r="H11466" s="6">
        <f t="shared" si="359"/>
        <v>1457.2388634250472</v>
      </c>
    </row>
    <row r="11467" spans="1:8" x14ac:dyDescent="0.3">
      <c r="A11467" s="3">
        <f>data!A11467</f>
        <v>11466</v>
      </c>
      <c r="B11467" s="3">
        <f>data!B11467</f>
        <v>1</v>
      </c>
      <c r="C11467" s="5">
        <f>data!D11467</f>
        <v>31758.72500223665</v>
      </c>
      <c r="D11467" s="7">
        <f>data!L11467</f>
        <v>3.3584587220955098E-4</v>
      </c>
      <c r="E11467" s="8">
        <f>data!M11467</f>
        <v>0.940992330568164</v>
      </c>
      <c r="F11467" s="7" t="str">
        <f>data!N11467</f>
        <v>T</v>
      </c>
      <c r="G11467" s="8">
        <f t="shared" si="358"/>
        <v>1.1249763284265353</v>
      </c>
      <c r="H11467" s="6">
        <f t="shared" si="359"/>
        <v>1075.0363814056548</v>
      </c>
    </row>
    <row r="11468" spans="1:8" x14ac:dyDescent="0.3">
      <c r="A11468" s="3">
        <f>data!A11468</f>
        <v>11467</v>
      </c>
      <c r="B11468" s="3">
        <f>data!B11468</f>
        <v>1</v>
      </c>
      <c r="C11468" s="5">
        <f>data!D11468</f>
        <v>5961.4050000906</v>
      </c>
      <c r="D11468" s="7">
        <f>data!L11468</f>
        <v>1.82105388654971E-4</v>
      </c>
      <c r="E11468" s="8">
        <f>data!M11468</f>
        <v>1.1321608040201006</v>
      </c>
      <c r="F11468" s="7" t="str">
        <f>data!N11468</f>
        <v>V</v>
      </c>
      <c r="G11468" s="8">
        <f t="shared" si="358"/>
        <v>1.1247056628954073</v>
      </c>
      <c r="H11468" s="6">
        <f t="shared" si="359"/>
        <v>0.33132969864853806</v>
      </c>
    </row>
    <row r="11469" spans="1:8" x14ac:dyDescent="0.3">
      <c r="A11469" s="3">
        <f>data!A11469</f>
        <v>11468</v>
      </c>
      <c r="B11469" s="3">
        <f>data!B11469</f>
        <v>1</v>
      </c>
      <c r="C11469" s="5">
        <f>data!D11469</f>
        <v>22174.199999809251</v>
      </c>
      <c r="D11469" s="7">
        <f>data!L11469</f>
        <v>3.4947643407245798E-4</v>
      </c>
      <c r="E11469" s="8">
        <f>data!M11469</f>
        <v>1.1047533228204551</v>
      </c>
      <c r="F11469" s="7" t="str">
        <f>data!N11469</f>
        <v>T</v>
      </c>
      <c r="G11469" s="8">
        <f t="shared" si="358"/>
        <v>1.1250003286536068</v>
      </c>
      <c r="H11469" s="6">
        <f t="shared" si="359"/>
        <v>9.0901191594058677</v>
      </c>
    </row>
    <row r="11470" spans="1:8" x14ac:dyDescent="0.3">
      <c r="A11470" s="3">
        <f>data!A11470</f>
        <v>11469</v>
      </c>
      <c r="B11470" s="3">
        <f>data!B11470</f>
        <v>1</v>
      </c>
      <c r="C11470" s="5">
        <f>data!D11470</f>
        <v>26761.2349985242</v>
      </c>
      <c r="D11470" s="7">
        <f>data!L11470</f>
        <v>-1.4217345470142399E-3</v>
      </c>
      <c r="E11470" s="8">
        <f>data!M11470</f>
        <v>0.9455018104168601</v>
      </c>
      <c r="F11470" s="7" t="str">
        <f>data!N11470</f>
        <v>V</v>
      </c>
      <c r="G11470" s="8">
        <f t="shared" si="358"/>
        <v>1.1218859265391194</v>
      </c>
      <c r="H11470" s="6">
        <f t="shared" si="359"/>
        <v>832.57832028463758</v>
      </c>
    </row>
    <row r="11471" spans="1:8" x14ac:dyDescent="0.3">
      <c r="A11471" s="3">
        <f>data!A11471</f>
        <v>11470</v>
      </c>
      <c r="B11471" s="3">
        <f>data!B11471</f>
        <v>1</v>
      </c>
      <c r="C11471" s="5">
        <f>data!D11471</f>
        <v>28682.890000104901</v>
      </c>
      <c r="D11471" s="7">
        <f>data!L11471</f>
        <v>-1.7794058021287299E-3</v>
      </c>
      <c r="E11471" s="8">
        <f>data!M11471</f>
        <v>0.96765779864371415</v>
      </c>
      <c r="F11471" s="7" t="str">
        <f>data!N11471</f>
        <v>T</v>
      </c>
      <c r="G11471" s="8">
        <f t="shared" si="358"/>
        <v>1.1212580637284748</v>
      </c>
      <c r="H11471" s="6">
        <f t="shared" si="359"/>
        <v>676.71661222245825</v>
      </c>
    </row>
    <row r="11472" spans="1:8" x14ac:dyDescent="0.3">
      <c r="A11472" s="3">
        <f>data!A11472</f>
        <v>11471</v>
      </c>
      <c r="B11472" s="3">
        <f>data!B11472</f>
        <v>1</v>
      </c>
      <c r="C11472" s="5">
        <f>data!D11472</f>
        <v>6234.0950000286002</v>
      </c>
      <c r="D11472" s="7">
        <f>data!L11472</f>
        <v>2.07491974295373E-4</v>
      </c>
      <c r="E11472" s="8">
        <f>data!M11472</f>
        <v>1.0432692307692308</v>
      </c>
      <c r="F11472" s="7" t="str">
        <f>data!N11472</f>
        <v>T</v>
      </c>
      <c r="G11472" s="8">
        <f t="shared" si="358"/>
        <v>1.1247503523835216</v>
      </c>
      <c r="H11472" s="6">
        <f t="shared" si="359"/>
        <v>41.38923632278734</v>
      </c>
    </row>
    <row r="11473" spans="1:8" x14ac:dyDescent="0.3">
      <c r="A11473" s="3">
        <f>data!A11473</f>
        <v>11472</v>
      </c>
      <c r="B11473" s="3">
        <f>data!B11473</f>
        <v>1</v>
      </c>
      <c r="C11473" s="5">
        <f>data!D11473</f>
        <v>6146.9749999046498</v>
      </c>
      <c r="D11473" s="7">
        <f>data!L11473</f>
        <v>-1.55737247633974E-3</v>
      </c>
      <c r="E11473" s="8">
        <f>data!M11473</f>
        <v>1.1098134630981347</v>
      </c>
      <c r="F11473" s="7" t="str">
        <f>data!N11473</f>
        <v>T</v>
      </c>
      <c r="G11473" s="8">
        <f t="shared" si="358"/>
        <v>1.1216477838085306</v>
      </c>
      <c r="H11473" s="6">
        <f t="shared" si="359"/>
        <v>0.86089089732846003</v>
      </c>
    </row>
    <row r="11474" spans="1:8" x14ac:dyDescent="0.3">
      <c r="A11474" s="3">
        <f>data!A11474</f>
        <v>11473</v>
      </c>
      <c r="B11474" s="3">
        <f>data!B11474</f>
        <v>1</v>
      </c>
      <c r="C11474" s="5">
        <f>data!D11474</f>
        <v>21857.019998848449</v>
      </c>
      <c r="D11474" s="7">
        <f>data!L11474</f>
        <v>9.0372264763236205E-4</v>
      </c>
      <c r="E11474" s="8">
        <f>data!M11474</f>
        <v>1.1849142857142858</v>
      </c>
      <c r="F11474" s="7" t="str">
        <f>data!N11474</f>
        <v>V</v>
      </c>
      <c r="G11474" s="8">
        <f t="shared" si="358"/>
        <v>1.125976660247076</v>
      </c>
      <c r="H11474" s="6">
        <f t="shared" si="359"/>
        <v>75.92349972607505</v>
      </c>
    </row>
    <row r="11475" spans="1:8" x14ac:dyDescent="0.3">
      <c r="A11475" s="3">
        <f>data!A11475</f>
        <v>11474</v>
      </c>
      <c r="B11475" s="3">
        <f>data!B11475</f>
        <v>1</v>
      </c>
      <c r="C11475" s="5">
        <f>data!D11475</f>
        <v>26139.14999850095</v>
      </c>
      <c r="D11475" s="7">
        <f>data!L11475</f>
        <v>8.3608323291325601E-4</v>
      </c>
      <c r="E11475" s="8">
        <f>data!M11475</f>
        <v>0.99297379415115838</v>
      </c>
      <c r="F11475" s="7" t="str">
        <f>data!N11475</f>
        <v>T</v>
      </c>
      <c r="G11475" s="8">
        <f t="shared" si="358"/>
        <v>1.1258574647588173</v>
      </c>
      <c r="H11475" s="6">
        <f t="shared" si="359"/>
        <v>461.56693817037046</v>
      </c>
    </row>
    <row r="11476" spans="1:8" x14ac:dyDescent="0.3">
      <c r="A11476" s="3">
        <f>data!A11476</f>
        <v>11475</v>
      </c>
      <c r="B11476" s="3">
        <f>data!B11476</f>
        <v>1</v>
      </c>
      <c r="C11476" s="5">
        <f>data!D11476</f>
        <v>5338.8699999153496</v>
      </c>
      <c r="D11476" s="7">
        <f>data!L11476</f>
        <v>1.2415070295332101E-3</v>
      </c>
      <c r="E11476" s="8">
        <f>data!M11476</f>
        <v>1.2734418865805728</v>
      </c>
      <c r="F11476" s="7" t="str">
        <f>data!N11476</f>
        <v>T</v>
      </c>
      <c r="G11476" s="8">
        <f t="shared" si="358"/>
        <v>1.1265720993283648</v>
      </c>
      <c r="H11476" s="6">
        <f t="shared" si="359"/>
        <v>115.16334680439076</v>
      </c>
    </row>
    <row r="11477" spans="1:8" x14ac:dyDescent="0.3">
      <c r="A11477" s="3">
        <f>data!A11477</f>
        <v>11476</v>
      </c>
      <c r="B11477" s="3">
        <f>data!B11477</f>
        <v>1</v>
      </c>
      <c r="C11477" s="5">
        <f>data!D11477</f>
        <v>6955.8699996471496</v>
      </c>
      <c r="D11477" s="7">
        <f>data!L11477</f>
        <v>1.0158904605952199E-3</v>
      </c>
      <c r="E11477" s="8">
        <f>data!M11477</f>
        <v>1.132213608957795</v>
      </c>
      <c r="F11477" s="7" t="str">
        <f>data!N11477</f>
        <v>V</v>
      </c>
      <c r="G11477" s="8">
        <f t="shared" si="358"/>
        <v>1.1261743523580303</v>
      </c>
      <c r="H11477" s="6">
        <f t="shared" si="359"/>
        <v>0.25369880519887955</v>
      </c>
    </row>
    <row r="11478" spans="1:8" x14ac:dyDescent="0.3">
      <c r="A11478" s="3">
        <f>data!A11478</f>
        <v>11477</v>
      </c>
      <c r="B11478" s="3">
        <f>data!B11478</f>
        <v>1</v>
      </c>
      <c r="C11478" s="5">
        <f>data!D11478</f>
        <v>10137.1899999082</v>
      </c>
      <c r="D11478" s="7">
        <f>data!L11478</f>
        <v>6.6255198104141102E-4</v>
      </c>
      <c r="E11478" s="8">
        <f>data!M11478</f>
        <v>1.1200236499802916</v>
      </c>
      <c r="F11478" s="7" t="str">
        <f>data!N11478</f>
        <v>T</v>
      </c>
      <c r="G11478" s="8">
        <f t="shared" si="358"/>
        <v>1.1255517223300728</v>
      </c>
      <c r="H11478" s="6">
        <f t="shared" si="359"/>
        <v>0.30978830835720184</v>
      </c>
    </row>
    <row r="11479" spans="1:8" x14ac:dyDescent="0.3">
      <c r="A11479" s="3">
        <f>data!A11479</f>
        <v>11478</v>
      </c>
      <c r="B11479" s="3">
        <f>data!B11479</f>
        <v>1</v>
      </c>
      <c r="C11479" s="5">
        <f>data!D11479</f>
        <v>10069.07499933245</v>
      </c>
      <c r="D11479" s="7">
        <f>data!L11479</f>
        <v>5.9118052389105702E-4</v>
      </c>
      <c r="E11479" s="8">
        <f>data!M11479</f>
        <v>1.1406598858843959</v>
      </c>
      <c r="F11479" s="7" t="str">
        <f>data!N11479</f>
        <v>V</v>
      </c>
      <c r="G11479" s="8">
        <f t="shared" si="358"/>
        <v>1.1254259979972354</v>
      </c>
      <c r="H11479" s="6">
        <f t="shared" si="359"/>
        <v>2.3367437292522921</v>
      </c>
    </row>
    <row r="11480" spans="1:8" x14ac:dyDescent="0.3">
      <c r="A11480" s="3">
        <f>data!A11480</f>
        <v>11479</v>
      </c>
      <c r="B11480" s="3">
        <f>data!B11480</f>
        <v>1</v>
      </c>
      <c r="C11480" s="5">
        <f>data!D11480</f>
        <v>21913.035000324249</v>
      </c>
      <c r="D11480" s="7">
        <f>data!L11480</f>
        <v>-2.61447695091208E-4</v>
      </c>
      <c r="E11480" s="8">
        <f>data!M11480</f>
        <v>1.2845414027680038</v>
      </c>
      <c r="F11480" s="7" t="str">
        <f>data!N11480</f>
        <v>V</v>
      </c>
      <c r="G11480" s="8">
        <f t="shared" si="358"/>
        <v>1.1239251369920649</v>
      </c>
      <c r="H11480" s="6">
        <f t="shared" si="359"/>
        <v>565.30337934322165</v>
      </c>
    </row>
    <row r="11481" spans="1:8" x14ac:dyDescent="0.3">
      <c r="A11481" s="3">
        <f>data!A11481</f>
        <v>11480</v>
      </c>
      <c r="B11481" s="3">
        <f>data!B11481</f>
        <v>1</v>
      </c>
      <c r="C11481" s="5">
        <f>data!D11481</f>
        <v>16429.934998929501</v>
      </c>
      <c r="D11481" s="7">
        <f>data!L11481</f>
        <v>6.8993416054321003E-4</v>
      </c>
      <c r="E11481" s="8">
        <f>data!M11481</f>
        <v>1.2936383578815418</v>
      </c>
      <c r="F11481" s="7" t="str">
        <f>data!N11481</f>
        <v>V</v>
      </c>
      <c r="G11481" s="8">
        <f t="shared" si="358"/>
        <v>1.1255999611141216</v>
      </c>
      <c r="H11481" s="6">
        <f t="shared" si="359"/>
        <v>463.93047738064087</v>
      </c>
    </row>
    <row r="11482" spans="1:8" x14ac:dyDescent="0.3">
      <c r="A11482" s="3">
        <f>data!A11482</f>
        <v>11481</v>
      </c>
      <c r="B11482" s="3">
        <f>data!B11482</f>
        <v>1</v>
      </c>
      <c r="C11482" s="5">
        <f>data!D11482</f>
        <v>33797.284999609001</v>
      </c>
      <c r="D11482" s="7">
        <f>data!L11482</f>
        <v>1.1113458600157001E-3</v>
      </c>
      <c r="E11482" s="8">
        <f>data!M11482</f>
        <v>1.2009111617312074</v>
      </c>
      <c r="F11482" s="7" t="str">
        <f>data!N11482</f>
        <v>V</v>
      </c>
      <c r="G11482" s="8">
        <f t="shared" si="358"/>
        <v>1.1263426167226329</v>
      </c>
      <c r="H11482" s="6">
        <f t="shared" si="359"/>
        <v>187.92871850618249</v>
      </c>
    </row>
    <row r="11483" spans="1:8" x14ac:dyDescent="0.3">
      <c r="A11483" s="3">
        <f>data!A11483</f>
        <v>11482</v>
      </c>
      <c r="B11483" s="3">
        <f>data!B11483</f>
        <v>1</v>
      </c>
      <c r="C11483" s="5">
        <f>data!D11483</f>
        <v>71290.939996361703</v>
      </c>
      <c r="D11483" s="7">
        <f>data!L11483</f>
        <v>0.10111346358207</v>
      </c>
      <c r="E11483" s="8">
        <f>data!M11483</f>
        <v>1.2952435366376231</v>
      </c>
      <c r="F11483" s="7" t="str">
        <f>data!N11483</f>
        <v>V</v>
      </c>
      <c r="G11483" s="8">
        <f t="shared" si="358"/>
        <v>1.3171801669610514</v>
      </c>
      <c r="H11483" s="6">
        <f t="shared" si="359"/>
        <v>34.306323154758225</v>
      </c>
    </row>
    <row r="11484" spans="1:8" x14ac:dyDescent="0.3">
      <c r="A11484" s="3">
        <f>data!A11484</f>
        <v>11483</v>
      </c>
      <c r="B11484" s="3">
        <f>data!B11484</f>
        <v>1</v>
      </c>
      <c r="C11484" s="5">
        <f>data!D11484</f>
        <v>26987.5600012541</v>
      </c>
      <c r="D11484" s="7">
        <f>data!L11484</f>
        <v>1.02127793403854E-3</v>
      </c>
      <c r="E11484" s="8">
        <f>data!M11484</f>
        <v>1.1687471104946834</v>
      </c>
      <c r="F11484" s="7" t="str">
        <f>data!N11484</f>
        <v>T</v>
      </c>
      <c r="G11484" s="8">
        <f t="shared" si="358"/>
        <v>1.126183848477758</v>
      </c>
      <c r="H11484" s="6">
        <f t="shared" si="359"/>
        <v>48.891507694308352</v>
      </c>
    </row>
    <row r="11485" spans="1:8" x14ac:dyDescent="0.3">
      <c r="A11485" s="3">
        <f>data!A11485</f>
        <v>11484</v>
      </c>
      <c r="B11485" s="3">
        <f>data!B11485</f>
        <v>1</v>
      </c>
      <c r="C11485" s="5">
        <f>data!D11485</f>
        <v>46312.510110333547</v>
      </c>
      <c r="D11485" s="7">
        <f>data!L11485</f>
        <v>2.2710591817083599E-3</v>
      </c>
      <c r="E11485" s="8">
        <f>data!M11485</f>
        <v>1.1690837398917329</v>
      </c>
      <c r="F11485" s="7" t="str">
        <f>data!N11485</f>
        <v>T</v>
      </c>
      <c r="G11485" s="8">
        <f t="shared" si="358"/>
        <v>1.1283889150306639</v>
      </c>
      <c r="H11485" s="6">
        <f t="shared" si="359"/>
        <v>76.696701675942194</v>
      </c>
    </row>
    <row r="11486" spans="1:8" x14ac:dyDescent="0.3">
      <c r="A11486" s="3">
        <f>data!A11486</f>
        <v>11485</v>
      </c>
      <c r="B11486" s="3">
        <f>data!B11486</f>
        <v>1</v>
      </c>
      <c r="C11486" s="5">
        <f>data!D11486</f>
        <v>84208.470139652505</v>
      </c>
      <c r="D11486" s="7">
        <f>data!L11486</f>
        <v>-5.5157193109905197E-4</v>
      </c>
      <c r="E11486" s="8">
        <f>data!M11486</f>
        <v>0.83268837616822433</v>
      </c>
      <c r="F11486" s="7" t="str">
        <f>data!N11486</f>
        <v>T</v>
      </c>
      <c r="G11486" s="8">
        <f t="shared" si="358"/>
        <v>1.1234148947968392</v>
      </c>
      <c r="H11486" s="6">
        <f t="shared" si="359"/>
        <v>7117.4606193454138</v>
      </c>
    </row>
    <row r="11487" spans="1:8" x14ac:dyDescent="0.3">
      <c r="A11487" s="3">
        <f>data!A11487</f>
        <v>11486</v>
      </c>
      <c r="B11487" s="3">
        <f>data!B11487</f>
        <v>1</v>
      </c>
      <c r="C11487" s="5">
        <f>data!D11487</f>
        <v>25055.070000290849</v>
      </c>
      <c r="D11487" s="7">
        <f>data!L11487</f>
        <v>1.4436799108815399E-3</v>
      </c>
      <c r="E11487" s="8">
        <f>data!M11487</f>
        <v>1.1777149182142419</v>
      </c>
      <c r="F11487" s="7" t="str">
        <f>data!N11487</f>
        <v>V</v>
      </c>
      <c r="G11487" s="8">
        <f t="shared" si="358"/>
        <v>1.1269286359797388</v>
      </c>
      <c r="H11487" s="6">
        <f t="shared" si="359"/>
        <v>64.623200683543871</v>
      </c>
    </row>
    <row r="11488" spans="1:8" x14ac:dyDescent="0.3">
      <c r="A11488" s="3">
        <f>data!A11488</f>
        <v>11487</v>
      </c>
      <c r="B11488" s="3">
        <f>data!B11488</f>
        <v>1</v>
      </c>
      <c r="C11488" s="5">
        <f>data!D11488</f>
        <v>45189.939996004097</v>
      </c>
      <c r="D11488" s="7">
        <f>data!L11488</f>
        <v>-4.45812688702162E-4</v>
      </c>
      <c r="E11488" s="8">
        <f>data!M11488</f>
        <v>0.97311537422318295</v>
      </c>
      <c r="F11488" s="7" t="str">
        <f>data!N11488</f>
        <v>V</v>
      </c>
      <c r="G11488" s="8">
        <f t="shared" si="358"/>
        <v>1.1236008669969719</v>
      </c>
      <c r="H11488" s="6">
        <f t="shared" si="359"/>
        <v>1023.3661181198717</v>
      </c>
    </row>
    <row r="11489" spans="1:8" x14ac:dyDescent="0.3">
      <c r="A11489" s="3">
        <f>data!A11489</f>
        <v>11488</v>
      </c>
      <c r="B11489" s="3">
        <f>data!B11489</f>
        <v>1</v>
      </c>
      <c r="C11489" s="5">
        <f>data!D11489</f>
        <v>22262.67500066755</v>
      </c>
      <c r="D11489" s="7">
        <f>data!L11489</f>
        <v>1.2398125303705401E-3</v>
      </c>
      <c r="E11489" s="8">
        <f>data!M11489</f>
        <v>1.1799695670217181</v>
      </c>
      <c r="F11489" s="7" t="str">
        <f>data!N11489</f>
        <v>V</v>
      </c>
      <c r="G11489" s="8">
        <f t="shared" si="358"/>
        <v>1.1265691115157972</v>
      </c>
      <c r="H11489" s="6">
        <f t="shared" si="359"/>
        <v>63.48443656485636</v>
      </c>
    </row>
    <row r="11490" spans="1:8" x14ac:dyDescent="0.3">
      <c r="A11490" s="3">
        <f>data!A11490</f>
        <v>11489</v>
      </c>
      <c r="B11490" s="3">
        <f>data!B11490</f>
        <v>1</v>
      </c>
      <c r="C11490" s="5">
        <f>data!D11490</f>
        <v>32346.594998836499</v>
      </c>
      <c r="D11490" s="7">
        <f>data!L11490</f>
        <v>-1.7030474174220501E-4</v>
      </c>
      <c r="E11490" s="8">
        <f>data!M11490</f>
        <v>1.2788142090467671</v>
      </c>
      <c r="F11490" s="7" t="str">
        <f>data!N11490</f>
        <v>T</v>
      </c>
      <c r="G11490" s="8">
        <f t="shared" si="358"/>
        <v>1.1240854781568326</v>
      </c>
      <c r="H11490" s="6">
        <f t="shared" si="359"/>
        <v>774.40918920158686</v>
      </c>
    </row>
    <row r="11491" spans="1:8" x14ac:dyDescent="0.3">
      <c r="A11491" s="3">
        <f>data!A11491</f>
        <v>11490</v>
      </c>
      <c r="B11491" s="3">
        <f>data!B11491</f>
        <v>1</v>
      </c>
      <c r="C11491" s="5">
        <f>data!D11491</f>
        <v>32275.435000732548</v>
      </c>
      <c r="D11491" s="7">
        <f>data!L11491</f>
        <v>4.3668727622447001E-2</v>
      </c>
      <c r="E11491" s="8">
        <f>data!M11491</f>
        <v>1.3460438512869399</v>
      </c>
      <c r="F11491" s="7" t="str">
        <f>data!N11491</f>
        <v>V</v>
      </c>
      <c r="G11491" s="8">
        <f t="shared" si="358"/>
        <v>1.2039214220746162</v>
      </c>
      <c r="H11491" s="6">
        <f t="shared" si="359"/>
        <v>651.9245686564384</v>
      </c>
    </row>
    <row r="11492" spans="1:8" x14ac:dyDescent="0.3">
      <c r="A11492" s="3">
        <f>data!A11492</f>
        <v>11491</v>
      </c>
      <c r="B11492" s="3">
        <f>data!B11492</f>
        <v>1</v>
      </c>
      <c r="C11492" s="5">
        <f>data!D11492</f>
        <v>4939.2299998700601</v>
      </c>
      <c r="D11492" s="7">
        <f>data!L11492</f>
        <v>-3.9395687163264998E-6</v>
      </c>
      <c r="E11492" s="8">
        <f>data!M11492</f>
        <v>1.2524291497975708</v>
      </c>
      <c r="F11492" s="7" t="str">
        <f>data!N11492</f>
        <v>T</v>
      </c>
      <c r="G11492" s="8">
        <f t="shared" si="358"/>
        <v>1.124378211283994</v>
      </c>
      <c r="H11492" s="6">
        <f t="shared" si="359"/>
        <v>80.988765974658364</v>
      </c>
    </row>
    <row r="11493" spans="1:8" x14ac:dyDescent="0.3">
      <c r="A11493" s="3">
        <f>data!A11493</f>
        <v>11492</v>
      </c>
      <c r="B11493" s="3">
        <f>data!B11493</f>
        <v>1</v>
      </c>
      <c r="C11493" s="5">
        <f>data!D11493</f>
        <v>7933.7400687933005</v>
      </c>
      <c r="D11493" s="7">
        <f>data!L11493</f>
        <v>2.68012460138647E-3</v>
      </c>
      <c r="E11493" s="8">
        <f>data!M11493</f>
        <v>1.3083640597710071</v>
      </c>
      <c r="F11493" s="7" t="str">
        <f>data!N11493</f>
        <v>T</v>
      </c>
      <c r="G11493" s="8">
        <f t="shared" si="358"/>
        <v>1.1291115919586521</v>
      </c>
      <c r="H11493" s="6">
        <f t="shared" si="359"/>
        <v>254.92255025239692</v>
      </c>
    </row>
    <row r="11494" spans="1:8" x14ac:dyDescent="0.3">
      <c r="A11494" s="3">
        <f>data!A11494</f>
        <v>11493</v>
      </c>
      <c r="B11494" s="3">
        <f>data!B11494</f>
        <v>1</v>
      </c>
      <c r="C11494" s="5">
        <f>data!D11494</f>
        <v>10791.195000514401</v>
      </c>
      <c r="D11494" s="7">
        <f>data!L11494</f>
        <v>6.3780647139322999E-4</v>
      </c>
      <c r="E11494" s="8">
        <f>data!M11494</f>
        <v>1.232337271253185</v>
      </c>
      <c r="F11494" s="7" t="str">
        <f>data!N11494</f>
        <v>T</v>
      </c>
      <c r="G11494" s="8">
        <f t="shared" si="358"/>
        <v>1.125508130306949</v>
      </c>
      <c r="H11494" s="6">
        <f t="shared" si="359"/>
        <v>123.15413908577342</v>
      </c>
    </row>
    <row r="11495" spans="1:8" x14ac:dyDescent="0.3">
      <c r="A11495" s="3">
        <f>data!A11495</f>
        <v>11494</v>
      </c>
      <c r="B11495" s="3">
        <f>data!B11495</f>
        <v>1</v>
      </c>
      <c r="C11495" s="5">
        <f>data!D11495</f>
        <v>28979.57010269165</v>
      </c>
      <c r="D11495" s="7">
        <f>data!L11495</f>
        <v>2.6306001549804298E-3</v>
      </c>
      <c r="E11495" s="8">
        <f>data!M11495</f>
        <v>1.2038471814052898</v>
      </c>
      <c r="F11495" s="7" t="str">
        <f>data!N11495</f>
        <v>T</v>
      </c>
      <c r="G11495" s="8">
        <f t="shared" si="358"/>
        <v>1.1290240747938474</v>
      </c>
      <c r="H11495" s="6">
        <f t="shared" si="359"/>
        <v>162.24204448205859</v>
      </c>
    </row>
    <row r="11496" spans="1:8" x14ac:dyDescent="0.3">
      <c r="A11496" s="3">
        <f>data!A11496</f>
        <v>11495</v>
      </c>
      <c r="B11496" s="3">
        <f>data!B11496</f>
        <v>1</v>
      </c>
      <c r="C11496" s="5">
        <f>data!D11496</f>
        <v>17050.775100901701</v>
      </c>
      <c r="D11496" s="7">
        <f>data!L11496</f>
        <v>1.52012006229838E-3</v>
      </c>
      <c r="E11496" s="8">
        <f>data!M11496</f>
        <v>1.1857427897696353</v>
      </c>
      <c r="F11496" s="7" t="str">
        <f>data!N11496</f>
        <v>V</v>
      </c>
      <c r="G11496" s="8">
        <f t="shared" si="358"/>
        <v>1.127063469386834</v>
      </c>
      <c r="H11496" s="6">
        <f t="shared" si="359"/>
        <v>58.710296897993423</v>
      </c>
    </row>
    <row r="11497" spans="1:8" x14ac:dyDescent="0.3">
      <c r="A11497" s="3">
        <f>data!A11497</f>
        <v>11496</v>
      </c>
      <c r="B11497" s="3">
        <f>data!B11497</f>
        <v>1</v>
      </c>
      <c r="C11497" s="5">
        <f>data!D11497</f>
        <v>10180.169999659051</v>
      </c>
      <c r="D11497" s="7">
        <f>data!L11497</f>
        <v>1.6817549105790201E-3</v>
      </c>
      <c r="E11497" s="8">
        <f>data!M11497</f>
        <v>1.0621605310802655</v>
      </c>
      <c r="F11497" s="7" t="str">
        <f>data!N11497</f>
        <v>V</v>
      </c>
      <c r="G11497" s="8">
        <f t="shared" si="358"/>
        <v>1.1273486315395547</v>
      </c>
      <c r="H11497" s="6">
        <f t="shared" si="359"/>
        <v>43.260514745958183</v>
      </c>
    </row>
    <row r="11498" spans="1:8" x14ac:dyDescent="0.3">
      <c r="A11498" s="3">
        <f>data!A11498</f>
        <v>11497</v>
      </c>
      <c r="B11498" s="3">
        <f>data!B11498</f>
        <v>1</v>
      </c>
      <c r="C11498" s="5">
        <f>data!D11498</f>
        <v>17733.7699949741</v>
      </c>
      <c r="D11498" s="7">
        <f>data!L11498</f>
        <v>1.32635600885552E-2</v>
      </c>
      <c r="E11498" s="8">
        <f>data!M11498</f>
        <v>0.94940170940170943</v>
      </c>
      <c r="F11498" s="7" t="str">
        <f>data!N11498</f>
        <v>V</v>
      </c>
      <c r="G11498" s="8">
        <f t="shared" si="358"/>
        <v>1.147970607791946</v>
      </c>
      <c r="H11498" s="6">
        <f t="shared" si="359"/>
        <v>699.23558876404036</v>
      </c>
    </row>
    <row r="11499" spans="1:8" x14ac:dyDescent="0.3">
      <c r="A11499" s="3">
        <f>data!A11499</f>
        <v>11498</v>
      </c>
      <c r="B11499" s="3">
        <f>data!B11499</f>
        <v>1</v>
      </c>
      <c r="C11499" s="5">
        <f>data!D11499</f>
        <v>17167.730000257499</v>
      </c>
      <c r="D11499" s="7">
        <f>data!L11499</f>
        <v>3.8882827071976202E-3</v>
      </c>
      <c r="E11499" s="8">
        <f>data!M11499</f>
        <v>1.2387409200968522</v>
      </c>
      <c r="F11499" s="7" t="str">
        <f>data!N11499</f>
        <v>V</v>
      </c>
      <c r="G11499" s="8">
        <f t="shared" si="358"/>
        <v>1.1312486921863407</v>
      </c>
      <c r="H11499" s="6">
        <f t="shared" si="359"/>
        <v>198.36589358871544</v>
      </c>
    </row>
    <row r="11500" spans="1:8" x14ac:dyDescent="0.3">
      <c r="A11500" s="3">
        <f>data!A11500</f>
        <v>11499</v>
      </c>
      <c r="B11500" s="3">
        <f>data!B11500</f>
        <v>1</v>
      </c>
      <c r="C11500" s="5">
        <f>data!D11500</f>
        <v>31134.419998168949</v>
      </c>
      <c r="D11500" s="7">
        <f>data!L11500</f>
        <v>2.8243140097100202E-3</v>
      </c>
      <c r="E11500" s="8">
        <f>data!M11500</f>
        <v>1.2337173759699036</v>
      </c>
      <c r="F11500" s="7" t="str">
        <f>data!N11500</f>
        <v>T</v>
      </c>
      <c r="G11500" s="8">
        <f t="shared" si="358"/>
        <v>1.1293664350165311</v>
      </c>
      <c r="H11500" s="6">
        <f t="shared" si="359"/>
        <v>339.02640055310388</v>
      </c>
    </row>
    <row r="11501" spans="1:8" x14ac:dyDescent="0.3">
      <c r="A11501" s="3">
        <f>data!A11501</f>
        <v>11500</v>
      </c>
      <c r="B11501" s="3">
        <f>data!B11501</f>
        <v>1</v>
      </c>
      <c r="C11501" s="5">
        <f>data!D11501</f>
        <v>16514.07999819515</v>
      </c>
      <c r="D11501" s="7">
        <f>data!L11501</f>
        <v>4.4078600073918497E-3</v>
      </c>
      <c r="E11501" s="8">
        <f>data!M11501</f>
        <v>0.96016381236038717</v>
      </c>
      <c r="F11501" s="7" t="str">
        <f>data!N11501</f>
        <v>V</v>
      </c>
      <c r="G11501" s="8">
        <f t="shared" si="358"/>
        <v>1.1321690112824845</v>
      </c>
      <c r="H11501" s="6">
        <f t="shared" si="359"/>
        <v>488.5820773758652</v>
      </c>
    </row>
    <row r="11502" spans="1:8" x14ac:dyDescent="0.3">
      <c r="A11502" s="3">
        <f>data!A11502</f>
        <v>11501</v>
      </c>
      <c r="B11502" s="3">
        <f>data!B11502</f>
        <v>1</v>
      </c>
      <c r="C11502" s="5">
        <f>data!D11502</f>
        <v>23577.145000934601</v>
      </c>
      <c r="D11502" s="7">
        <f>data!L11502</f>
        <v>1.9756587527521101E-3</v>
      </c>
      <c r="E11502" s="8">
        <f>data!M11502</f>
        <v>1.1618051013734467</v>
      </c>
      <c r="F11502" s="7" t="str">
        <f>data!N11502</f>
        <v>V</v>
      </c>
      <c r="G11502" s="8">
        <f t="shared" si="358"/>
        <v>1.1278673324056143</v>
      </c>
      <c r="H11502" s="6">
        <f t="shared" si="359"/>
        <v>27.155499283631837</v>
      </c>
    </row>
    <row r="11503" spans="1:8" x14ac:dyDescent="0.3">
      <c r="A11503" s="3">
        <f>data!A11503</f>
        <v>11502</v>
      </c>
      <c r="B11503" s="3">
        <f>data!B11503</f>
        <v>1</v>
      </c>
      <c r="C11503" s="5">
        <f>data!D11503</f>
        <v>10027.04000020025</v>
      </c>
      <c r="D11503" s="7">
        <f>data!L11503</f>
        <v>1.82093481080934E-3</v>
      </c>
      <c r="E11503" s="8">
        <f>data!M11503</f>
        <v>1.2610256410256411</v>
      </c>
      <c r="F11503" s="7" t="str">
        <f>data!N11503</f>
        <v>T</v>
      </c>
      <c r="G11503" s="8">
        <f t="shared" si="358"/>
        <v>1.1275942356562554</v>
      </c>
      <c r="H11503" s="6">
        <f t="shared" si="359"/>
        <v>178.52081792800502</v>
      </c>
    </row>
    <row r="11504" spans="1:8" x14ac:dyDescent="0.3">
      <c r="A11504" s="3">
        <f>data!A11504</f>
        <v>11503</v>
      </c>
      <c r="B11504" s="3">
        <f>data!B11504</f>
        <v>1</v>
      </c>
      <c r="C11504" s="5">
        <f>data!D11504</f>
        <v>6252.1250002384004</v>
      </c>
      <c r="D11504" s="7">
        <f>data!L11504</f>
        <v>9.7860955452552605E-4</v>
      </c>
      <c r="E11504" s="8">
        <f>data!M11504</f>
        <v>1.2952772073921972</v>
      </c>
      <c r="F11504" s="7" t="str">
        <f>data!N11504</f>
        <v>V</v>
      </c>
      <c r="G11504" s="8">
        <f t="shared" si="358"/>
        <v>1.1261086421266306</v>
      </c>
      <c r="H11504" s="6">
        <f t="shared" si="359"/>
        <v>178.9233349767689</v>
      </c>
    </row>
    <row r="11505" spans="1:8" x14ac:dyDescent="0.3">
      <c r="A11505" s="3">
        <f>data!A11505</f>
        <v>11504</v>
      </c>
      <c r="B11505" s="3">
        <f>data!B11505</f>
        <v>1</v>
      </c>
      <c r="C11505" s="5">
        <f>data!D11505</f>
        <v>36900.444997310653</v>
      </c>
      <c r="D11505" s="7">
        <f>data!L11505</f>
        <v>9.5889366199222899E-4</v>
      </c>
      <c r="E11505" s="8">
        <f>data!M11505</f>
        <v>1.1776426882809861</v>
      </c>
      <c r="F11505" s="7" t="str">
        <f>data!N11505</f>
        <v>V</v>
      </c>
      <c r="G11505" s="8">
        <f t="shared" si="358"/>
        <v>1.1260738930228069</v>
      </c>
      <c r="H11505" s="6">
        <f t="shared" si="359"/>
        <v>98.130853177056864</v>
      </c>
    </row>
    <row r="11506" spans="1:8" x14ac:dyDescent="0.3">
      <c r="A11506" s="3">
        <f>data!A11506</f>
        <v>11505</v>
      </c>
      <c r="B11506" s="3">
        <f>data!B11506</f>
        <v>1</v>
      </c>
      <c r="C11506" s="5">
        <f>data!D11506</f>
        <v>4447.2250001430502</v>
      </c>
      <c r="D11506" s="7">
        <f>data!L11506</f>
        <v>1.2668317850111899E-3</v>
      </c>
      <c r="E11506" s="8">
        <f>data!M11506</f>
        <v>1.3595375722543352</v>
      </c>
      <c r="F11506" s="7" t="str">
        <f>data!N11506</f>
        <v>T</v>
      </c>
      <c r="G11506" s="8">
        <f t="shared" si="358"/>
        <v>1.1266167539521557</v>
      </c>
      <c r="H11506" s="6">
        <f t="shared" si="359"/>
        <v>241.27132922275322</v>
      </c>
    </row>
    <row r="11507" spans="1:8" x14ac:dyDescent="0.3">
      <c r="A11507" s="3">
        <f>data!A11507</f>
        <v>11506</v>
      </c>
      <c r="B11507" s="3">
        <f>data!B11507</f>
        <v>1</v>
      </c>
      <c r="C11507" s="5">
        <f>data!D11507</f>
        <v>4482.14999997616</v>
      </c>
      <c r="D11507" s="7">
        <f>data!L11507</f>
        <v>4.1970092019556196E-3</v>
      </c>
      <c r="E11507" s="8">
        <f>data!M11507</f>
        <v>1.469111111111111</v>
      </c>
      <c r="F11507" s="7" t="str">
        <f>data!N11507</f>
        <v>T</v>
      </c>
      <c r="G11507" s="8">
        <f t="shared" si="358"/>
        <v>1.1317954443342189</v>
      </c>
      <c r="H11507" s="6">
        <f t="shared" si="359"/>
        <v>509.98735955231598</v>
      </c>
    </row>
    <row r="11508" spans="1:8" x14ac:dyDescent="0.3">
      <c r="A11508" s="3">
        <f>data!A11508</f>
        <v>11507</v>
      </c>
      <c r="B11508" s="3">
        <f>data!B11508</f>
        <v>1</v>
      </c>
      <c r="C11508" s="5">
        <f>data!D11508</f>
        <v>21551.1199804768</v>
      </c>
      <c r="D11508" s="7">
        <f>data!L11508</f>
        <v>2.91642453522E-2</v>
      </c>
      <c r="E11508" s="8">
        <f>data!M11508</f>
        <v>0.91364849409073579</v>
      </c>
      <c r="F11508" s="7" t="str">
        <f>data!N11508</f>
        <v>V</v>
      </c>
      <c r="G11508" s="8">
        <f t="shared" si="358"/>
        <v>1.1768984138855021</v>
      </c>
      <c r="H11508" s="6">
        <f t="shared" si="359"/>
        <v>1493.5038270902785</v>
      </c>
    </row>
    <row r="11509" spans="1:8" x14ac:dyDescent="0.3">
      <c r="A11509" s="3">
        <f>data!A11509</f>
        <v>11508</v>
      </c>
      <c r="B11509" s="3">
        <f>data!B11509</f>
        <v>1</v>
      </c>
      <c r="C11509" s="5">
        <f>data!D11509</f>
        <v>12367.2899953127</v>
      </c>
      <c r="D11509" s="7">
        <f>data!L11509</f>
        <v>0.164110608614528</v>
      </c>
      <c r="E11509" s="8">
        <f>data!M11509</f>
        <v>0.87369451697127942</v>
      </c>
      <c r="F11509" s="7" t="str">
        <f>data!N11509</f>
        <v>V</v>
      </c>
      <c r="G11509" s="8">
        <f t="shared" si="358"/>
        <v>1.4536718318796213</v>
      </c>
      <c r="H11509" s="6">
        <f t="shared" si="359"/>
        <v>4160.030919183323</v>
      </c>
    </row>
    <row r="11510" spans="1:8" x14ac:dyDescent="0.3">
      <c r="A11510" s="3">
        <f>data!A11510</f>
        <v>11509</v>
      </c>
      <c r="B11510" s="3">
        <f>data!B11510</f>
        <v>1</v>
      </c>
      <c r="C11510" s="5">
        <f>data!D11510</f>
        <v>29325.579965233799</v>
      </c>
      <c r="D11510" s="7">
        <f>data!L11510</f>
        <v>3.2729958413555603E-2</v>
      </c>
      <c r="E11510" s="8">
        <f>data!M11510</f>
        <v>0.89292247080343323</v>
      </c>
      <c r="F11510" s="7" t="str">
        <f>data!N11510</f>
        <v>V</v>
      </c>
      <c r="G11510" s="8">
        <f t="shared" si="358"/>
        <v>1.183484863500099</v>
      </c>
      <c r="H11510" s="6">
        <f t="shared" si="359"/>
        <v>2475.8561956920139</v>
      </c>
    </row>
    <row r="11511" spans="1:8" x14ac:dyDescent="0.3">
      <c r="A11511" s="3">
        <f>data!A11511</f>
        <v>11510</v>
      </c>
      <c r="B11511" s="3">
        <f>data!B11511</f>
        <v>1</v>
      </c>
      <c r="C11511" s="5">
        <f>data!D11511</f>
        <v>7792.8349959850502</v>
      </c>
      <c r="D11511" s="7">
        <f>data!L11511</f>
        <v>2.3550012779287401E-2</v>
      </c>
      <c r="E11511" s="8">
        <f>data!M11511</f>
        <v>1.3136125654450261</v>
      </c>
      <c r="F11511" s="7" t="str">
        <f>data!N11511</f>
        <v>T</v>
      </c>
      <c r="G11511" s="8">
        <f t="shared" si="358"/>
        <v>1.1666022306572648</v>
      </c>
      <c r="H11511" s="6">
        <f t="shared" si="359"/>
        <v>168.41905022552524</v>
      </c>
    </row>
    <row r="11512" spans="1:8" x14ac:dyDescent="0.3">
      <c r="A11512" s="3">
        <f>data!A11512</f>
        <v>11511</v>
      </c>
      <c r="B11512" s="3">
        <f>data!B11512</f>
        <v>1</v>
      </c>
      <c r="C11512" s="5">
        <f>data!D11512</f>
        <v>40815.769979745201</v>
      </c>
      <c r="D11512" s="7">
        <f>data!L11512</f>
        <v>3.3787201378320399E-2</v>
      </c>
      <c r="E11512" s="8">
        <f>data!M11512</f>
        <v>0.82154779969650982</v>
      </c>
      <c r="F11512" s="7" t="str">
        <f>data!N11512</f>
        <v>T</v>
      </c>
      <c r="G11512" s="8">
        <f t="shared" si="358"/>
        <v>1.1854448381669929</v>
      </c>
      <c r="H11512" s="6">
        <f t="shared" si="359"/>
        <v>5404.8673053385992</v>
      </c>
    </row>
    <row r="11513" spans="1:8" x14ac:dyDescent="0.3">
      <c r="A11513" s="3">
        <f>data!A11513</f>
        <v>11512</v>
      </c>
      <c r="B11513" s="3">
        <f>data!B11513</f>
        <v>1</v>
      </c>
      <c r="C11513" s="5">
        <f>data!D11513</f>
        <v>9986.3650013804508</v>
      </c>
      <c r="D11513" s="7">
        <f>data!L11513</f>
        <v>2.2252956354880699E-2</v>
      </c>
      <c r="E11513" s="8">
        <f>data!M11513</f>
        <v>1.4873262469337694</v>
      </c>
      <c r="F11513" s="7" t="str">
        <f>data!N11513</f>
        <v>T</v>
      </c>
      <c r="G11513" s="8">
        <f t="shared" si="358"/>
        <v>1.1642363409417045</v>
      </c>
      <c r="H11513" s="6">
        <f t="shared" si="359"/>
        <v>1042.4475557476433</v>
      </c>
    </row>
    <row r="11514" spans="1:8" x14ac:dyDescent="0.3">
      <c r="A11514" s="3">
        <f>data!A11514</f>
        <v>11513</v>
      </c>
      <c r="B11514" s="3">
        <f>data!B11514</f>
        <v>1</v>
      </c>
      <c r="C11514" s="5">
        <f>data!D11514</f>
        <v>19798.0899889469</v>
      </c>
      <c r="D11514" s="7">
        <f>data!L11514</f>
        <v>0.123217002091244</v>
      </c>
      <c r="E11514" s="8">
        <f>data!M11514</f>
        <v>1.2298223745715176</v>
      </c>
      <c r="F11514" s="7" t="str">
        <f>data!N11514</f>
        <v>T</v>
      </c>
      <c r="G11514" s="8">
        <f t="shared" si="358"/>
        <v>1.3635456153785779</v>
      </c>
      <c r="H11514" s="6">
        <f t="shared" si="359"/>
        <v>354.02756697601978</v>
      </c>
    </row>
    <row r="11515" spans="1:8" x14ac:dyDescent="0.3">
      <c r="A11515" s="3">
        <f>data!A11515</f>
        <v>11514</v>
      </c>
      <c r="B11515" s="3">
        <f>data!B11515</f>
        <v>1</v>
      </c>
      <c r="C11515" s="5">
        <f>data!D11515</f>
        <v>16002.325002193449</v>
      </c>
      <c r="D11515" s="7">
        <f>data!L11515</f>
        <v>1.0199526743859E-3</v>
      </c>
      <c r="E11515" s="8">
        <f>data!M11515</f>
        <v>1.3680598877105428</v>
      </c>
      <c r="F11515" s="7" t="str">
        <f>data!N11515</f>
        <v>T</v>
      </c>
      <c r="G11515" s="8">
        <f t="shared" si="358"/>
        <v>1.126181512528547</v>
      </c>
      <c r="H11515" s="6">
        <f t="shared" si="359"/>
        <v>936.21839868922984</v>
      </c>
    </row>
    <row r="11516" spans="1:8" x14ac:dyDescent="0.3">
      <c r="A11516" s="3">
        <f>data!A11516</f>
        <v>11515</v>
      </c>
      <c r="B11516" s="3">
        <f>data!B11516</f>
        <v>1</v>
      </c>
      <c r="C11516" s="5">
        <f>data!D11516</f>
        <v>2231.0850000381452</v>
      </c>
      <c r="D11516" s="7">
        <f>data!L11516</f>
        <v>2.0590136561954801E-3</v>
      </c>
      <c r="E11516" s="8">
        <f>data!M11516</f>
        <v>1.0483221476510067</v>
      </c>
      <c r="F11516" s="7" t="str">
        <f>data!N11516</f>
        <v>V</v>
      </c>
      <c r="G11516" s="8">
        <f t="shared" si="358"/>
        <v>1.128014486068297</v>
      </c>
      <c r="H11516" s="6">
        <f t="shared" si="359"/>
        <v>14.16932812228038</v>
      </c>
    </row>
    <row r="11517" spans="1:8" x14ac:dyDescent="0.3">
      <c r="A11517" s="3">
        <f>data!A11517</f>
        <v>11516</v>
      </c>
      <c r="B11517" s="3">
        <f>data!B11517</f>
        <v>1</v>
      </c>
      <c r="C11517" s="5">
        <f>data!D11517</f>
        <v>2733.7650000751</v>
      </c>
      <c r="D11517" s="7">
        <f>data!L11517</f>
        <v>2.8925603813505701E-5</v>
      </c>
      <c r="E11517" s="8">
        <f>data!M11517</f>
        <v>1.2169466764061359</v>
      </c>
      <c r="F11517" s="7" t="str">
        <f>data!N11517</f>
        <v>V</v>
      </c>
      <c r="G11517" s="8">
        <f t="shared" si="358"/>
        <v>1.1244360492595147</v>
      </c>
      <c r="H11517" s="6">
        <f t="shared" si="359"/>
        <v>23.396151733108201</v>
      </c>
    </row>
    <row r="11518" spans="1:8" x14ac:dyDescent="0.3">
      <c r="A11518" s="3">
        <f>data!A11518</f>
        <v>11517</v>
      </c>
      <c r="B11518" s="3">
        <f>data!B11518</f>
        <v>1</v>
      </c>
      <c r="C11518" s="5">
        <f>data!D11518</f>
        <v>29186.96999907495</v>
      </c>
      <c r="D11518" s="7">
        <f>data!L11518</f>
        <v>4.3144334871747698E-4</v>
      </c>
      <c r="E11518" s="8">
        <f>data!M11518</f>
        <v>1.3056484251275735</v>
      </c>
      <c r="F11518" s="7" t="str">
        <f>data!N11518</f>
        <v>V</v>
      </c>
      <c r="G11518" s="8">
        <f t="shared" si="358"/>
        <v>1.1251446639907705</v>
      </c>
      <c r="H11518" s="6">
        <f t="shared" si="359"/>
        <v>950.95840892876333</v>
      </c>
    </row>
    <row r="11519" spans="1:8" x14ac:dyDescent="0.3">
      <c r="A11519" s="3">
        <f>data!A11519</f>
        <v>11518</v>
      </c>
      <c r="B11519" s="3">
        <f>data!B11519</f>
        <v>1</v>
      </c>
      <c r="C11519" s="5">
        <f>data!D11519</f>
        <v>26176.069999694799</v>
      </c>
      <c r="D11519" s="7">
        <f>data!L11519</f>
        <v>-4.39052559403846E-4</v>
      </c>
      <c r="E11519" s="8">
        <f>data!M11519</f>
        <v>0.89465408805031443</v>
      </c>
      <c r="F11519" s="7" t="str">
        <f>data!N11519</f>
        <v>V</v>
      </c>
      <c r="G11519" s="8">
        <f t="shared" si="358"/>
        <v>1.1236127553841742</v>
      </c>
      <c r="H11519" s="6">
        <f t="shared" si="359"/>
        <v>1372.2038091158424</v>
      </c>
    </row>
    <row r="11520" spans="1:8" x14ac:dyDescent="0.3">
      <c r="A11520" s="3">
        <f>data!A11520</f>
        <v>11519</v>
      </c>
      <c r="B11520" s="3">
        <f>data!B11520</f>
        <v>1</v>
      </c>
      <c r="C11520" s="5">
        <f>data!D11520</f>
        <v>15764.17000061275</v>
      </c>
      <c r="D11520" s="7">
        <f>data!L11520</f>
        <v>3.4161297957552902E-3</v>
      </c>
      <c r="E11520" s="8">
        <f>data!M11520</f>
        <v>1.3070404172099088</v>
      </c>
      <c r="F11520" s="7" t="str">
        <f>data!N11520</f>
        <v>V</v>
      </c>
      <c r="G11520" s="8">
        <f t="shared" si="358"/>
        <v>1.1304130239807695</v>
      </c>
      <c r="H11520" s="6">
        <f t="shared" si="359"/>
        <v>491.79853246679369</v>
      </c>
    </row>
    <row r="11521" spans="1:8" x14ac:dyDescent="0.3">
      <c r="A11521" s="3">
        <f>data!A11521</f>
        <v>11520</v>
      </c>
      <c r="B11521" s="3">
        <f>data!B11521</f>
        <v>1</v>
      </c>
      <c r="C11521" s="5">
        <f>data!D11521</f>
        <v>6</v>
      </c>
      <c r="D11521" s="7">
        <f>data!L11521</f>
        <v>0.51272726058960005</v>
      </c>
      <c r="E11521" s="8">
        <f>data!M11521</f>
        <v>3.6666666666666665</v>
      </c>
      <c r="F11521" s="7" t="str">
        <f>data!N11521</f>
        <v>T</v>
      </c>
      <c r="G11521" s="8">
        <f t="shared" si="358"/>
        <v>2.5086054565954177</v>
      </c>
      <c r="H11521" s="6">
        <f t="shared" si="359"/>
        <v>8.0466345976301117</v>
      </c>
    </row>
    <row r="11522" spans="1:8" x14ac:dyDescent="0.3">
      <c r="A11522" s="3">
        <f>data!A11522</f>
        <v>11521</v>
      </c>
      <c r="B11522" s="3">
        <f>data!B11522</f>
        <v>1</v>
      </c>
      <c r="C11522" s="5">
        <f>data!D11522</f>
        <v>5089.9750003814497</v>
      </c>
      <c r="D11522" s="7">
        <f>data!L11522</f>
        <v>3.6822487176491801E-2</v>
      </c>
      <c r="E11522" s="8">
        <f>data!M11522</f>
        <v>1.7696629213483146</v>
      </c>
      <c r="F11522" s="7" t="str">
        <f>data!N11522</f>
        <v>T</v>
      </c>
      <c r="G11522" s="8">
        <f t="shared" si="358"/>
        <v>1.1910898715532761</v>
      </c>
      <c r="H11522" s="6">
        <f t="shared" si="359"/>
        <v>1703.852710859423</v>
      </c>
    </row>
    <row r="11523" spans="1:8" x14ac:dyDescent="0.3">
      <c r="A11523" s="3">
        <f>data!A11523</f>
        <v>11522</v>
      </c>
      <c r="B11523" s="3">
        <f>data!B11523</f>
        <v>1</v>
      </c>
      <c r="C11523" s="5">
        <f>data!D11523</f>
        <v>18417.7900022268</v>
      </c>
      <c r="D11523" s="7">
        <f>data!L11523</f>
        <v>5.0025892235876701E-3</v>
      </c>
      <c r="E11523" s="8">
        <f>data!M11523</f>
        <v>1.154777927321669</v>
      </c>
      <c r="F11523" s="7" t="str">
        <f>data!N11523</f>
        <v>V</v>
      </c>
      <c r="G11523" s="8">
        <f t="shared" ref="G11523:G11586" si="360">$L$1*EXP($L$2*D11523)</f>
        <v>1.1332233648143357</v>
      </c>
      <c r="H11523" s="6">
        <f t="shared" ref="H11523:H11586" si="361">C11523*(E11523-G11523)^2</f>
        <v>8.5568898540164824</v>
      </c>
    </row>
    <row r="11524" spans="1:8" x14ac:dyDescent="0.3">
      <c r="A11524" s="3">
        <f>data!A11524</f>
        <v>11523</v>
      </c>
      <c r="B11524" s="3">
        <f>data!B11524</f>
        <v>1</v>
      </c>
      <c r="C11524" s="5">
        <f>data!D11524</f>
        <v>2633.2000002861</v>
      </c>
      <c r="D11524" s="7">
        <f>data!L11524</f>
        <v>0.25186135784874097</v>
      </c>
      <c r="E11524" s="8">
        <f>data!M11524</f>
        <v>0.91287878787878785</v>
      </c>
      <c r="F11524" s="7" t="str">
        <f>data!N11524</f>
        <v>T</v>
      </c>
      <c r="G11524" s="8">
        <f t="shared" si="360"/>
        <v>1.6676825745834991</v>
      </c>
      <c r="H11524" s="6">
        <f t="shared" si="361"/>
        <v>1500.209761578074</v>
      </c>
    </row>
    <row r="11525" spans="1:8" x14ac:dyDescent="0.3">
      <c r="A11525" s="3">
        <f>data!A11525</f>
        <v>11524</v>
      </c>
      <c r="B11525" s="3">
        <f>data!B11525</f>
        <v>1</v>
      </c>
      <c r="C11525" s="5">
        <f>data!D11525</f>
        <v>16346.210004925701</v>
      </c>
      <c r="D11525" s="7">
        <f>data!L11525</f>
        <v>0.191358614362372</v>
      </c>
      <c r="E11525" s="8">
        <f>data!M11525</f>
        <v>1.0310615199034983</v>
      </c>
      <c r="F11525" s="7" t="str">
        <f>data!N11525</f>
        <v>V</v>
      </c>
      <c r="G11525" s="8">
        <f t="shared" si="360"/>
        <v>1.5170074857621747</v>
      </c>
      <c r="H11525" s="6">
        <f t="shared" si="361"/>
        <v>3860.0509437235623</v>
      </c>
    </row>
    <row r="11526" spans="1:8" x14ac:dyDescent="0.3">
      <c r="A11526" s="3">
        <f>data!A11526</f>
        <v>11525</v>
      </c>
      <c r="B11526" s="3">
        <f>data!B11526</f>
        <v>1</v>
      </c>
      <c r="C11526" s="5">
        <f>data!D11526</f>
        <v>8457.2850003242493</v>
      </c>
      <c r="D11526" s="7">
        <f>data!L11526</f>
        <v>1.0373228461159701E-2</v>
      </c>
      <c r="E11526" s="8">
        <f>data!M11526</f>
        <v>0.96088733216579103</v>
      </c>
      <c r="F11526" s="7" t="str">
        <f>data!N11526</f>
        <v>V</v>
      </c>
      <c r="G11526" s="8">
        <f t="shared" si="360"/>
        <v>1.1427891726762083</v>
      </c>
      <c r="H11526" s="6">
        <f t="shared" si="361"/>
        <v>279.83701058757998</v>
      </c>
    </row>
    <row r="11527" spans="1:8" x14ac:dyDescent="0.3">
      <c r="A11527" s="3">
        <f>data!A11527</f>
        <v>11526</v>
      </c>
      <c r="B11527" s="3">
        <f>data!B11527</f>
        <v>1</v>
      </c>
      <c r="C11527" s="5">
        <f>data!D11527</f>
        <v>6031.5949997901998</v>
      </c>
      <c r="D11527" s="7">
        <f>data!L11527</f>
        <v>1.11409544853936E-2</v>
      </c>
      <c r="E11527" s="8">
        <f>data!M11527</f>
        <v>1.12370113805047</v>
      </c>
      <c r="F11527" s="7" t="str">
        <f>data!N11527</f>
        <v>V</v>
      </c>
      <c r="G11527" s="8">
        <f t="shared" si="360"/>
        <v>1.1441631732226982</v>
      </c>
      <c r="H11527" s="6">
        <f t="shared" si="361"/>
        <v>2.5253979650898781</v>
      </c>
    </row>
    <row r="11528" spans="1:8" x14ac:dyDescent="0.3">
      <c r="A11528" s="3">
        <f>data!A11528</f>
        <v>11527</v>
      </c>
      <c r="B11528" s="3">
        <f>data!B11528</f>
        <v>1</v>
      </c>
      <c r="C11528" s="5">
        <f>data!D11528</f>
        <v>5424.1799992621</v>
      </c>
      <c r="D11528" s="7">
        <f>data!L11528</f>
        <v>-4.0632030033760898E-3</v>
      </c>
      <c r="E11528" s="8">
        <f>data!M11528</f>
        <v>0.84176004372779445</v>
      </c>
      <c r="F11528" s="7" t="str">
        <f>data!N11528</f>
        <v>T</v>
      </c>
      <c r="G11528" s="8">
        <f t="shared" si="360"/>
        <v>1.1172573199605813</v>
      </c>
      <c r="H11528" s="6">
        <f t="shared" si="361"/>
        <v>411.68847744302894</v>
      </c>
    </row>
    <row r="11529" spans="1:8" x14ac:dyDescent="0.3">
      <c r="A11529" s="3">
        <f>data!A11529</f>
        <v>11528</v>
      </c>
      <c r="B11529" s="3">
        <f>data!B11529</f>
        <v>1</v>
      </c>
      <c r="C11529" s="5">
        <f>data!D11529</f>
        <v>16157.159998416901</v>
      </c>
      <c r="D11529" s="7">
        <f>data!L11529</f>
        <v>7.5660238544859896E-3</v>
      </c>
      <c r="E11529" s="8">
        <f>data!M11529</f>
        <v>0.83053763440860218</v>
      </c>
      <c r="F11529" s="7" t="str">
        <f>data!N11529</f>
        <v>V</v>
      </c>
      <c r="G11529" s="8">
        <f t="shared" si="360"/>
        <v>1.1377791460241895</v>
      </c>
      <c r="H11529" s="6">
        <f t="shared" si="361"/>
        <v>1525.1930301774839</v>
      </c>
    </row>
    <row r="11530" spans="1:8" x14ac:dyDescent="0.3">
      <c r="A11530" s="3">
        <f>data!A11530</f>
        <v>11529</v>
      </c>
      <c r="B11530" s="3">
        <f>data!B11530</f>
        <v>1</v>
      </c>
      <c r="C11530" s="5">
        <f>data!D11530</f>
        <v>16094.524998933101</v>
      </c>
      <c r="D11530" s="7">
        <f>data!L11530</f>
        <v>1.1354148007495299E-2</v>
      </c>
      <c r="E11530" s="8">
        <f>data!M11530</f>
        <v>0.95112456747404839</v>
      </c>
      <c r="F11530" s="7" t="str">
        <f>data!N11530</f>
        <v>V</v>
      </c>
      <c r="G11530" s="8">
        <f t="shared" si="360"/>
        <v>1.1445450190109245</v>
      </c>
      <c r="H11530" s="6">
        <f t="shared" si="361"/>
        <v>602.11985642690024</v>
      </c>
    </row>
    <row r="11531" spans="1:8" x14ac:dyDescent="0.3">
      <c r="A11531" s="3">
        <f>data!A11531</f>
        <v>11530</v>
      </c>
      <c r="B11531" s="3">
        <f>data!B11531</f>
        <v>1</v>
      </c>
      <c r="C11531" s="5">
        <f>data!D11531</f>
        <v>7247.72500029205</v>
      </c>
      <c r="D11531" s="7">
        <f>data!L11531</f>
        <v>-1.0972479538832801E-3</v>
      </c>
      <c r="E11531" s="8">
        <f>data!M11531</f>
        <v>0.96166484118291351</v>
      </c>
      <c r="F11531" s="7" t="str">
        <f>data!N11531</f>
        <v>T</v>
      </c>
      <c r="G11531" s="8">
        <f t="shared" si="360"/>
        <v>1.1224558405319944</v>
      </c>
      <c r="H11531" s="6">
        <f t="shared" si="361"/>
        <v>187.38083740625453</v>
      </c>
    </row>
    <row r="11532" spans="1:8" x14ac:dyDescent="0.3">
      <c r="A11532" s="3">
        <f>data!A11532</f>
        <v>11531</v>
      </c>
      <c r="B11532" s="3">
        <f>data!B11532</f>
        <v>1</v>
      </c>
      <c r="C11532" s="5">
        <f>data!D11532</f>
        <v>14991.2899856567</v>
      </c>
      <c r="D11532" s="7">
        <f>data!L11532</f>
        <v>0.18149552493309201</v>
      </c>
      <c r="E11532" s="8">
        <f>data!M11532</f>
        <v>1.0862244897959183</v>
      </c>
      <c r="F11532" s="7" t="str">
        <f>data!N11532</f>
        <v>T</v>
      </c>
      <c r="G11532" s="8">
        <f t="shared" si="360"/>
        <v>1.4937690734658877</v>
      </c>
      <c r="H11532" s="6">
        <f t="shared" si="361"/>
        <v>2489.9421463599324</v>
      </c>
    </row>
    <row r="11533" spans="1:8" x14ac:dyDescent="0.3">
      <c r="A11533" s="3">
        <f>data!A11533</f>
        <v>11532</v>
      </c>
      <c r="B11533" s="3">
        <f>data!B11533</f>
        <v>1</v>
      </c>
      <c r="C11533" s="5">
        <f>data!D11533</f>
        <v>9031.6000000834501</v>
      </c>
      <c r="D11533" s="7">
        <f>data!L11533</f>
        <v>-2.8897411845167698E-3</v>
      </c>
      <c r="E11533" s="8">
        <f>data!M11533</f>
        <v>1.3019366197183098</v>
      </c>
      <c r="F11533" s="7" t="str">
        <f>data!N11533</f>
        <v>V</v>
      </c>
      <c r="G11533" s="8">
        <f t="shared" si="360"/>
        <v>1.1193111978937724</v>
      </c>
      <c r="H11533" s="6">
        <f t="shared" si="361"/>
        <v>301.22232688450725</v>
      </c>
    </row>
    <row r="11534" spans="1:8" x14ac:dyDescent="0.3">
      <c r="A11534" s="3">
        <f>data!A11534</f>
        <v>11533</v>
      </c>
      <c r="B11534" s="3">
        <f>data!B11534</f>
        <v>1</v>
      </c>
      <c r="C11534" s="5">
        <f>data!D11534</f>
        <v>7582.8200007379</v>
      </c>
      <c r="D11534" s="7">
        <f>data!L11534</f>
        <v>-2.9075606803798401E-3</v>
      </c>
      <c r="E11534" s="8">
        <f>data!M11534</f>
        <v>1.2033542976939204</v>
      </c>
      <c r="F11534" s="7" t="str">
        <f>data!N11534</f>
        <v>V</v>
      </c>
      <c r="G11534" s="8">
        <f t="shared" si="360"/>
        <v>1.119279980705675</v>
      </c>
      <c r="H11534" s="6">
        <f t="shared" si="361"/>
        <v>53.599093239170074</v>
      </c>
    </row>
    <row r="11535" spans="1:8" x14ac:dyDescent="0.3">
      <c r="A11535" s="3">
        <f>data!A11535</f>
        <v>11534</v>
      </c>
      <c r="B11535" s="3">
        <f>data!B11535</f>
        <v>1</v>
      </c>
      <c r="C11535" s="5">
        <f>data!D11535</f>
        <v>15169.9199991599</v>
      </c>
      <c r="D11535" s="7">
        <f>data!L11535</f>
        <v>4.4670059553911798E-3</v>
      </c>
      <c r="E11535" s="8">
        <f>data!M11535</f>
        <v>1.2895463510848126</v>
      </c>
      <c r="F11535" s="7" t="str">
        <f>data!N11535</f>
        <v>V</v>
      </c>
      <c r="G11535" s="8">
        <f t="shared" si="360"/>
        <v>1.1322738230242855</v>
      </c>
      <c r="H11535" s="6">
        <f t="shared" si="361"/>
        <v>375.22263261964673</v>
      </c>
    </row>
    <row r="11536" spans="1:8" x14ac:dyDescent="0.3">
      <c r="A11536" s="3">
        <f>data!A11536</f>
        <v>11535</v>
      </c>
      <c r="B11536" s="3">
        <f>data!B11536</f>
        <v>1</v>
      </c>
      <c r="C11536" s="5">
        <f>data!D11536</f>
        <v>7549.8598042428503</v>
      </c>
      <c r="D11536" s="7">
        <f>data!L11536</f>
        <v>0.409583017183343</v>
      </c>
      <c r="E11536" s="8">
        <f>data!M11536</f>
        <v>1.8468354430379748</v>
      </c>
      <c r="F11536" s="7" t="str">
        <f>data!N11536</f>
        <v>V</v>
      </c>
      <c r="G11536" s="8">
        <f t="shared" si="360"/>
        <v>2.1346264778199715</v>
      </c>
      <c r="H11536" s="6">
        <f t="shared" si="361"/>
        <v>625.30717021325256</v>
      </c>
    </row>
    <row r="11537" spans="1:8" x14ac:dyDescent="0.3">
      <c r="A11537" s="3">
        <f>data!A11537</f>
        <v>11536</v>
      </c>
      <c r="B11537" s="3">
        <f>data!B11537</f>
        <v>1</v>
      </c>
      <c r="C11537" s="5">
        <f>data!D11537</f>
        <v>8945.2200038433093</v>
      </c>
      <c r="D11537" s="7">
        <f>data!L11537</f>
        <v>0.170790429251089</v>
      </c>
      <c r="E11537" s="8">
        <f>data!M11537</f>
        <v>1.1973421926910299</v>
      </c>
      <c r="F11537" s="7" t="str">
        <f>data!N11537</f>
        <v>T</v>
      </c>
      <c r="G11537" s="8">
        <f t="shared" si="360"/>
        <v>1.4689494965950434</v>
      </c>
      <c r="H11537" s="6">
        <f t="shared" si="361"/>
        <v>659.8935985912741</v>
      </c>
    </row>
    <row r="11538" spans="1:8" x14ac:dyDescent="0.3">
      <c r="A11538" s="3">
        <f>data!A11538</f>
        <v>11537</v>
      </c>
      <c r="B11538" s="3">
        <f>data!B11538</f>
        <v>1</v>
      </c>
      <c r="C11538" s="5">
        <f>data!D11538</f>
        <v>23992.979996562</v>
      </c>
      <c r="D11538" s="7">
        <f>data!L11538</f>
        <v>-3.11424639775422E-3</v>
      </c>
      <c r="E11538" s="8">
        <f>data!M11538</f>
        <v>0.8456125827814569</v>
      </c>
      <c r="F11538" s="7" t="str">
        <f>data!N11538</f>
        <v>T</v>
      </c>
      <c r="G11538" s="8">
        <f t="shared" si="360"/>
        <v>1.1189179607300284</v>
      </c>
      <c r="H11538" s="6">
        <f t="shared" si="361"/>
        <v>1792.1755457939701</v>
      </c>
    </row>
    <row r="11539" spans="1:8" x14ac:dyDescent="0.3">
      <c r="A11539" s="3">
        <f>data!A11539</f>
        <v>11538</v>
      </c>
      <c r="B11539" s="3">
        <f>data!B11539</f>
        <v>1</v>
      </c>
      <c r="C11539" s="5">
        <f>data!D11539</f>
        <v>16688.3699994087</v>
      </c>
      <c r="D11539" s="7">
        <f>data!L11539</f>
        <v>0.165707693388984</v>
      </c>
      <c r="E11539" s="8">
        <f>data!M11539</f>
        <v>1.065437239738251</v>
      </c>
      <c r="F11539" s="7" t="str">
        <f>data!N11539</f>
        <v>T</v>
      </c>
      <c r="G11539" s="8">
        <f t="shared" si="360"/>
        <v>1.4573100675572566</v>
      </c>
      <c r="H11539" s="6">
        <f t="shared" si="361"/>
        <v>2562.7380771007092</v>
      </c>
    </row>
    <row r="11540" spans="1:8" x14ac:dyDescent="0.3">
      <c r="A11540" s="3">
        <f>data!A11540</f>
        <v>11539</v>
      </c>
      <c r="B11540" s="3">
        <f>data!B11540</f>
        <v>1</v>
      </c>
      <c r="C11540" s="5">
        <f>data!D11540</f>
        <v>21108.289995610699</v>
      </c>
      <c r="D11540" s="7">
        <f>data!L11540</f>
        <v>0.18072834833762499</v>
      </c>
      <c r="E11540" s="8">
        <f>data!M11540</f>
        <v>1.2638758231420508</v>
      </c>
      <c r="F11540" s="7" t="str">
        <f>data!N11540</f>
        <v>V</v>
      </c>
      <c r="G11540" s="8">
        <f t="shared" si="360"/>
        <v>1.4919765218355536</v>
      </c>
      <c r="H11540" s="6">
        <f t="shared" si="361"/>
        <v>1098.2628243891102</v>
      </c>
    </row>
    <row r="11541" spans="1:8" x14ac:dyDescent="0.3">
      <c r="A11541" s="3">
        <f>data!A11541</f>
        <v>11540</v>
      </c>
      <c r="B11541" s="3">
        <f>data!B11541</f>
        <v>1</v>
      </c>
      <c r="C11541" s="5">
        <f>data!D11541</f>
        <v>12926.9399986267</v>
      </c>
      <c r="D11541" s="7">
        <f>data!L11541</f>
        <v>0.176292111676527</v>
      </c>
      <c r="E11541" s="8">
        <f>data!M11541</f>
        <v>1.5831747240197944</v>
      </c>
      <c r="F11541" s="7" t="str">
        <f>data!N11541</f>
        <v>T</v>
      </c>
      <c r="G11541" s="8">
        <f t="shared" si="360"/>
        <v>1.4816531061038369</v>
      </c>
      <c r="H11541" s="6">
        <f t="shared" si="361"/>
        <v>133.23330270305723</v>
      </c>
    </row>
    <row r="11542" spans="1:8" x14ac:dyDescent="0.3">
      <c r="A11542" s="3">
        <f>data!A11542</f>
        <v>11541</v>
      </c>
      <c r="B11542" s="3">
        <f>data!B11542</f>
        <v>1</v>
      </c>
      <c r="C11542" s="5">
        <f>data!D11542</f>
        <v>24984.919997692101</v>
      </c>
      <c r="D11542" s="7">
        <f>data!L11542</f>
        <v>1.0519102039209199E-3</v>
      </c>
      <c r="E11542" s="8">
        <f>data!M11542</f>
        <v>0.76656025538707107</v>
      </c>
      <c r="F11542" s="7" t="str">
        <f>data!N11542</f>
        <v>T</v>
      </c>
      <c r="G11542" s="8">
        <f t="shared" si="360"/>
        <v>1.1262378433428981</v>
      </c>
      <c r="H11542" s="6">
        <f t="shared" si="361"/>
        <v>3232.2483126979264</v>
      </c>
    </row>
    <row r="11543" spans="1:8" x14ac:dyDescent="0.3">
      <c r="A11543" s="3">
        <f>data!A11543</f>
        <v>11542</v>
      </c>
      <c r="B11543" s="3">
        <f>data!B11543</f>
        <v>1</v>
      </c>
      <c r="C11543" s="5">
        <f>data!D11543</f>
        <v>10364.709998369201</v>
      </c>
      <c r="D11543" s="7">
        <f>data!L11543</f>
        <v>0.18538884278669501</v>
      </c>
      <c r="E11543" s="8">
        <f>data!M11543</f>
        <v>1.1482530689329555</v>
      </c>
      <c r="F11543" s="7" t="str">
        <f>data!N11543</f>
        <v>T</v>
      </c>
      <c r="G11543" s="8">
        <f t="shared" si="360"/>
        <v>1.5028992837371253</v>
      </c>
      <c r="H11543" s="6">
        <f t="shared" si="361"/>
        <v>1303.6103893535633</v>
      </c>
    </row>
    <row r="11544" spans="1:8" x14ac:dyDescent="0.3">
      <c r="A11544" s="3">
        <f>data!A11544</f>
        <v>11543</v>
      </c>
      <c r="B11544" s="3">
        <f>data!B11544</f>
        <v>1</v>
      </c>
      <c r="C11544" s="5">
        <f>data!D11544</f>
        <v>21213.950001239798</v>
      </c>
      <c r="D11544" s="7">
        <f>data!L11544</f>
        <v>1.5634813366197399E-3</v>
      </c>
      <c r="E11544" s="8">
        <f>data!M11544</f>
        <v>0.9732142857142857</v>
      </c>
      <c r="F11544" s="7" t="str">
        <f>data!N11544</f>
        <v>T</v>
      </c>
      <c r="G11544" s="8">
        <f t="shared" si="360"/>
        <v>1.1271399618636233</v>
      </c>
      <c r="H11544" s="6">
        <f t="shared" si="361"/>
        <v>502.62453106083029</v>
      </c>
    </row>
    <row r="11545" spans="1:8" x14ac:dyDescent="0.3">
      <c r="A11545" s="3">
        <f>data!A11545</f>
        <v>11544</v>
      </c>
      <c r="B11545" s="3">
        <f>data!B11545</f>
        <v>1</v>
      </c>
      <c r="C11545" s="5">
        <f>data!D11545</f>
        <v>4069.5199991464601</v>
      </c>
      <c r="D11545" s="7">
        <f>data!L11545</f>
        <v>5.50707079763889E-3</v>
      </c>
      <c r="E11545" s="8">
        <f>data!M11545</f>
        <v>1.426025390625</v>
      </c>
      <c r="F11545" s="7" t="str">
        <f>data!N11545</f>
        <v>V</v>
      </c>
      <c r="G11545" s="8">
        <f t="shared" si="360"/>
        <v>1.1341184943182439</v>
      </c>
      <c r="H11545" s="6">
        <f t="shared" si="361"/>
        <v>346.76231827551089</v>
      </c>
    </row>
    <row r="11546" spans="1:8" x14ac:dyDescent="0.3">
      <c r="A11546" s="3">
        <f>data!A11546</f>
        <v>11545</v>
      </c>
      <c r="B11546" s="3">
        <f>data!B11546</f>
        <v>1</v>
      </c>
      <c r="C11546" s="5">
        <f>data!D11546</f>
        <v>5587.1700004637196</v>
      </c>
      <c r="D11546" s="7">
        <f>data!L11546</f>
        <v>0.15607588079462301</v>
      </c>
      <c r="E11546" s="8">
        <f>data!M11546</f>
        <v>1.4168443496801706</v>
      </c>
      <c r="F11546" s="7" t="str">
        <f>data!N11546</f>
        <v>T</v>
      </c>
      <c r="G11546" s="8">
        <f t="shared" si="360"/>
        <v>1.4355056670643132</v>
      </c>
      <c r="H11546" s="6">
        <f t="shared" si="361"/>
        <v>1.9457027122726704</v>
      </c>
    </row>
    <row r="11547" spans="1:8" x14ac:dyDescent="0.3">
      <c r="A11547" s="3">
        <f>data!A11547</f>
        <v>11546</v>
      </c>
      <c r="B11547" s="3">
        <f>data!B11547</f>
        <v>1</v>
      </c>
      <c r="C11547" s="5">
        <f>data!D11547</f>
        <v>12393.960000753401</v>
      </c>
      <c r="D11547" s="7">
        <f>data!L11547</f>
        <v>1.65797935344209E-3</v>
      </c>
      <c r="E11547" s="8">
        <f>data!M11547</f>
        <v>0.77147683397683398</v>
      </c>
      <c r="F11547" s="7" t="str">
        <f>data!N11547</f>
        <v>V</v>
      </c>
      <c r="G11547" s="8">
        <f t="shared" si="360"/>
        <v>1.1273066813005124</v>
      </c>
      <c r="H11547" s="6">
        <f t="shared" si="361"/>
        <v>1569.2597612739678</v>
      </c>
    </row>
    <row r="11548" spans="1:8" x14ac:dyDescent="0.3">
      <c r="A11548" s="3">
        <f>data!A11548</f>
        <v>11547</v>
      </c>
      <c r="B11548" s="3">
        <f>data!B11548</f>
        <v>1</v>
      </c>
      <c r="C11548" s="5">
        <f>data!D11548</f>
        <v>7802.06000185013</v>
      </c>
      <c r="D11548" s="7">
        <f>data!L11548</f>
        <v>-1.1246612428453099E-3</v>
      </c>
      <c r="E11548" s="8">
        <f>data!M11548</f>
        <v>1.0647261585599388</v>
      </c>
      <c r="F11548" s="7" t="str">
        <f>data!N11548</f>
        <v>T</v>
      </c>
      <c r="G11548" s="8">
        <f t="shared" si="360"/>
        <v>1.1224076818417577</v>
      </c>
      <c r="H11548" s="6">
        <f t="shared" si="361"/>
        <v>25.958687351165469</v>
      </c>
    </row>
    <row r="11549" spans="1:8" x14ac:dyDescent="0.3">
      <c r="A11549" s="3">
        <f>data!A11549</f>
        <v>11548</v>
      </c>
      <c r="B11549" s="3">
        <f>data!B11549</f>
        <v>1</v>
      </c>
      <c r="C11549" s="5">
        <f>data!D11549</f>
        <v>11601.990000844</v>
      </c>
      <c r="D11549" s="7">
        <f>data!L11549</f>
        <v>6.9074034906529795E-4</v>
      </c>
      <c r="E11549" s="8">
        <f>data!M11549</f>
        <v>0.8310729613733906</v>
      </c>
      <c r="F11549" s="7" t="str">
        <f>data!N11549</f>
        <v>T</v>
      </c>
      <c r="G11549" s="8">
        <f t="shared" si="360"/>
        <v>1.1256013813959476</v>
      </c>
      <c r="H11549" s="6">
        <f t="shared" si="361"/>
        <v>1006.4377129151258</v>
      </c>
    </row>
    <row r="11550" spans="1:8" x14ac:dyDescent="0.3">
      <c r="A11550" s="3">
        <f>data!A11550</f>
        <v>11549</v>
      </c>
      <c r="B11550" s="3">
        <f>data!B11550</f>
        <v>1</v>
      </c>
      <c r="C11550" s="5">
        <f>data!D11550</f>
        <v>8776.4999989569205</v>
      </c>
      <c r="D11550" s="7">
        <f>data!L11550</f>
        <v>-2.4868060393357099E-3</v>
      </c>
      <c r="E11550" s="8">
        <f>data!M11550</f>
        <v>0.85746657602537957</v>
      </c>
      <c r="F11550" s="7" t="str">
        <f>data!N11550</f>
        <v>T</v>
      </c>
      <c r="G11550" s="8">
        <f t="shared" si="360"/>
        <v>1.1200173146622552</v>
      </c>
      <c r="H11550" s="6">
        <f t="shared" si="361"/>
        <v>604.98951216183343</v>
      </c>
    </row>
    <row r="11551" spans="1:8" x14ac:dyDescent="0.3">
      <c r="A11551" s="3">
        <f>data!A11551</f>
        <v>11550</v>
      </c>
      <c r="B11551" s="3">
        <f>data!B11551</f>
        <v>1</v>
      </c>
      <c r="C11551" s="5">
        <f>data!D11551</f>
        <v>6270.29000297934</v>
      </c>
      <c r="D11551" s="7">
        <f>data!L11551</f>
        <v>0.173485563134957</v>
      </c>
      <c r="E11551" s="8">
        <f>data!M11551</f>
        <v>1.4444093493367025</v>
      </c>
      <c r="F11551" s="7" t="str">
        <f>data!N11551</f>
        <v>V</v>
      </c>
      <c r="G11551" s="8">
        <f t="shared" si="360"/>
        <v>1.4751590031708646</v>
      </c>
      <c r="H11551" s="6">
        <f t="shared" si="361"/>
        <v>5.9288176022416561</v>
      </c>
    </row>
    <row r="11552" spans="1:8" x14ac:dyDescent="0.3">
      <c r="A11552" s="3">
        <f>data!A11552</f>
        <v>11551</v>
      </c>
      <c r="B11552" s="3">
        <f>data!B11552</f>
        <v>1</v>
      </c>
      <c r="C11552" s="5">
        <f>data!D11552</f>
        <v>49651.400000572197</v>
      </c>
      <c r="D11552" s="7">
        <f>data!L11552</f>
        <v>7.2446000804174101E-4</v>
      </c>
      <c r="E11552" s="8">
        <f>data!M11552</f>
        <v>0.73537688442211058</v>
      </c>
      <c r="F11552" s="7" t="str">
        <f>data!N11552</f>
        <v>V</v>
      </c>
      <c r="G11552" s="8">
        <f t="shared" si="360"/>
        <v>1.1256607877401368</v>
      </c>
      <c r="H11552" s="6">
        <f t="shared" si="361"/>
        <v>7562.9769758639404</v>
      </c>
    </row>
    <row r="11553" spans="1:8" x14ac:dyDescent="0.3">
      <c r="A11553" s="3">
        <f>data!A11553</f>
        <v>11552</v>
      </c>
      <c r="B11553" s="3">
        <f>data!B11553</f>
        <v>1</v>
      </c>
      <c r="C11553" s="5">
        <f>data!D11553</f>
        <v>25151.170001089598</v>
      </c>
      <c r="D11553" s="7">
        <f>data!L11553</f>
        <v>-7.8638271265482997E-4</v>
      </c>
      <c r="E11553" s="8">
        <f>data!M11553</f>
        <v>0.96119580281132444</v>
      </c>
      <c r="F11553" s="7" t="str">
        <f>data!N11553</f>
        <v>V</v>
      </c>
      <c r="G11553" s="8">
        <f t="shared" si="360"/>
        <v>1.1230021021184551</v>
      </c>
      <c r="H11553" s="6">
        <f t="shared" si="361"/>
        <v>658.48978628540567</v>
      </c>
    </row>
    <row r="11554" spans="1:8" x14ac:dyDescent="0.3">
      <c r="A11554" s="3">
        <f>data!A11554</f>
        <v>11553</v>
      </c>
      <c r="B11554" s="3">
        <f>data!B11554</f>
        <v>1</v>
      </c>
      <c r="C11554" s="5">
        <f>data!D11554</f>
        <v>17330.260000452399</v>
      </c>
      <c r="D11554" s="7">
        <f>data!L11554</f>
        <v>0.12774387834187401</v>
      </c>
      <c r="E11554" s="8">
        <f>data!M11554</f>
        <v>1.4086881966276079</v>
      </c>
      <c r="F11554" s="7" t="str">
        <f>data!N11554</f>
        <v>T</v>
      </c>
      <c r="G11554" s="8">
        <f t="shared" si="360"/>
        <v>1.3732409166705648</v>
      </c>
      <c r="H11554" s="6">
        <f t="shared" si="361"/>
        <v>21.775639037676417</v>
      </c>
    </row>
    <row r="11555" spans="1:8" x14ac:dyDescent="0.3">
      <c r="A11555" s="3">
        <f>data!A11555</f>
        <v>11554</v>
      </c>
      <c r="B11555" s="3">
        <f>data!B11555</f>
        <v>1</v>
      </c>
      <c r="C11555" s="5">
        <f>data!D11555</f>
        <v>15842.710000634201</v>
      </c>
      <c r="D11555" s="7">
        <f>data!L11555</f>
        <v>1.03423805832169E-3</v>
      </c>
      <c r="E11555" s="8">
        <f>data!M11555</f>
        <v>0.84064810445178539</v>
      </c>
      <c r="F11555" s="7" t="str">
        <f>data!N11555</f>
        <v>T</v>
      </c>
      <c r="G11555" s="8">
        <f t="shared" si="360"/>
        <v>1.1262066927034002</v>
      </c>
      <c r="H11555" s="6">
        <f t="shared" si="361"/>
        <v>1291.8733075147677</v>
      </c>
    </row>
    <row r="11556" spans="1:8" x14ac:dyDescent="0.3">
      <c r="A11556" s="3">
        <f>data!A11556</f>
        <v>11555</v>
      </c>
      <c r="B11556" s="3">
        <f>data!B11556</f>
        <v>1</v>
      </c>
      <c r="C11556" s="5">
        <f>data!D11556</f>
        <v>12892.71499911325</v>
      </c>
      <c r="D11556" s="7">
        <f>data!L11556</f>
        <v>1.97918505257122E-3</v>
      </c>
      <c r="E11556" s="8">
        <f>data!M11556</f>
        <v>1.1355704697986577</v>
      </c>
      <c r="F11556" s="7" t="str">
        <f>data!N11556</f>
        <v>T</v>
      </c>
      <c r="G11556" s="8">
        <f t="shared" si="360"/>
        <v>1.1278735573005676</v>
      </c>
      <c r="H11556" s="6">
        <f t="shared" si="361"/>
        <v>0.76379617845377501</v>
      </c>
    </row>
    <row r="11557" spans="1:8" x14ac:dyDescent="0.3">
      <c r="A11557" s="3">
        <f>data!A11557</f>
        <v>11556</v>
      </c>
      <c r="B11557" s="3">
        <f>data!B11557</f>
        <v>1</v>
      </c>
      <c r="C11557" s="5">
        <f>data!D11557</f>
        <v>19656.890001773801</v>
      </c>
      <c r="D11557" s="7">
        <f>data!L11557</f>
        <v>-4.08078451144847E-3</v>
      </c>
      <c r="E11557" s="8">
        <f>data!M11557</f>
        <v>0.75492275068161163</v>
      </c>
      <c r="F11557" s="7" t="str">
        <f>data!N11557</f>
        <v>V</v>
      </c>
      <c r="G11557" s="8">
        <f t="shared" si="360"/>
        <v>1.1172265762039542</v>
      </c>
      <c r="H11557" s="6">
        <f t="shared" si="361"/>
        <v>2580.2432276865716</v>
      </c>
    </row>
    <row r="11558" spans="1:8" x14ac:dyDescent="0.3">
      <c r="A11558" s="3">
        <f>data!A11558</f>
        <v>11557</v>
      </c>
      <c r="B11558" s="3">
        <f>data!B11558</f>
        <v>1</v>
      </c>
      <c r="C11558" s="5">
        <f>data!D11558</f>
        <v>9831.5900040864908</v>
      </c>
      <c r="D11558" s="7">
        <f>data!L11558</f>
        <v>0.18807146652185799</v>
      </c>
      <c r="E11558" s="8">
        <f>data!M11558</f>
        <v>1.1196374622356495</v>
      </c>
      <c r="F11558" s="7" t="str">
        <f>data!N11558</f>
        <v>V</v>
      </c>
      <c r="G11558" s="8">
        <f t="shared" si="360"/>
        <v>1.5092227509047031</v>
      </c>
      <c r="H11558" s="6">
        <f t="shared" si="361"/>
        <v>1492.2062585271474</v>
      </c>
    </row>
    <row r="11559" spans="1:8" x14ac:dyDescent="0.3">
      <c r="A11559" s="3">
        <f>data!A11559</f>
        <v>11558</v>
      </c>
      <c r="B11559" s="3">
        <f>data!B11559</f>
        <v>1</v>
      </c>
      <c r="C11559" s="5">
        <f>data!D11559</f>
        <v>12852.509996593</v>
      </c>
      <c r="D11559" s="7">
        <f>data!L11559</f>
        <v>-1.67680504556795E-3</v>
      </c>
      <c r="E11559" s="8">
        <f>data!M11559</f>
        <v>0.871866295264624</v>
      </c>
      <c r="F11559" s="7" t="str">
        <f>data!N11559</f>
        <v>T</v>
      </c>
      <c r="G11559" s="8">
        <f t="shared" si="360"/>
        <v>1.1214381350655414</v>
      </c>
      <c r="H11559" s="6">
        <f t="shared" si="361"/>
        <v>800.53276430462711</v>
      </c>
    </row>
    <row r="11560" spans="1:8" x14ac:dyDescent="0.3">
      <c r="A11560" s="3">
        <f>data!A11560</f>
        <v>11559</v>
      </c>
      <c r="B11560" s="3">
        <f>data!B11560</f>
        <v>1</v>
      </c>
      <c r="C11560" s="5">
        <f>data!D11560</f>
        <v>28651.039998531302</v>
      </c>
      <c r="D11560" s="7">
        <f>data!L11560</f>
        <v>-3.4582273097785498E-4</v>
      </c>
      <c r="E11560" s="8">
        <f>data!M11560</f>
        <v>1.3510062456627343</v>
      </c>
      <c r="F11560" s="7" t="str">
        <f>data!N11560</f>
        <v>V</v>
      </c>
      <c r="G11560" s="8">
        <f t="shared" si="360"/>
        <v>1.1237767225188668</v>
      </c>
      <c r="H11560" s="6">
        <f t="shared" si="361"/>
        <v>1479.3464883022282</v>
      </c>
    </row>
    <row r="11561" spans="1:8" x14ac:dyDescent="0.3">
      <c r="A11561" s="3">
        <f>data!A11561</f>
        <v>11560</v>
      </c>
      <c r="B11561" s="3">
        <f>data!B11561</f>
        <v>1</v>
      </c>
      <c r="C11561" s="5">
        <f>data!D11561</f>
        <v>28546.949998140299</v>
      </c>
      <c r="D11561" s="7">
        <f>data!L11561</f>
        <v>6.1928056308710097E-4</v>
      </c>
      <c r="E11561" s="8">
        <f>data!M11561</f>
        <v>0.9044826141600335</v>
      </c>
      <c r="F11561" s="7" t="str">
        <f>data!N11561</f>
        <v>V</v>
      </c>
      <c r="G11561" s="8">
        <f t="shared" si="360"/>
        <v>1.1254754959224447</v>
      </c>
      <c r="H11561" s="6">
        <f t="shared" si="361"/>
        <v>1394.1717701497691</v>
      </c>
    </row>
    <row r="11562" spans="1:8" x14ac:dyDescent="0.3">
      <c r="A11562" s="3">
        <f>data!A11562</f>
        <v>11561</v>
      </c>
      <c r="B11562" s="3">
        <f>data!B11562</f>
        <v>1</v>
      </c>
      <c r="C11562" s="5">
        <f>data!D11562</f>
        <v>20832.069997787501</v>
      </c>
      <c r="D11562" s="7">
        <f>data!L11562</f>
        <v>0.15474888891455599</v>
      </c>
      <c r="E11562" s="8">
        <f>data!M11562</f>
        <v>1.2433206106870229</v>
      </c>
      <c r="F11562" s="7" t="str">
        <f>data!N11562</f>
        <v>T</v>
      </c>
      <c r="G11562" s="8">
        <f t="shared" si="360"/>
        <v>1.432527316388623</v>
      </c>
      <c r="H11562" s="6">
        <f t="shared" si="361"/>
        <v>745.77097117765584</v>
      </c>
    </row>
    <row r="11563" spans="1:8" x14ac:dyDescent="0.3">
      <c r="A11563" s="3">
        <f>data!A11563</f>
        <v>11562</v>
      </c>
      <c r="B11563" s="3">
        <f>data!B11563</f>
        <v>1</v>
      </c>
      <c r="C11563" s="5">
        <f>data!D11563</f>
        <v>20708.679998511449</v>
      </c>
      <c r="D11563" s="7">
        <f>data!L11563</f>
        <v>-2.0070070539611401E-3</v>
      </c>
      <c r="E11563" s="8">
        <f>data!M11563</f>
        <v>0.95729580175628537</v>
      </c>
      <c r="F11563" s="7" t="str">
        <f>data!N11563</f>
        <v>V</v>
      </c>
      <c r="G11563" s="8">
        <f t="shared" si="360"/>
        <v>1.1208587111895467</v>
      </c>
      <c r="H11563" s="6">
        <f t="shared" si="361"/>
        <v>554.0156990692044</v>
      </c>
    </row>
    <row r="11564" spans="1:8" x14ac:dyDescent="0.3">
      <c r="A11564" s="3">
        <f>data!A11564</f>
        <v>11563</v>
      </c>
      <c r="B11564" s="3">
        <f>data!B11564</f>
        <v>1</v>
      </c>
      <c r="C11564" s="5">
        <f>data!D11564</f>
        <v>25735.990000695001</v>
      </c>
      <c r="D11564" s="7">
        <f>data!L11564</f>
        <v>-2.7395718534752298E-3</v>
      </c>
      <c r="E11564" s="8">
        <f>data!M11564</f>
        <v>0.88498649170204557</v>
      </c>
      <c r="F11564" s="7" t="str">
        <f>data!N11564</f>
        <v>V</v>
      </c>
      <c r="G11564" s="8">
        <f t="shared" si="360"/>
        <v>1.1195743075026015</v>
      </c>
      <c r="H11564" s="6">
        <f t="shared" si="361"/>
        <v>1416.2886750607495</v>
      </c>
    </row>
    <row r="11565" spans="1:8" x14ac:dyDescent="0.3">
      <c r="A11565" s="3">
        <f>data!A11565</f>
        <v>11564</v>
      </c>
      <c r="B11565" s="3">
        <f>data!B11565</f>
        <v>1</v>
      </c>
      <c r="C11565" s="5">
        <f>data!D11565</f>
        <v>5254</v>
      </c>
      <c r="D11565" s="7">
        <f>data!L11565</f>
        <v>0.21278884783462301</v>
      </c>
      <c r="E11565" s="8">
        <f>data!M11565</f>
        <v>1.2594126506024097</v>
      </c>
      <c r="F11565" s="7" t="str">
        <f>data!N11565</f>
        <v>V</v>
      </c>
      <c r="G11565" s="8">
        <f t="shared" si="360"/>
        <v>1.5687529122118258</v>
      </c>
      <c r="H11565" s="6">
        <f t="shared" si="361"/>
        <v>502.76260221586574</v>
      </c>
    </row>
    <row r="11566" spans="1:8" x14ac:dyDescent="0.3">
      <c r="A11566" s="3">
        <f>data!A11566</f>
        <v>11565</v>
      </c>
      <c r="B11566" s="3">
        <f>data!B11566</f>
        <v>1</v>
      </c>
      <c r="C11566" s="5">
        <f>data!D11566</f>
        <v>2455.2900000214599</v>
      </c>
      <c r="D11566" s="7">
        <f>data!L11566</f>
        <v>0.197343467541547</v>
      </c>
      <c r="E11566" s="8">
        <f>data!M11566</f>
        <v>1.7227564102564104</v>
      </c>
      <c r="F11566" s="7" t="str">
        <f>data!N11566</f>
        <v>V</v>
      </c>
      <c r="G11566" s="8">
        <f t="shared" si="360"/>
        <v>1.5312842713424915</v>
      </c>
      <c r="H11566" s="6">
        <f t="shared" si="361"/>
        <v>90.014810710546485</v>
      </c>
    </row>
    <row r="11567" spans="1:8" x14ac:dyDescent="0.3">
      <c r="A11567" s="3">
        <f>data!A11567</f>
        <v>11566</v>
      </c>
      <c r="B11567" s="3">
        <f>data!B11567</f>
        <v>1</v>
      </c>
      <c r="C11567" s="5">
        <f>data!D11567</f>
        <v>6998.1700000166902</v>
      </c>
      <c r="D11567" s="7">
        <f>data!L11567</f>
        <v>-2.7934622046492702E-3</v>
      </c>
      <c r="E11567" s="8">
        <f>data!M11567</f>
        <v>0.89542483660130723</v>
      </c>
      <c r="F11567" s="7" t="str">
        <f>data!N11567</f>
        <v>T</v>
      </c>
      <c r="G11567" s="8">
        <f t="shared" si="360"/>
        <v>1.1194798798491383</v>
      </c>
      <c r="H11567" s="6">
        <f t="shared" si="361"/>
        <v>351.31276962214935</v>
      </c>
    </row>
    <row r="11568" spans="1:8" x14ac:dyDescent="0.3">
      <c r="A11568" s="3">
        <f>data!A11568</f>
        <v>11567</v>
      </c>
      <c r="B11568" s="3">
        <f>data!B11568</f>
        <v>1</v>
      </c>
      <c r="C11568" s="5">
        <f>data!D11568</f>
        <v>5503.8500002026603</v>
      </c>
      <c r="D11568" s="7">
        <f>data!L11568</f>
        <v>5.60359246201028E-3</v>
      </c>
      <c r="E11568" s="8">
        <f>data!M11568</f>
        <v>0.89574314574314573</v>
      </c>
      <c r="F11568" s="7" t="str">
        <f>data!N11568</f>
        <v>V</v>
      </c>
      <c r="G11568" s="8">
        <f t="shared" si="360"/>
        <v>1.1342898385999709</v>
      </c>
      <c r="H11568" s="6">
        <f t="shared" si="361"/>
        <v>313.19396813262972</v>
      </c>
    </row>
    <row r="11569" spans="1:8" x14ac:dyDescent="0.3">
      <c r="A11569" s="3">
        <f>data!A11569</f>
        <v>11568</v>
      </c>
      <c r="B11569" s="3">
        <f>data!B11569</f>
        <v>1</v>
      </c>
      <c r="C11569" s="5">
        <f>data!D11569</f>
        <v>4018.6600012779199</v>
      </c>
      <c r="D11569" s="7">
        <f>data!L11569</f>
        <v>0.17885587404490599</v>
      </c>
      <c r="E11569" s="8">
        <f>data!M11569</f>
        <v>1.5814180929095354</v>
      </c>
      <c r="F11569" s="7" t="str">
        <f>data!N11569</f>
        <v>V</v>
      </c>
      <c r="G11569" s="8">
        <f t="shared" si="360"/>
        <v>1.4876104066038458</v>
      </c>
      <c r="H11569" s="6">
        <f t="shared" si="361"/>
        <v>35.36373384965929</v>
      </c>
    </row>
    <row r="11570" spans="1:8" x14ac:dyDescent="0.3">
      <c r="A11570" s="3">
        <f>data!A11570</f>
        <v>11569</v>
      </c>
      <c r="B11570" s="3">
        <f>data!B11570</f>
        <v>1</v>
      </c>
      <c r="C11570" s="5">
        <f>data!D11570</f>
        <v>1734.0700018405901</v>
      </c>
      <c r="D11570" s="7">
        <f>data!L11570</f>
        <v>0.18845263069177501</v>
      </c>
      <c r="E11570" s="8">
        <f>data!M11570</f>
        <v>1.6341880341880342</v>
      </c>
      <c r="F11570" s="7" t="str">
        <f>data!N11570</f>
        <v>T</v>
      </c>
      <c r="G11570" s="8">
        <f t="shared" si="360"/>
        <v>1.5101233853231113</v>
      </c>
      <c r="H11570" s="6">
        <f t="shared" si="361"/>
        <v>26.690869798818721</v>
      </c>
    </row>
    <row r="11571" spans="1:8" x14ac:dyDescent="0.3">
      <c r="A11571" s="3">
        <f>data!A11571</f>
        <v>11570</v>
      </c>
      <c r="B11571" s="3">
        <f>data!B11571</f>
        <v>1</v>
      </c>
      <c r="C11571" s="5">
        <f>data!D11571</f>
        <v>7342.7299985289601</v>
      </c>
      <c r="D11571" s="7">
        <f>data!L11571</f>
        <v>-6.41794377807181E-5</v>
      </c>
      <c r="E11571" s="8">
        <f>data!M11571</f>
        <v>1.0158730158730158</v>
      </c>
      <c r="F11571" s="7" t="str">
        <f>data!N11571</f>
        <v>T</v>
      </c>
      <c r="G11571" s="8">
        <f t="shared" si="360"/>
        <v>1.1242722055047898</v>
      </c>
      <c r="H11571" s="6">
        <f t="shared" si="361"/>
        <v>86.279899388026394</v>
      </c>
    </row>
    <row r="11572" spans="1:8" x14ac:dyDescent="0.3">
      <c r="A11572" s="3">
        <f>data!A11572</f>
        <v>11571</v>
      </c>
      <c r="B11572" s="3">
        <f>data!B11572</f>
        <v>1</v>
      </c>
      <c r="C11572" s="5">
        <f>data!D11572</f>
        <v>4144.8700003623999</v>
      </c>
      <c r="D11572" s="7">
        <f>data!L11572</f>
        <v>-5.2799823448576296E-4</v>
      </c>
      <c r="E11572" s="8">
        <f>data!M11572</f>
        <v>0.86772106398274618</v>
      </c>
      <c r="F11572" s="7" t="str">
        <f>data!N11572</f>
        <v>T</v>
      </c>
      <c r="G11572" s="8">
        <f t="shared" si="360"/>
        <v>1.1234563452664594</v>
      </c>
      <c r="H11572" s="6">
        <f t="shared" si="361"/>
        <v>271.07671177083148</v>
      </c>
    </row>
    <row r="11573" spans="1:8" x14ac:dyDescent="0.3">
      <c r="A11573" s="3">
        <f>data!A11573</f>
        <v>11572</v>
      </c>
      <c r="B11573" s="3">
        <f>data!B11573</f>
        <v>1</v>
      </c>
      <c r="C11573" s="5">
        <f>data!D11573</f>
        <v>2943.6800005435898</v>
      </c>
      <c r="D11573" s="7">
        <f>data!L11573</f>
        <v>0.194327017048677</v>
      </c>
      <c r="E11573" s="8">
        <f>data!M11573</f>
        <v>1.6847389558232932</v>
      </c>
      <c r="F11573" s="7" t="str">
        <f>data!N11573</f>
        <v>T</v>
      </c>
      <c r="G11573" s="8">
        <f t="shared" si="360"/>
        <v>1.5240718545927321</v>
      </c>
      <c r="H11573" s="6">
        <f t="shared" si="361"/>
        <v>75.987912438554076</v>
      </c>
    </row>
    <row r="11574" spans="1:8" x14ac:dyDescent="0.3">
      <c r="A11574" s="3">
        <f>data!A11574</f>
        <v>11573</v>
      </c>
      <c r="B11574" s="3">
        <f>data!B11574</f>
        <v>1</v>
      </c>
      <c r="C11574" s="5">
        <f>data!D11574</f>
        <v>9988.5799975395203</v>
      </c>
      <c r="D11574" s="7">
        <f>data!L11574</f>
        <v>0.21095336749510099</v>
      </c>
      <c r="E11574" s="8">
        <f>data!M11574</f>
        <v>1.2422756253065228</v>
      </c>
      <c r="F11574" s="7" t="str">
        <f>data!N11574</f>
        <v>V</v>
      </c>
      <c r="G11574" s="8">
        <f t="shared" si="360"/>
        <v>1.5642526876102369</v>
      </c>
      <c r="H11574" s="6">
        <f t="shared" si="361"/>
        <v>1035.5083836510421</v>
      </c>
    </row>
    <row r="11575" spans="1:8" x14ac:dyDescent="0.3">
      <c r="A11575" s="3">
        <f>data!A11575</f>
        <v>11574</v>
      </c>
      <c r="B11575" s="3">
        <f>data!B11575</f>
        <v>1</v>
      </c>
      <c r="C11575" s="5">
        <f>data!D11575</f>
        <v>7466.87000066787</v>
      </c>
      <c r="D11575" s="7">
        <f>data!L11575</f>
        <v>0.17920060460402301</v>
      </c>
      <c r="E11575" s="8">
        <f>data!M11575</f>
        <v>1.6106719367588933</v>
      </c>
      <c r="F11575" s="7" t="str">
        <f>data!N11575</f>
        <v>T</v>
      </c>
      <c r="G11575" s="8">
        <f t="shared" si="360"/>
        <v>1.4884132664443688</v>
      </c>
      <c r="H11575" s="6">
        <f t="shared" si="361"/>
        <v>111.60866835791558</v>
      </c>
    </row>
    <row r="11576" spans="1:8" x14ac:dyDescent="0.3">
      <c r="A11576" s="3">
        <f>data!A11576</f>
        <v>11575</v>
      </c>
      <c r="B11576" s="3">
        <f>data!B11576</f>
        <v>1</v>
      </c>
      <c r="C11576" s="5">
        <f>data!D11576</f>
        <v>23240.5700026751</v>
      </c>
      <c r="D11576" s="7">
        <f>data!L11576</f>
        <v>0.13079813946364</v>
      </c>
      <c r="E11576" s="8">
        <f>data!M11576</f>
        <v>0.93243880481845076</v>
      </c>
      <c r="F11576" s="7" t="str">
        <f>data!N11576</f>
        <v>T</v>
      </c>
      <c r="G11576" s="8">
        <f t="shared" si="360"/>
        <v>1.3798212050704517</v>
      </c>
      <c r="H11576" s="6">
        <f t="shared" si="361"/>
        <v>4651.6236067761101</v>
      </c>
    </row>
    <row r="11577" spans="1:8" x14ac:dyDescent="0.3">
      <c r="A11577" s="3">
        <f>data!A11577</f>
        <v>11576</v>
      </c>
      <c r="B11577" s="3">
        <f>data!B11577</f>
        <v>1</v>
      </c>
      <c r="C11577" s="5">
        <f>data!D11577</f>
        <v>11069.740000248001</v>
      </c>
      <c r="D11577" s="7">
        <f>data!L11577</f>
        <v>0.15048356328638299</v>
      </c>
      <c r="E11577" s="8">
        <f>data!M11577</f>
        <v>0.96239591727101803</v>
      </c>
      <c r="F11577" s="7" t="str">
        <f>data!N11577</f>
        <v>V</v>
      </c>
      <c r="G11577" s="8">
        <f t="shared" si="360"/>
        <v>1.4229958472338737</v>
      </c>
      <c r="H11577" s="6">
        <f t="shared" si="361"/>
        <v>2348.4707514391771</v>
      </c>
    </row>
    <row r="11578" spans="1:8" x14ac:dyDescent="0.3">
      <c r="A11578" s="3">
        <f>data!A11578</f>
        <v>11577</v>
      </c>
      <c r="B11578" s="3">
        <f>data!B11578</f>
        <v>1</v>
      </c>
      <c r="C11578" s="5">
        <f>data!D11578</f>
        <v>11447.330000639</v>
      </c>
      <c r="D11578" s="7">
        <f>data!L11578</f>
        <v>0.17093712137292399</v>
      </c>
      <c r="E11578" s="8">
        <f>data!M11578</f>
        <v>1.2651102464332036</v>
      </c>
      <c r="F11578" s="7" t="str">
        <f>data!N11578</f>
        <v>V</v>
      </c>
      <c r="G11578" s="8">
        <f t="shared" si="360"/>
        <v>1.4692867971747587</v>
      </c>
      <c r="H11578" s="6">
        <f t="shared" si="361"/>
        <v>477.21702423872938</v>
      </c>
    </row>
    <row r="11579" spans="1:8" x14ac:dyDescent="0.3">
      <c r="A11579" s="3">
        <f>data!A11579</f>
        <v>11578</v>
      </c>
      <c r="B11579" s="3">
        <f>data!B11579</f>
        <v>1</v>
      </c>
      <c r="C11579" s="5">
        <f>data!D11579</f>
        <v>8584.3199996948006</v>
      </c>
      <c r="D11579" s="7">
        <f>data!L11579</f>
        <v>5.3506436290922505E-4</v>
      </c>
      <c r="E11579" s="8">
        <f>data!M11579</f>
        <v>1.2761128891475124</v>
      </c>
      <c r="F11579" s="7" t="str">
        <f>data!N11579</f>
        <v>T</v>
      </c>
      <c r="G11579" s="8">
        <f t="shared" si="360"/>
        <v>1.1253271564808116</v>
      </c>
      <c r="H11579" s="6">
        <f t="shared" si="361"/>
        <v>195.17599393831418</v>
      </c>
    </row>
    <row r="11580" spans="1:8" x14ac:dyDescent="0.3">
      <c r="A11580" s="3">
        <f>data!A11580</f>
        <v>11579</v>
      </c>
      <c r="B11580" s="3">
        <f>data!B11580</f>
        <v>1</v>
      </c>
      <c r="C11580" s="5">
        <f>data!D11580</f>
        <v>11266.025002121951</v>
      </c>
      <c r="D11580" s="7">
        <f>data!L11580</f>
        <v>5.8972763018556402E-3</v>
      </c>
      <c r="E11580" s="8">
        <f>data!M11580</f>
        <v>1.0535398230088495</v>
      </c>
      <c r="F11580" s="7" t="str">
        <f>data!N11580</f>
        <v>T</v>
      </c>
      <c r="G11580" s="8">
        <f t="shared" si="360"/>
        <v>1.134811342408137</v>
      </c>
      <c r="H11580" s="6">
        <f t="shared" si="361"/>
        <v>74.412769584883264</v>
      </c>
    </row>
    <row r="11581" spans="1:8" x14ac:dyDescent="0.3">
      <c r="A11581" s="3">
        <f>data!A11581</f>
        <v>11580</v>
      </c>
      <c r="B11581" s="3">
        <f>data!B11581</f>
        <v>1</v>
      </c>
      <c r="C11581" s="5">
        <f>data!D11581</f>
        <v>8188.4900012016296</v>
      </c>
      <c r="D11581" s="7">
        <f>data!L11581</f>
        <v>0.16579474840620201</v>
      </c>
      <c r="E11581" s="8">
        <f>data!M11581</f>
        <v>1.1366366366366367</v>
      </c>
      <c r="F11581" s="7" t="str">
        <f>data!N11581</f>
        <v>V</v>
      </c>
      <c r="G11581" s="8">
        <f t="shared" si="360"/>
        <v>1.457508644552103</v>
      </c>
      <c r="H11581" s="6">
        <f t="shared" si="361"/>
        <v>843.07747661479641</v>
      </c>
    </row>
    <row r="11582" spans="1:8" x14ac:dyDescent="0.3">
      <c r="A11582" s="3">
        <f>data!A11582</f>
        <v>11581</v>
      </c>
      <c r="B11582" s="3">
        <f>data!B11582</f>
        <v>1</v>
      </c>
      <c r="C11582" s="5">
        <f>data!D11582</f>
        <v>7711.4849996567</v>
      </c>
      <c r="D11582" s="7">
        <f>data!L11582</f>
        <v>6.7924061538729495E-4</v>
      </c>
      <c r="E11582" s="8">
        <f>data!M11582</f>
        <v>1.3223194039520569</v>
      </c>
      <c r="F11582" s="7" t="str">
        <f>data!N11582</f>
        <v>V</v>
      </c>
      <c r="G11582" s="8">
        <f t="shared" si="360"/>
        <v>1.1255811222064149</v>
      </c>
      <c r="H11582" s="6">
        <f t="shared" si="361"/>
        <v>298.4803644222909</v>
      </c>
    </row>
    <row r="11583" spans="1:8" x14ac:dyDescent="0.3">
      <c r="A11583" s="3">
        <f>data!A11583</f>
        <v>11582</v>
      </c>
      <c r="B11583" s="3">
        <f>data!B11583</f>
        <v>1</v>
      </c>
      <c r="C11583" s="5">
        <f>data!D11583</f>
        <v>12921.655001401899</v>
      </c>
      <c r="D11583" s="7">
        <f>data!L11583</f>
        <v>6.7025102564411097E-3</v>
      </c>
      <c r="E11583" s="8">
        <f>data!M11583</f>
        <v>1.1145833333333333</v>
      </c>
      <c r="F11583" s="7" t="str">
        <f>data!N11583</f>
        <v>V</v>
      </c>
      <c r="G11583" s="8">
        <f t="shared" si="360"/>
        <v>1.1362424524325196</v>
      </c>
      <c r="H11583" s="6">
        <f t="shared" si="361"/>
        <v>6.0617737167945158</v>
      </c>
    </row>
    <row r="11584" spans="1:8" x14ac:dyDescent="0.3">
      <c r="A11584" s="3">
        <f>data!A11584</f>
        <v>11583</v>
      </c>
      <c r="B11584" s="3">
        <f>data!B11584</f>
        <v>1</v>
      </c>
      <c r="C11584" s="5">
        <f>data!D11584</f>
        <v>13043.789999008201</v>
      </c>
      <c r="D11584" s="7">
        <f>data!L11584</f>
        <v>0.16526721075362</v>
      </c>
      <c r="E11584" s="8">
        <f>data!M11584</f>
        <v>1.2420932878270763</v>
      </c>
      <c r="F11584" s="7" t="str">
        <f>data!N11584</f>
        <v>V</v>
      </c>
      <c r="G11584" s="8">
        <f t="shared" si="360"/>
        <v>1.4563057185913015</v>
      </c>
      <c r="H11584" s="6">
        <f t="shared" si="361"/>
        <v>598.53994159440197</v>
      </c>
    </row>
    <row r="11585" spans="1:8" x14ac:dyDescent="0.3">
      <c r="A11585" s="3">
        <f>data!A11585</f>
        <v>11584</v>
      </c>
      <c r="B11585" s="3">
        <f>data!B11585</f>
        <v>1</v>
      </c>
      <c r="C11585" s="5">
        <f>data!D11585</f>
        <v>4020.4400010108898</v>
      </c>
      <c r="D11585" s="7">
        <f>data!L11585</f>
        <v>0.19430484195450701</v>
      </c>
      <c r="E11585" s="8">
        <f>data!M11585</f>
        <v>1.3284869393790044</v>
      </c>
      <c r="F11585" s="7" t="str">
        <f>data!N11585</f>
        <v>T</v>
      </c>
      <c r="G11585" s="8">
        <f t="shared" si="360"/>
        <v>1.5240189593085249</v>
      </c>
      <c r="H11585" s="6">
        <f t="shared" si="361"/>
        <v>153.71256114503691</v>
      </c>
    </row>
    <row r="11586" spans="1:8" x14ac:dyDescent="0.3">
      <c r="A11586" s="3">
        <f>data!A11586</f>
        <v>11585</v>
      </c>
      <c r="B11586" s="3">
        <f>data!B11586</f>
        <v>1</v>
      </c>
      <c r="C11586" s="5">
        <f>data!D11586</f>
        <v>16109.920000374301</v>
      </c>
      <c r="D11586" s="7">
        <f>data!L11586</f>
        <v>0.136308046570188</v>
      </c>
      <c r="E11586" s="8">
        <f>data!M11586</f>
        <v>1.2926663368785556</v>
      </c>
      <c r="F11586" s="7" t="str">
        <f>data!N11586</f>
        <v>V</v>
      </c>
      <c r="G11586" s="8">
        <f t="shared" si="360"/>
        <v>1.3917719408387423</v>
      </c>
      <c r="H11586" s="6">
        <f t="shared" si="361"/>
        <v>158.23035731202606</v>
      </c>
    </row>
    <row r="11587" spans="1:8" x14ac:dyDescent="0.3">
      <c r="A11587" s="3">
        <f>data!A11587</f>
        <v>11586</v>
      </c>
      <c r="B11587" s="3">
        <f>data!B11587</f>
        <v>1</v>
      </c>
      <c r="C11587" s="5">
        <f>data!D11587</f>
        <v>6548.5300017893296</v>
      </c>
      <c r="D11587" s="7">
        <f>data!L11587</f>
        <v>0.287659434965023</v>
      </c>
      <c r="E11587" s="8">
        <f>data!M11587</f>
        <v>1.6237816764132553</v>
      </c>
      <c r="F11587" s="7" t="str">
        <f>data!N11587</f>
        <v>T</v>
      </c>
      <c r="G11587" s="8">
        <f t="shared" ref="G11587:G11650" si="362">$L$1*EXP($L$2*D11587)</f>
        <v>1.7637884690742323</v>
      </c>
      <c r="H11587" s="6">
        <f t="shared" ref="H11587:H11650" si="363">C11587*(E11587-G11587)^2</f>
        <v>128.36364328159746</v>
      </c>
    </row>
    <row r="11588" spans="1:8" x14ac:dyDescent="0.3">
      <c r="A11588" s="3">
        <f>data!A11588</f>
        <v>11587</v>
      </c>
      <c r="B11588" s="3">
        <f>data!B11588</f>
        <v>1</v>
      </c>
      <c r="C11588" s="5">
        <f>data!D11588</f>
        <v>7345.5800015926397</v>
      </c>
      <c r="D11588" s="7">
        <f>data!L11588</f>
        <v>0.28101213029719502</v>
      </c>
      <c r="E11588" s="8">
        <f>data!M11588</f>
        <v>1.5347779561262707</v>
      </c>
      <c r="F11588" s="7" t="str">
        <f>data!N11588</f>
        <v>T</v>
      </c>
      <c r="G11588" s="8">
        <f t="shared" si="362"/>
        <v>1.7455331922026558</v>
      </c>
      <c r="H11588" s="6">
        <f t="shared" si="363"/>
        <v>326.27427960145724</v>
      </c>
    </row>
    <row r="11589" spans="1:8" x14ac:dyDescent="0.3">
      <c r="A11589" s="3">
        <f>data!A11589</f>
        <v>11588</v>
      </c>
      <c r="B11589" s="3">
        <f>data!B11589</f>
        <v>1</v>
      </c>
      <c r="C11589" s="5">
        <f>data!D11589</f>
        <v>10221.599999666199</v>
      </c>
      <c r="D11589" s="7">
        <f>data!L11589</f>
        <v>0.22492154124484001</v>
      </c>
      <c r="E11589" s="8">
        <f>data!M11589</f>
        <v>1.4486423809063678</v>
      </c>
      <c r="F11589" s="7" t="str">
        <f>data!N11589</f>
        <v>T</v>
      </c>
      <c r="G11589" s="8">
        <f t="shared" si="362"/>
        <v>1.5988272006609336</v>
      </c>
      <c r="H11589" s="6">
        <f t="shared" si="363"/>
        <v>230.55309522635744</v>
      </c>
    </row>
    <row r="11590" spans="1:8" x14ac:dyDescent="0.3">
      <c r="A11590" s="3">
        <f>data!A11590</f>
        <v>11589</v>
      </c>
      <c r="B11590" s="3">
        <f>data!B11590</f>
        <v>1</v>
      </c>
      <c r="C11590" s="5">
        <f>data!D11590</f>
        <v>12965.339999824801</v>
      </c>
      <c r="D11590" s="7">
        <f>data!L11590</f>
        <v>0.10641903018694999</v>
      </c>
      <c r="E11590" s="8">
        <f>data!M11590</f>
        <v>1.1957371770298244</v>
      </c>
      <c r="F11590" s="7" t="str">
        <f>data!N11590</f>
        <v>T</v>
      </c>
      <c r="G11590" s="8">
        <f t="shared" si="362"/>
        <v>1.3281635204129825</v>
      </c>
      <c r="H11590" s="6">
        <f t="shared" si="363"/>
        <v>227.36975019639002</v>
      </c>
    </row>
    <row r="11591" spans="1:8" x14ac:dyDescent="0.3">
      <c r="A11591" s="3">
        <f>data!A11591</f>
        <v>11590</v>
      </c>
      <c r="B11591" s="3">
        <f>data!B11591</f>
        <v>1</v>
      </c>
      <c r="C11591" s="5">
        <f>data!D11591</f>
        <v>8391.7449991702997</v>
      </c>
      <c r="D11591" s="7">
        <f>data!L11591</f>
        <v>7.3704343637602098E-4</v>
      </c>
      <c r="E11591" s="8">
        <f>data!M11591</f>
        <v>1.2433075550267698</v>
      </c>
      <c r="F11591" s="7" t="str">
        <f>data!N11591</f>
        <v>V</v>
      </c>
      <c r="G11591" s="8">
        <f t="shared" si="362"/>
        <v>1.1256829576726062</v>
      </c>
      <c r="H11591" s="6">
        <f t="shared" si="363"/>
        <v>116.10437314001823</v>
      </c>
    </row>
    <row r="11592" spans="1:8" x14ac:dyDescent="0.3">
      <c r="A11592" s="3">
        <f>data!A11592</f>
        <v>11591</v>
      </c>
      <c r="B11592" s="3">
        <f>data!B11592</f>
        <v>1</v>
      </c>
      <c r="C11592" s="5">
        <f>data!D11592</f>
        <v>7115.5300002098002</v>
      </c>
      <c r="D11592" s="7">
        <f>data!L11592</f>
        <v>6.3563212270542598E-3</v>
      </c>
      <c r="E11592" s="8">
        <f>data!M11592</f>
        <v>1.2613875262789067</v>
      </c>
      <c r="F11592" s="7" t="str">
        <f>data!N11592</f>
        <v>V</v>
      </c>
      <c r="G11592" s="8">
        <f t="shared" si="362"/>
        <v>1.1356269635175336</v>
      </c>
      <c r="H11592" s="6">
        <f t="shared" si="363"/>
        <v>112.53722405866307</v>
      </c>
    </row>
    <row r="11593" spans="1:8" x14ac:dyDescent="0.3">
      <c r="A11593" s="3">
        <f>data!A11593</f>
        <v>11592</v>
      </c>
      <c r="B11593" s="3">
        <f>data!B11593</f>
        <v>1</v>
      </c>
      <c r="C11593" s="5">
        <f>data!D11593</f>
        <v>8875.69000029565</v>
      </c>
      <c r="D11593" s="7">
        <f>data!L11593</f>
        <v>9.4897281445998996E-6</v>
      </c>
      <c r="E11593" s="8">
        <f>data!M11593</f>
        <v>1.2273494653911086</v>
      </c>
      <c r="F11593" s="7" t="str">
        <f>data!N11593</f>
        <v>T</v>
      </c>
      <c r="G11593" s="8">
        <f t="shared" si="362"/>
        <v>1.1244018445550044</v>
      </c>
      <c r="H11593" s="6">
        <f t="shared" si="363"/>
        <v>94.066449912703774</v>
      </c>
    </row>
    <row r="11594" spans="1:8" x14ac:dyDescent="0.3">
      <c r="A11594" s="3">
        <f>data!A11594</f>
        <v>11593</v>
      </c>
      <c r="B11594" s="3">
        <f>data!B11594</f>
        <v>1</v>
      </c>
      <c r="C11594" s="5">
        <f>data!D11594</f>
        <v>9050.3650009632001</v>
      </c>
      <c r="D11594" s="7">
        <f>data!L11594</f>
        <v>6.6746943797738904E-3</v>
      </c>
      <c r="E11594" s="8">
        <f>data!M11594</f>
        <v>1.2336911643270025</v>
      </c>
      <c r="F11594" s="7" t="str">
        <f>data!N11594</f>
        <v>T</v>
      </c>
      <c r="G11594" s="8">
        <f t="shared" si="362"/>
        <v>1.1361929863080935</v>
      </c>
      <c r="H11594" s="6">
        <f t="shared" si="363"/>
        <v>86.031816849640023</v>
      </c>
    </row>
    <row r="11595" spans="1:8" x14ac:dyDescent="0.3">
      <c r="A11595" s="3">
        <f>data!A11595</f>
        <v>11594</v>
      </c>
      <c r="B11595" s="3">
        <f>data!B11595</f>
        <v>1</v>
      </c>
      <c r="C11595" s="5">
        <f>data!D11595</f>
        <v>15012.765000820151</v>
      </c>
      <c r="D11595" s="7">
        <f>data!L11595</f>
        <v>7.1162591510136504E-4</v>
      </c>
      <c r="E11595" s="8">
        <f>data!M11595</f>
        <v>1.1795809777186566</v>
      </c>
      <c r="F11595" s="7" t="str">
        <f>data!N11595</f>
        <v>T</v>
      </c>
      <c r="G11595" s="8">
        <f t="shared" si="362"/>
        <v>1.125638176627594</v>
      </c>
      <c r="H11595" s="6">
        <f t="shared" si="363"/>
        <v>43.684530771839157</v>
      </c>
    </row>
    <row r="11596" spans="1:8" x14ac:dyDescent="0.3">
      <c r="A11596" s="3">
        <f>data!A11596</f>
        <v>11595</v>
      </c>
      <c r="B11596" s="3">
        <f>data!B11596</f>
        <v>1</v>
      </c>
      <c r="C11596" s="5">
        <f>data!D11596</f>
        <v>17135.155000686649</v>
      </c>
      <c r="D11596" s="7">
        <f>data!L11596</f>
        <v>5.3747042959972199E-3</v>
      </c>
      <c r="E11596" s="8">
        <f>data!M11596</f>
        <v>1.115379019351084</v>
      </c>
      <c r="F11596" s="7" t="str">
        <f>data!N11596</f>
        <v>V</v>
      </c>
      <c r="G11596" s="8">
        <f t="shared" si="362"/>
        <v>1.1338835607293209</v>
      </c>
      <c r="H11596" s="6">
        <f t="shared" si="363"/>
        <v>5.8673863895227107</v>
      </c>
    </row>
    <row r="11597" spans="1:8" x14ac:dyDescent="0.3">
      <c r="A11597" s="3">
        <f>data!A11597</f>
        <v>11596</v>
      </c>
      <c r="B11597" s="3">
        <f>data!B11597</f>
        <v>1</v>
      </c>
      <c r="C11597" s="5">
        <f>data!D11597</f>
        <v>11979.414999723451</v>
      </c>
      <c r="D11597" s="7">
        <f>data!L11597</f>
        <v>3.2241036483551903E-4</v>
      </c>
      <c r="E11597" s="8">
        <f>data!M11597</f>
        <v>1.1427380704313399</v>
      </c>
      <c r="F11597" s="7" t="str">
        <f>data!N11597</f>
        <v>V</v>
      </c>
      <c r="G11597" s="8">
        <f t="shared" si="362"/>
        <v>1.1249526721458074</v>
      </c>
      <c r="H11597" s="6">
        <f t="shared" si="363"/>
        <v>3.7893332507398654</v>
      </c>
    </row>
    <row r="11598" spans="1:8" x14ac:dyDescent="0.3">
      <c r="A11598" s="3">
        <f>data!A11598</f>
        <v>11597</v>
      </c>
      <c r="B11598" s="3">
        <f>data!B11598</f>
        <v>1</v>
      </c>
      <c r="C11598" s="5">
        <f>data!D11598</f>
        <v>9333.0149998665001</v>
      </c>
      <c r="D11598" s="7">
        <f>data!L11598</f>
        <v>4.4580142007290598E-3</v>
      </c>
      <c r="E11598" s="8">
        <f>data!M11598</f>
        <v>1.1736111111111112</v>
      </c>
      <c r="F11598" s="7" t="str">
        <f>data!N11598</f>
        <v>V</v>
      </c>
      <c r="G11598" s="8">
        <f t="shared" si="362"/>
        <v>1.1322578882309422</v>
      </c>
      <c r="H11598" s="6">
        <f t="shared" si="363"/>
        <v>15.960286685477826</v>
      </c>
    </row>
    <row r="11599" spans="1:8" x14ac:dyDescent="0.3">
      <c r="A11599" s="3">
        <f>data!A11599</f>
        <v>11598</v>
      </c>
      <c r="B11599" s="3">
        <f>data!B11599</f>
        <v>1</v>
      </c>
      <c r="C11599" s="5">
        <f>data!D11599</f>
        <v>11324.704999923701</v>
      </c>
      <c r="D11599" s="7">
        <f>data!L11599</f>
        <v>-4.3274796227876398E-4</v>
      </c>
      <c r="E11599" s="8">
        <f>data!M11599</f>
        <v>1.2706037902159542</v>
      </c>
      <c r="F11599" s="7" t="str">
        <f>data!N11599</f>
        <v>V</v>
      </c>
      <c r="G11599" s="8">
        <f t="shared" si="362"/>
        <v>1.1236238427842493</v>
      </c>
      <c r="H11599" s="6">
        <f t="shared" si="363"/>
        <v>244.64879060746992</v>
      </c>
    </row>
    <row r="11600" spans="1:8" x14ac:dyDescent="0.3">
      <c r="A11600" s="3">
        <f>data!A11600</f>
        <v>11599</v>
      </c>
      <c r="B11600" s="3">
        <f>data!B11600</f>
        <v>1</v>
      </c>
      <c r="C11600" s="5">
        <f>data!D11600</f>
        <v>14153.529998779301</v>
      </c>
      <c r="D11600" s="7">
        <f>data!L11600</f>
        <v>6.7840209415032998E-3</v>
      </c>
      <c r="E11600" s="8">
        <f>data!M11600</f>
        <v>1.2151275285839929</v>
      </c>
      <c r="F11600" s="7" t="str">
        <f>data!N11600</f>
        <v>V</v>
      </c>
      <c r="G11600" s="8">
        <f t="shared" si="362"/>
        <v>1.1363874186587191</v>
      </c>
      <c r="H11600" s="6">
        <f t="shared" si="363"/>
        <v>87.751955501043099</v>
      </c>
    </row>
    <row r="11601" spans="1:8" x14ac:dyDescent="0.3">
      <c r="A11601" s="3">
        <f>data!A11601</f>
        <v>11600</v>
      </c>
      <c r="B11601" s="3">
        <f>data!B11601</f>
        <v>1</v>
      </c>
      <c r="C11601" s="5">
        <f>data!D11601</f>
        <v>9330.2400007247907</v>
      </c>
      <c r="D11601" s="7">
        <f>data!L11601</f>
        <v>0.108282073114591</v>
      </c>
      <c r="E11601" s="8">
        <f>data!M11601</f>
        <v>0.86404446344591701</v>
      </c>
      <c r="F11601" s="7" t="str">
        <f>data!N11601</f>
        <v>V</v>
      </c>
      <c r="G11601" s="8">
        <f t="shared" si="362"/>
        <v>1.332041998341688</v>
      </c>
      <c r="H11601" s="6">
        <f t="shared" si="363"/>
        <v>2043.5249579622621</v>
      </c>
    </row>
    <row r="11602" spans="1:8" x14ac:dyDescent="0.3">
      <c r="A11602" s="3">
        <f>data!A11602</f>
        <v>11601</v>
      </c>
      <c r="B11602" s="3">
        <f>data!B11602</f>
        <v>1</v>
      </c>
      <c r="C11602" s="5">
        <f>data!D11602</f>
        <v>8913.4100003242493</v>
      </c>
      <c r="D11602" s="7">
        <f>data!L11602</f>
        <v>0.113668082925863</v>
      </c>
      <c r="E11602" s="8">
        <f>data!M11602</f>
        <v>0.90853318460680421</v>
      </c>
      <c r="F11602" s="7" t="str">
        <f>data!N11602</f>
        <v>T</v>
      </c>
      <c r="G11602" s="8">
        <f t="shared" si="362"/>
        <v>1.3433183975456122</v>
      </c>
      <c r="H11602" s="6">
        <f t="shared" si="363"/>
        <v>1684.9748164469158</v>
      </c>
    </row>
    <row r="11603" spans="1:8" x14ac:dyDescent="0.3">
      <c r="A11603" s="3">
        <f>data!A11603</f>
        <v>11602</v>
      </c>
      <c r="B11603" s="3">
        <f>data!B11603</f>
        <v>1</v>
      </c>
      <c r="C11603" s="5">
        <f>data!D11603</f>
        <v>4418.67999958992</v>
      </c>
      <c r="D11603" s="7">
        <f>data!L11603</f>
        <v>0.23013711252067801</v>
      </c>
      <c r="E11603" s="8">
        <f>data!M11603</f>
        <v>1.346613545816733</v>
      </c>
      <c r="F11603" s="7" t="str">
        <f>data!N11603</f>
        <v>V</v>
      </c>
      <c r="G11603" s="8">
        <f t="shared" si="362"/>
        <v>1.6119320125314731</v>
      </c>
      <c r="H11603" s="6">
        <f t="shared" si="363"/>
        <v>311.04806844492759</v>
      </c>
    </row>
    <row r="11604" spans="1:8" x14ac:dyDescent="0.3">
      <c r="A11604" s="3">
        <f>data!A11604</f>
        <v>11603</v>
      </c>
      <c r="B11604" s="3">
        <f>data!B11604</f>
        <v>1</v>
      </c>
      <c r="C11604" s="5">
        <f>data!D11604</f>
        <v>11918.22999984025</v>
      </c>
      <c r="D11604" s="7">
        <f>data!L11604</f>
        <v>8.4362529535571902E-5</v>
      </c>
      <c r="E11604" s="8">
        <f>data!M11604</f>
        <v>1.2855946398659968</v>
      </c>
      <c r="F11604" s="7" t="str">
        <f>data!N11604</f>
        <v>T</v>
      </c>
      <c r="G11604" s="8">
        <f t="shared" si="362"/>
        <v>1.1245336170153553</v>
      </c>
      <c r="H11604" s="6">
        <f t="shared" si="363"/>
        <v>309.16666977370414</v>
      </c>
    </row>
    <row r="11605" spans="1:8" x14ac:dyDescent="0.3">
      <c r="A11605" s="3">
        <f>data!A11605</f>
        <v>11604</v>
      </c>
      <c r="B11605" s="3">
        <f>data!B11605</f>
        <v>1</v>
      </c>
      <c r="C11605" s="5">
        <f>data!D11605</f>
        <v>7195.2900002971501</v>
      </c>
      <c r="D11605" s="7">
        <f>data!L11605</f>
        <v>5.4773798282584801E-3</v>
      </c>
      <c r="E11605" s="8">
        <f>data!M11605</f>
        <v>1.2045690550363448</v>
      </c>
      <c r="F11605" s="7" t="str">
        <f>data!N11605</f>
        <v>V</v>
      </c>
      <c r="G11605" s="8">
        <f t="shared" si="362"/>
        <v>1.1340657924155784</v>
      </c>
      <c r="H11605" s="6">
        <f t="shared" si="363"/>
        <v>35.765700246431727</v>
      </c>
    </row>
    <row r="11606" spans="1:8" x14ac:dyDescent="0.3">
      <c r="A11606" s="3">
        <f>data!A11606</f>
        <v>11605</v>
      </c>
      <c r="B11606" s="3">
        <f>data!B11606</f>
        <v>1</v>
      </c>
      <c r="C11606" s="5">
        <f>data!D11606</f>
        <v>4231.9500000476846</v>
      </c>
      <c r="D11606" s="7">
        <f>data!L11606</f>
        <v>6.9388548814927999E-4</v>
      </c>
      <c r="E11606" s="8">
        <f>data!M11606</f>
        <v>1.3046044864226682</v>
      </c>
      <c r="F11606" s="7" t="str">
        <f>data!N11606</f>
        <v>V</v>
      </c>
      <c r="G11606" s="8">
        <f t="shared" si="362"/>
        <v>1.1256069222807061</v>
      </c>
      <c r="H11606" s="6">
        <f t="shared" si="363"/>
        <v>135.59221955890411</v>
      </c>
    </row>
    <row r="11607" spans="1:8" x14ac:dyDescent="0.3">
      <c r="A11607" s="3">
        <f>data!A11607</f>
        <v>11606</v>
      </c>
      <c r="B11607" s="3">
        <f>data!B11607</f>
        <v>1</v>
      </c>
      <c r="C11607" s="5">
        <f>data!D11607</f>
        <v>6426.5099997520501</v>
      </c>
      <c r="D11607" s="7">
        <f>data!L11607</f>
        <v>4.6504972653830896E-3</v>
      </c>
      <c r="E11607" s="8">
        <f>data!M11607</f>
        <v>1.0802636680884063</v>
      </c>
      <c r="F11607" s="7" t="str">
        <f>data!N11607</f>
        <v>V</v>
      </c>
      <c r="G11607" s="8">
        <f t="shared" si="362"/>
        <v>1.1325990472646301</v>
      </c>
      <c r="H11607" s="6">
        <f t="shared" si="363"/>
        <v>17.602158921470608</v>
      </c>
    </row>
    <row r="11608" spans="1:8" x14ac:dyDescent="0.3">
      <c r="A11608" s="3">
        <f>data!A11608</f>
        <v>11607</v>
      </c>
      <c r="B11608" s="3">
        <f>data!B11608</f>
        <v>1</v>
      </c>
      <c r="C11608" s="5">
        <f>data!D11608</f>
        <v>11247.554999232299</v>
      </c>
      <c r="D11608" s="7">
        <f>data!L11608</f>
        <v>4.3910514050396498E-4</v>
      </c>
      <c r="E11608" s="8">
        <f>data!M11608</f>
        <v>1.2316910785619175</v>
      </c>
      <c r="F11608" s="7" t="str">
        <f>data!N11608</f>
        <v>T</v>
      </c>
      <c r="G11608" s="8">
        <f t="shared" si="362"/>
        <v>1.1251581565673054</v>
      </c>
      <c r="H11608" s="6">
        <f t="shared" si="363"/>
        <v>127.65146506509478</v>
      </c>
    </row>
    <row r="11609" spans="1:8" x14ac:dyDescent="0.3">
      <c r="A11609" s="3">
        <f>data!A11609</f>
        <v>11608</v>
      </c>
      <c r="B11609" s="3">
        <f>data!B11609</f>
        <v>1</v>
      </c>
      <c r="C11609" s="5">
        <f>data!D11609</f>
        <v>9888.6750013828496</v>
      </c>
      <c r="D11609" s="7">
        <f>data!L11609</f>
        <v>5.9718141838909604E-3</v>
      </c>
      <c r="E11609" s="8">
        <f>data!M11609</f>
        <v>1.180146132527085</v>
      </c>
      <c r="F11609" s="7" t="str">
        <f>data!N11609</f>
        <v>T</v>
      </c>
      <c r="G11609" s="8">
        <f t="shared" si="362"/>
        <v>1.1349437398595079</v>
      </c>
      <c r="H11609" s="6">
        <f t="shared" si="363"/>
        <v>20.205097523646351</v>
      </c>
    </row>
    <row r="11610" spans="1:8" x14ac:dyDescent="0.3">
      <c r="A11610" s="3">
        <f>data!A11610</f>
        <v>11609</v>
      </c>
      <c r="B11610" s="3">
        <f>data!B11610</f>
        <v>1</v>
      </c>
      <c r="C11610" s="5">
        <f>data!D11610</f>
        <v>30908.3600010872</v>
      </c>
      <c r="D11610" s="7">
        <f>data!L11610</f>
        <v>8.8948940622897898E-4</v>
      </c>
      <c r="E11610" s="8">
        <f>data!M11610</f>
        <v>1.0532945736434109</v>
      </c>
      <c r="F11610" s="7" t="str">
        <f>data!N11610</f>
        <v>T</v>
      </c>
      <c r="G11610" s="8">
        <f t="shared" si="362"/>
        <v>1.1259515771047746</v>
      </c>
      <c r="H11610" s="6">
        <f t="shared" si="363"/>
        <v>163.16647347773423</v>
      </c>
    </row>
    <row r="11611" spans="1:8" x14ac:dyDescent="0.3">
      <c r="A11611" s="3">
        <f>data!A11611</f>
        <v>11610</v>
      </c>
      <c r="B11611" s="3">
        <f>data!B11611</f>
        <v>1</v>
      </c>
      <c r="C11611" s="5">
        <f>data!D11611</f>
        <v>7515.39000034332</v>
      </c>
      <c r="D11611" s="7">
        <f>data!L11611</f>
        <v>0.107628316051207</v>
      </c>
      <c r="E11611" s="8">
        <f>data!M11611</f>
        <v>0.97389240506329111</v>
      </c>
      <c r="F11611" s="7" t="str">
        <f>data!N11611</f>
        <v>V</v>
      </c>
      <c r="G11611" s="8">
        <f t="shared" si="362"/>
        <v>1.3306797204234726</v>
      </c>
      <c r="H11611" s="6">
        <f t="shared" si="363"/>
        <v>956.68801678765135</v>
      </c>
    </row>
    <row r="11612" spans="1:8" x14ac:dyDescent="0.3">
      <c r="A11612" s="3">
        <f>data!A11612</f>
        <v>11611</v>
      </c>
      <c r="B11612" s="3">
        <f>data!B11612</f>
        <v>1</v>
      </c>
      <c r="C11612" s="5">
        <f>data!D11612</f>
        <v>14349.9200015068</v>
      </c>
      <c r="D11612" s="7">
        <f>data!L11612</f>
        <v>0.13266061327611001</v>
      </c>
      <c r="E11612" s="8">
        <f>data!M11612</f>
        <v>1.7050596462361167</v>
      </c>
      <c r="F11612" s="7" t="str">
        <f>data!N11612</f>
        <v>T</v>
      </c>
      <c r="G11612" s="8">
        <f t="shared" si="362"/>
        <v>1.3838493001320271</v>
      </c>
      <c r="H11612" s="6">
        <f t="shared" si="363"/>
        <v>1480.5685865443847</v>
      </c>
    </row>
    <row r="11613" spans="1:8" x14ac:dyDescent="0.3">
      <c r="A11613" s="3">
        <f>data!A11613</f>
        <v>11612</v>
      </c>
      <c r="B11613" s="3">
        <f>data!B11613</f>
        <v>1</v>
      </c>
      <c r="C11613" s="5">
        <f>data!D11613</f>
        <v>8308.0600037574804</v>
      </c>
      <c r="D11613" s="7">
        <f>data!L11613</f>
        <v>0.200870509981845</v>
      </c>
      <c r="E11613" s="8">
        <f>data!M11613</f>
        <v>1.2418439716312057</v>
      </c>
      <c r="F11613" s="7" t="str">
        <f>data!N11613</f>
        <v>T</v>
      </c>
      <c r="G11613" s="8">
        <f t="shared" si="362"/>
        <v>1.5397608258028406</v>
      </c>
      <c r="H11613" s="6">
        <f t="shared" si="363"/>
        <v>737.37731281265121</v>
      </c>
    </row>
    <row r="11614" spans="1:8" x14ac:dyDescent="0.3">
      <c r="A11614" s="3">
        <f>data!A11614</f>
        <v>11613</v>
      </c>
      <c r="B11614" s="3">
        <f>data!B11614</f>
        <v>1</v>
      </c>
      <c r="C11614" s="5">
        <f>data!D11614</f>
        <v>73929.879997730299</v>
      </c>
      <c r="D11614" s="7">
        <f>data!L11614</f>
        <v>0.112697504428645</v>
      </c>
      <c r="E11614" s="8">
        <f>data!M11614</f>
        <v>1.0928552314690929</v>
      </c>
      <c r="F11614" s="7" t="str">
        <f>data!N11614</f>
        <v>T</v>
      </c>
      <c r="G11614" s="8">
        <f t="shared" si="362"/>
        <v>1.3412793217056769</v>
      </c>
      <c r="H11614" s="6">
        <f t="shared" si="363"/>
        <v>4562.5476942445084</v>
      </c>
    </row>
    <row r="11615" spans="1:8" x14ac:dyDescent="0.3">
      <c r="A11615" s="3">
        <f>data!A11615</f>
        <v>11614</v>
      </c>
      <c r="B11615" s="3">
        <f>data!B11615</f>
        <v>1</v>
      </c>
      <c r="C11615" s="5">
        <f>data!D11615</f>
        <v>5767.6400012746499</v>
      </c>
      <c r="D11615" s="7">
        <f>data!L11615</f>
        <v>0.19203914328859001</v>
      </c>
      <c r="E11615" s="8">
        <f>data!M11615</f>
        <v>1.3252368647717485</v>
      </c>
      <c r="F11615" s="7" t="str">
        <f>data!N11615</f>
        <v>V</v>
      </c>
      <c r="G11615" s="8">
        <f t="shared" si="362"/>
        <v>1.518624147644692</v>
      </c>
      <c r="H11615" s="6">
        <f t="shared" si="363"/>
        <v>215.70189884566631</v>
      </c>
    </row>
    <row r="11616" spans="1:8" x14ac:dyDescent="0.3">
      <c r="A11616" s="3">
        <f>data!A11616</f>
        <v>11615</v>
      </c>
      <c r="B11616" s="3">
        <f>data!B11616</f>
        <v>1</v>
      </c>
      <c r="C11616" s="5">
        <f>data!D11616</f>
        <v>14708.289999783001</v>
      </c>
      <c r="D11616" s="7">
        <f>data!L11616</f>
        <v>8.7634570189220901E-4</v>
      </c>
      <c r="E11616" s="8">
        <f>data!M11616</f>
        <v>0.8176143303026191</v>
      </c>
      <c r="F11616" s="7" t="str">
        <f>data!N11616</f>
        <v>T</v>
      </c>
      <c r="G11616" s="8">
        <f t="shared" si="362"/>
        <v>1.1259284145423143</v>
      </c>
      <c r="H11616" s="6">
        <f t="shared" si="363"/>
        <v>1398.1343730185733</v>
      </c>
    </row>
    <row r="11617" spans="1:8" x14ac:dyDescent="0.3">
      <c r="A11617" s="3">
        <f>data!A11617</f>
        <v>11616</v>
      </c>
      <c r="B11617" s="3">
        <f>data!B11617</f>
        <v>1</v>
      </c>
      <c r="C11617" s="5">
        <f>data!D11617</f>
        <v>13850.630000174</v>
      </c>
      <c r="D11617" s="7">
        <f>data!L11617</f>
        <v>0.13416766362652399</v>
      </c>
      <c r="E11617" s="8">
        <f>data!M11617</f>
        <v>1.1210688444730998</v>
      </c>
      <c r="F11617" s="7" t="str">
        <f>data!N11617</f>
        <v>T</v>
      </c>
      <c r="G11617" s="8">
        <f t="shared" si="362"/>
        <v>1.3871173030266652</v>
      </c>
      <c r="H11617" s="6">
        <f t="shared" si="363"/>
        <v>980.37227737255</v>
      </c>
    </row>
    <row r="11618" spans="1:8" x14ac:dyDescent="0.3">
      <c r="A11618" s="3">
        <f>data!A11618</f>
        <v>11617</v>
      </c>
      <c r="B11618" s="3">
        <f>data!B11618</f>
        <v>1</v>
      </c>
      <c r="C11618" s="5">
        <f>data!D11618</f>
        <v>5825.0900006294296</v>
      </c>
      <c r="D11618" s="7">
        <f>data!L11618</f>
        <v>0.10552320703010699</v>
      </c>
      <c r="E11618" s="8">
        <f>data!M11618</f>
        <v>1.0638879398701742</v>
      </c>
      <c r="F11618" s="7" t="str">
        <f>data!N11618</f>
        <v>V</v>
      </c>
      <c r="G11618" s="8">
        <f t="shared" si="362"/>
        <v>1.3263026206366051</v>
      </c>
      <c r="H11618" s="6">
        <f t="shared" si="363"/>
        <v>401.124229346346</v>
      </c>
    </row>
    <row r="11619" spans="1:8" x14ac:dyDescent="0.3">
      <c r="A11619" s="3">
        <f>data!A11619</f>
        <v>11618</v>
      </c>
      <c r="B11619" s="3">
        <f>data!B11619</f>
        <v>1</v>
      </c>
      <c r="C11619" s="5">
        <f>data!D11619</f>
        <v>226.60000014305101</v>
      </c>
      <c r="D11619" s="7">
        <f>data!L11619</f>
        <v>0.37390496798036199</v>
      </c>
      <c r="E11619" s="8">
        <f>data!M11619</f>
        <v>1.3100436681222707</v>
      </c>
      <c r="F11619" s="7" t="str">
        <f>data!N11619</f>
        <v>T</v>
      </c>
      <c r="G11619" s="8">
        <f t="shared" si="362"/>
        <v>2.0186934356509751</v>
      </c>
      <c r="H11619" s="6">
        <f t="shared" si="363"/>
        <v>113.79500618982712</v>
      </c>
    </row>
    <row r="11620" spans="1:8" x14ac:dyDescent="0.3">
      <c r="A11620" s="3">
        <f>data!A11620</f>
        <v>11619</v>
      </c>
      <c r="B11620" s="3">
        <f>data!B11620</f>
        <v>1</v>
      </c>
      <c r="C11620" s="5">
        <f>data!D11620</f>
        <v>9659.1800003051794</v>
      </c>
      <c r="D11620" s="7">
        <f>data!L11620</f>
        <v>1.19008331488349E-4</v>
      </c>
      <c r="E11620" s="8">
        <f>data!M11620</f>
        <v>1.1498452012383902</v>
      </c>
      <c r="F11620" s="7" t="str">
        <f>data!N11620</f>
        <v>V</v>
      </c>
      <c r="G11620" s="8">
        <f t="shared" si="362"/>
        <v>1.124594597154648</v>
      </c>
      <c r="H11620" s="6">
        <f t="shared" si="363"/>
        <v>6.158625617626198</v>
      </c>
    </row>
    <row r="11621" spans="1:8" x14ac:dyDescent="0.3">
      <c r="A11621" s="3">
        <f>data!A11621</f>
        <v>11620</v>
      </c>
      <c r="B11621" s="3">
        <f>data!B11621</f>
        <v>1</v>
      </c>
      <c r="C11621" s="5">
        <f>data!D11621</f>
        <v>8952.6100044250506</v>
      </c>
      <c r="D11621" s="7">
        <f>data!L11621</f>
        <v>0.118348275081406</v>
      </c>
      <c r="E11621" s="8">
        <f>data!M11621</f>
        <v>0.88200000000000001</v>
      </c>
      <c r="F11621" s="7" t="str">
        <f>data!N11621</f>
        <v>V</v>
      </c>
      <c r="G11621" s="8">
        <f t="shared" si="362"/>
        <v>1.353194551074451</v>
      </c>
      <c r="H11621" s="6">
        <f t="shared" si="363"/>
        <v>1987.6970138305878</v>
      </c>
    </row>
    <row r="11622" spans="1:8" x14ac:dyDescent="0.3">
      <c r="A11622" s="3">
        <f>data!A11622</f>
        <v>11621</v>
      </c>
      <c r="B11622" s="3">
        <f>data!B11622</f>
        <v>1</v>
      </c>
      <c r="C11622" s="5">
        <f>data!D11622</f>
        <v>6253.08000230789</v>
      </c>
      <c r="D11622" s="7">
        <f>data!L11622</f>
        <v>0.10992761775895001</v>
      </c>
      <c r="E11622" s="8">
        <f>data!M11622</f>
        <v>0.71278625954198471</v>
      </c>
      <c r="F11622" s="7" t="str">
        <f>data!N11622</f>
        <v>V</v>
      </c>
      <c r="G11622" s="8">
        <f t="shared" si="362"/>
        <v>1.3354771075460197</v>
      </c>
      <c r="H11622" s="6">
        <f t="shared" si="363"/>
        <v>2424.5935782577103</v>
      </c>
    </row>
    <row r="11623" spans="1:8" x14ac:dyDescent="0.3">
      <c r="A11623" s="3">
        <f>data!A11623</f>
        <v>11622</v>
      </c>
      <c r="B11623" s="3">
        <f>data!B11623</f>
        <v>1</v>
      </c>
      <c r="C11623" s="5">
        <f>data!D11623</f>
        <v>43517.3999991417</v>
      </c>
      <c r="D11623" s="7">
        <f>data!L11623</f>
        <v>2.0256247335419201E-3</v>
      </c>
      <c r="E11623" s="8">
        <f>data!M11623</f>
        <v>0.67679823958190066</v>
      </c>
      <c r="F11623" s="7" t="str">
        <f>data!N11623</f>
        <v>V</v>
      </c>
      <c r="G11623" s="8">
        <f t="shared" si="362"/>
        <v>1.1279555393935501</v>
      </c>
      <c r="H11623" s="6">
        <f t="shared" si="363"/>
        <v>8857.6581954851408</v>
      </c>
    </row>
    <row r="11624" spans="1:8" x14ac:dyDescent="0.3">
      <c r="A11624" s="3">
        <f>data!A11624</f>
        <v>11623</v>
      </c>
      <c r="B11624" s="3">
        <f>data!B11624</f>
        <v>1</v>
      </c>
      <c r="C11624" s="5">
        <f>data!D11624</f>
        <v>11124.1200015545</v>
      </c>
      <c r="D11624" s="7">
        <f>data!L11624</f>
        <v>0.33297161886311999</v>
      </c>
      <c r="E11624" s="8">
        <f>data!M11624</f>
        <v>1.2352320675105486</v>
      </c>
      <c r="F11624" s="7" t="str">
        <f>data!N11624</f>
        <v>T</v>
      </c>
      <c r="G11624" s="8">
        <f t="shared" si="362"/>
        <v>1.8934186587221662</v>
      </c>
      <c r="H11624" s="6">
        <f t="shared" si="363"/>
        <v>4819.0754522000407</v>
      </c>
    </row>
    <row r="11625" spans="1:8" x14ac:dyDescent="0.3">
      <c r="A11625" s="3">
        <f>data!A11625</f>
        <v>11624</v>
      </c>
      <c r="B11625" s="3">
        <f>data!B11625</f>
        <v>1</v>
      </c>
      <c r="C11625" s="5">
        <f>data!D11625</f>
        <v>13880.504999876001</v>
      </c>
      <c r="D11625" s="7">
        <f>data!L11625</f>
        <v>-1.07882081018497E-4</v>
      </c>
      <c r="E11625" s="8">
        <f>data!M11625</f>
        <v>1.2007194244604316</v>
      </c>
      <c r="F11625" s="7" t="str">
        <f>data!N11625</f>
        <v>V</v>
      </c>
      <c r="G11625" s="8">
        <f t="shared" si="362"/>
        <v>1.1241953069988879</v>
      </c>
      <c r="H11625" s="6">
        <f t="shared" si="363"/>
        <v>81.283412128614884</v>
      </c>
    </row>
    <row r="11626" spans="1:8" x14ac:dyDescent="0.3">
      <c r="A11626" s="3">
        <f>data!A11626</f>
        <v>11625</v>
      </c>
      <c r="B11626" s="3">
        <f>data!B11626</f>
        <v>1</v>
      </c>
      <c r="C11626" s="5">
        <f>data!D11626</f>
        <v>14808.025000572199</v>
      </c>
      <c r="D11626" s="7">
        <f>data!L11626</f>
        <v>7.0258917237912104E-3</v>
      </c>
      <c r="E11626" s="8">
        <f>data!M11626</f>
        <v>1.1997978436657681</v>
      </c>
      <c r="F11626" s="7" t="str">
        <f>data!N11626</f>
        <v>T</v>
      </c>
      <c r="G11626" s="8">
        <f t="shared" si="362"/>
        <v>1.1368176931582559</v>
      </c>
      <c r="H11626" s="6">
        <f t="shared" si="363"/>
        <v>58.736021657260856</v>
      </c>
    </row>
    <row r="11627" spans="1:8" x14ac:dyDescent="0.3">
      <c r="A11627" s="3">
        <f>data!A11627</f>
        <v>11626</v>
      </c>
      <c r="B11627" s="3">
        <f>data!B11627</f>
        <v>1</v>
      </c>
      <c r="C11627" s="5">
        <f>data!D11627</f>
        <v>19240.660000085849</v>
      </c>
      <c r="D11627" s="7">
        <f>data!L11627</f>
        <v>-3.6770181433652601E-4</v>
      </c>
      <c r="E11627" s="8">
        <f>data!M11627</f>
        <v>1.1564202334630351</v>
      </c>
      <c r="F11627" s="7" t="str">
        <f>data!N11627</f>
        <v>V</v>
      </c>
      <c r="G11627" s="8">
        <f t="shared" si="362"/>
        <v>1.1237382407262511</v>
      </c>
      <c r="H11627" s="6">
        <f t="shared" si="363"/>
        <v>20.551192325956457</v>
      </c>
    </row>
    <row r="11628" spans="1:8" x14ac:dyDescent="0.3">
      <c r="A11628" s="3">
        <f>data!A11628</f>
        <v>11627</v>
      </c>
      <c r="B11628" s="3">
        <f>data!B11628</f>
        <v>1</v>
      </c>
      <c r="C11628" s="5">
        <f>data!D11628</f>
        <v>23875.290000438701</v>
      </c>
      <c r="D11628" s="7">
        <f>data!L11628</f>
        <v>7.9575548818506796E-3</v>
      </c>
      <c r="E11628" s="8">
        <f>data!M11628</f>
        <v>1.0816966151274552</v>
      </c>
      <c r="F11628" s="7" t="str">
        <f>data!N11628</f>
        <v>T</v>
      </c>
      <c r="G11628" s="8">
        <f t="shared" si="362"/>
        <v>1.1384765923714937</v>
      </c>
      <c r="H11628" s="6">
        <f t="shared" si="363"/>
        <v>76.973118804526464</v>
      </c>
    </row>
    <row r="11629" spans="1:8" x14ac:dyDescent="0.3">
      <c r="A11629" s="3">
        <f>data!A11629</f>
        <v>11628</v>
      </c>
      <c r="B11629" s="3">
        <f>data!B11629</f>
        <v>1</v>
      </c>
      <c r="C11629" s="5">
        <f>data!D11629</f>
        <v>7084.7950000763003</v>
      </c>
      <c r="D11629" s="7">
        <f>data!L11629</f>
        <v>1.02025629495813E-3</v>
      </c>
      <c r="E11629" s="8">
        <f>data!M11629</f>
        <v>1.1104056437389771</v>
      </c>
      <c r="F11629" s="7" t="str">
        <f>data!N11629</f>
        <v>T</v>
      </c>
      <c r="G11629" s="8">
        <f t="shared" si="362"/>
        <v>1.1261820477004039</v>
      </c>
      <c r="H11629" s="6">
        <f t="shared" si="363"/>
        <v>1.7633694986049455</v>
      </c>
    </row>
    <row r="11630" spans="1:8" x14ac:dyDescent="0.3">
      <c r="A11630" s="3">
        <f>data!A11630</f>
        <v>11629</v>
      </c>
      <c r="B11630" s="3">
        <f>data!B11630</f>
        <v>1</v>
      </c>
      <c r="C11630" s="5">
        <f>data!D11630</f>
        <v>9695.0600006580498</v>
      </c>
      <c r="D11630" s="7">
        <f>data!L11630</f>
        <v>1.1165435035564799E-3</v>
      </c>
      <c r="E11630" s="8">
        <f>data!M11630</f>
        <v>1.2367946405565575</v>
      </c>
      <c r="F11630" s="7" t="str">
        <f>data!N11630</f>
        <v>V</v>
      </c>
      <c r="G11630" s="8">
        <f t="shared" si="362"/>
        <v>1.1263517796100537</v>
      </c>
      <c r="H11630" s="6">
        <f t="shared" si="363"/>
        <v>118.25671141816156</v>
      </c>
    </row>
    <row r="11631" spans="1:8" x14ac:dyDescent="0.3">
      <c r="A11631" s="3">
        <f>data!A11631</f>
        <v>11630</v>
      </c>
      <c r="B11631" s="3">
        <f>data!B11631</f>
        <v>1</v>
      </c>
      <c r="C11631" s="5">
        <f>data!D11631</f>
        <v>7972.1900010109002</v>
      </c>
      <c r="D11631" s="7">
        <f>data!L11631</f>
        <v>4.2892855966406296E-3</v>
      </c>
      <c r="E11631" s="8">
        <f>data!M11631</f>
        <v>1.1752577319587629</v>
      </c>
      <c r="F11631" s="7" t="str">
        <f>data!N11631</f>
        <v>V</v>
      </c>
      <c r="G11631" s="8">
        <f t="shared" si="362"/>
        <v>1.1319589163798167</v>
      </c>
      <c r="H11631" s="6">
        <f t="shared" si="363"/>
        <v>14.94616160776868</v>
      </c>
    </row>
    <row r="11632" spans="1:8" x14ac:dyDescent="0.3">
      <c r="A11632" s="3">
        <f>data!A11632</f>
        <v>11631</v>
      </c>
      <c r="B11632" s="3">
        <f>data!B11632</f>
        <v>1</v>
      </c>
      <c r="C11632" s="5">
        <f>data!D11632</f>
        <v>4490.9500010013599</v>
      </c>
      <c r="D11632" s="7">
        <f>data!L11632</f>
        <v>0.24041334375375301</v>
      </c>
      <c r="E11632" s="8">
        <f>data!M11632</f>
        <v>1.3339183852566916</v>
      </c>
      <c r="F11632" s="7" t="str">
        <f>data!N11632</f>
        <v>T</v>
      </c>
      <c r="G11632" s="8">
        <f t="shared" si="362"/>
        <v>1.6380675471476018</v>
      </c>
      <c r="H11632" s="6">
        <f t="shared" si="363"/>
        <v>415.44302139813215</v>
      </c>
    </row>
    <row r="11633" spans="1:8" x14ac:dyDescent="0.3">
      <c r="A11633" s="3">
        <f>data!A11633</f>
        <v>11632</v>
      </c>
      <c r="B11633" s="3">
        <f>data!B11633</f>
        <v>1</v>
      </c>
      <c r="C11633" s="5">
        <f>data!D11633</f>
        <v>2655.8500008583101</v>
      </c>
      <c r="D11633" s="7">
        <f>data!L11633</f>
        <v>0.20773636549791399</v>
      </c>
      <c r="E11633" s="8">
        <f>data!M11633</f>
        <v>1.2383958410694393</v>
      </c>
      <c r="F11633" s="7" t="str">
        <f>data!N11633</f>
        <v>V</v>
      </c>
      <c r="G11633" s="8">
        <f t="shared" si="362"/>
        <v>1.5563963719481466</v>
      </c>
      <c r="H11633" s="6">
        <f t="shared" si="363"/>
        <v>268.57107220570509</v>
      </c>
    </row>
    <row r="11634" spans="1:8" x14ac:dyDescent="0.3">
      <c r="A11634" s="3">
        <f>data!A11634</f>
        <v>11633</v>
      </c>
      <c r="B11634" s="3">
        <f>data!B11634</f>
        <v>1</v>
      </c>
      <c r="C11634" s="5">
        <f>data!D11634</f>
        <v>40742.229995250702</v>
      </c>
      <c r="D11634" s="7">
        <f>data!L11634</f>
        <v>0.10896796219549899</v>
      </c>
      <c r="E11634" s="8">
        <f>data!M11634</f>
        <v>1.7198369960704409</v>
      </c>
      <c r="F11634" s="7" t="str">
        <f>data!N11634</f>
        <v>V</v>
      </c>
      <c r="G11634" s="8">
        <f t="shared" si="362"/>
        <v>1.3334727310778558</v>
      </c>
      <c r="H11634" s="6">
        <f t="shared" si="363"/>
        <v>6081.8919337962097</v>
      </c>
    </row>
    <row r="11635" spans="1:8" x14ac:dyDescent="0.3">
      <c r="A11635" s="3">
        <f>data!A11635</f>
        <v>11634</v>
      </c>
      <c r="B11635" s="3">
        <f>data!B11635</f>
        <v>1</v>
      </c>
      <c r="C11635" s="5">
        <f>data!D11635</f>
        <v>18785.310010969599</v>
      </c>
      <c r="D11635" s="7">
        <f>data!L11635</f>
        <v>0.32536692733525202</v>
      </c>
      <c r="E11635" s="8">
        <f>data!M11635</f>
        <v>2.4745866503368035</v>
      </c>
      <c r="F11635" s="7" t="str">
        <f>data!N11635</f>
        <v>T</v>
      </c>
      <c r="G11635" s="8">
        <f t="shared" si="362"/>
        <v>1.8710159868938943</v>
      </c>
      <c r="H11635" s="6">
        <f t="shared" si="363"/>
        <v>6843.4423335044285</v>
      </c>
    </row>
    <row r="11636" spans="1:8" x14ac:dyDescent="0.3">
      <c r="A11636" s="3">
        <f>data!A11636</f>
        <v>11635</v>
      </c>
      <c r="B11636" s="3">
        <f>data!B11636</f>
        <v>1</v>
      </c>
      <c r="C11636" s="5">
        <f>data!D11636</f>
        <v>14527.3500022888</v>
      </c>
      <c r="D11636" s="7">
        <f>data!L11636</f>
        <v>6.7819156890054997E-3</v>
      </c>
      <c r="E11636" s="8">
        <f>data!M11636</f>
        <v>1.0867924528301887</v>
      </c>
      <c r="F11636" s="7" t="str">
        <f>data!N11636</f>
        <v>V</v>
      </c>
      <c r="G11636" s="8">
        <f t="shared" si="362"/>
        <v>1.1363836742480986</v>
      </c>
      <c r="H11636" s="6">
        <f t="shared" si="363"/>
        <v>35.72695557133234</v>
      </c>
    </row>
    <row r="11637" spans="1:8" x14ac:dyDescent="0.3">
      <c r="A11637" s="3">
        <f>data!A11637</f>
        <v>11636</v>
      </c>
      <c r="B11637" s="3">
        <f>data!B11637</f>
        <v>1</v>
      </c>
      <c r="C11637" s="5">
        <f>data!D11637</f>
        <v>16098.84499907495</v>
      </c>
      <c r="D11637" s="7">
        <f>data!L11637</f>
        <v>7.6319367494081603E-3</v>
      </c>
      <c r="E11637" s="8">
        <f>data!M11637</f>
        <v>1.161839863713799</v>
      </c>
      <c r="F11637" s="7" t="str">
        <f>data!N11637</f>
        <v>T</v>
      </c>
      <c r="G11637" s="8">
        <f t="shared" si="362"/>
        <v>1.1378965287886853</v>
      </c>
      <c r="H11637" s="6">
        <f t="shared" si="363"/>
        <v>9.229198783385133</v>
      </c>
    </row>
    <row r="11638" spans="1:8" x14ac:dyDescent="0.3">
      <c r="A11638" s="3">
        <f>data!A11638</f>
        <v>11637</v>
      </c>
      <c r="B11638" s="3">
        <f>data!B11638</f>
        <v>1</v>
      </c>
      <c r="C11638" s="5">
        <f>data!D11638</f>
        <v>28035.650001198101</v>
      </c>
      <c r="D11638" s="7">
        <f>data!L11638</f>
        <v>0.158886683509984</v>
      </c>
      <c r="E11638" s="8">
        <f>data!M11638</f>
        <v>1.6402027027027026</v>
      </c>
      <c r="F11638" s="7" t="str">
        <f>data!N11638</f>
        <v>T</v>
      </c>
      <c r="G11638" s="8">
        <f t="shared" si="362"/>
        <v>1.4418348040918152</v>
      </c>
      <c r="H11638" s="6">
        <f t="shared" si="363"/>
        <v>1103.1978708245811</v>
      </c>
    </row>
    <row r="11639" spans="1:8" x14ac:dyDescent="0.3">
      <c r="A11639" s="3">
        <f>data!A11639</f>
        <v>11638</v>
      </c>
      <c r="B11639" s="3">
        <f>data!B11639</f>
        <v>1</v>
      </c>
      <c r="C11639" s="5">
        <f>data!D11639</f>
        <v>382.47000002861</v>
      </c>
      <c r="D11639" s="7">
        <f>data!L11639</f>
        <v>0.112308426385423</v>
      </c>
      <c r="E11639" s="8">
        <f>data!M11639</f>
        <v>1.2862745098039217</v>
      </c>
      <c r="F11639" s="7" t="str">
        <f>data!N11639</f>
        <v>T</v>
      </c>
      <c r="G11639" s="8">
        <f t="shared" si="362"/>
        <v>1.3404627820144723</v>
      </c>
      <c r="H11639" s="6">
        <f t="shared" si="363"/>
        <v>1.1230729922941669</v>
      </c>
    </row>
    <row r="11640" spans="1:8" x14ac:dyDescent="0.3">
      <c r="A11640" s="3">
        <f>data!A11640</f>
        <v>11639</v>
      </c>
      <c r="B11640" s="3">
        <f>data!B11640</f>
        <v>1</v>
      </c>
      <c r="C11640" s="5">
        <f>data!D11640</f>
        <v>336.75</v>
      </c>
      <c r="D11640" s="7">
        <f>data!L11640</f>
        <v>0.16038379926064</v>
      </c>
      <c r="E11640" s="8">
        <f>data!M11640</f>
        <v>1.2876106194690264</v>
      </c>
      <c r="F11640" s="7" t="str">
        <f>data!N11640</f>
        <v>V</v>
      </c>
      <c r="G11640" s="8">
        <f t="shared" si="362"/>
        <v>1.4452172696112966</v>
      </c>
      <c r="H11640" s="6">
        <f t="shared" si="363"/>
        <v>8.3648215649336297</v>
      </c>
    </row>
    <row r="11641" spans="1:8" x14ac:dyDescent="0.3">
      <c r="A11641" s="3">
        <f>data!A11641</f>
        <v>11640</v>
      </c>
      <c r="B11641" s="3">
        <f>data!B11641</f>
        <v>1</v>
      </c>
      <c r="C11641" s="5">
        <f>data!D11641</f>
        <v>241.80000019073501</v>
      </c>
      <c r="D11641" s="7">
        <f>data!L11641</f>
        <v>0.18712445634453301</v>
      </c>
      <c r="E11641" s="8">
        <f>data!M11641</f>
        <v>1.4940476190476191</v>
      </c>
      <c r="F11641" s="7" t="str">
        <f>data!N11641</f>
        <v>T</v>
      </c>
      <c r="G11641" s="8">
        <f t="shared" si="362"/>
        <v>1.5069874306750441</v>
      </c>
      <c r="H11641" s="6">
        <f t="shared" si="363"/>
        <v>4.0486683725631134E-2</v>
      </c>
    </row>
    <row r="11642" spans="1:8" x14ac:dyDescent="0.3">
      <c r="A11642" s="3">
        <f>data!A11642</f>
        <v>11641</v>
      </c>
      <c r="B11642" s="3">
        <f>data!B11642</f>
        <v>1</v>
      </c>
      <c r="C11642" s="5">
        <f>data!D11642</f>
        <v>217.67000001668899</v>
      </c>
      <c r="D11642" s="7">
        <f>data!L11642</f>
        <v>0.108641899901997</v>
      </c>
      <c r="E11642" s="8">
        <f>data!M11642</f>
        <v>0.98648648648648651</v>
      </c>
      <c r="F11642" s="7" t="str">
        <f>data!N11642</f>
        <v>V</v>
      </c>
      <c r="G11642" s="8">
        <f t="shared" si="362"/>
        <v>1.3327923887667943</v>
      </c>
      <c r="H11642" s="6">
        <f t="shared" si="363"/>
        <v>26.104679429287415</v>
      </c>
    </row>
    <row r="11643" spans="1:8" x14ac:dyDescent="0.3">
      <c r="A11643" s="3">
        <f>data!A11643</f>
        <v>11642</v>
      </c>
      <c r="B11643" s="3">
        <f>data!B11643</f>
        <v>1</v>
      </c>
      <c r="C11643" s="5">
        <f>data!D11643</f>
        <v>30400.110004425002</v>
      </c>
      <c r="D11643" s="7">
        <f>data!L11643</f>
        <v>0.23443782481886</v>
      </c>
      <c r="E11643" s="8">
        <f>data!M11643</f>
        <v>0.99637763187683948</v>
      </c>
      <c r="F11643" s="7" t="str">
        <f>data!N11643</f>
        <v>V</v>
      </c>
      <c r="G11643" s="8">
        <f t="shared" si="362"/>
        <v>1.622818885946504</v>
      </c>
      <c r="H11643" s="6">
        <f t="shared" si="363"/>
        <v>11929.873970818797</v>
      </c>
    </row>
    <row r="11644" spans="1:8" x14ac:dyDescent="0.3">
      <c r="A11644" s="3">
        <f>data!A11644</f>
        <v>11643</v>
      </c>
      <c r="B11644" s="3">
        <f>data!B11644</f>
        <v>1</v>
      </c>
      <c r="C11644" s="5">
        <f>data!D11644</f>
        <v>2215.8299994468698</v>
      </c>
      <c r="D11644" s="7">
        <f>data!L11644</f>
        <v>9.1232543551610507E-2</v>
      </c>
      <c r="E11644" s="8">
        <f>data!M11644</f>
        <v>1.3389355742296918</v>
      </c>
      <c r="F11644" s="7" t="str">
        <f>data!N11644</f>
        <v>V</v>
      </c>
      <c r="G11644" s="8">
        <f t="shared" si="362"/>
        <v>1.2969666314967274</v>
      </c>
      <c r="H11644" s="6">
        <f t="shared" si="363"/>
        <v>3.9029455758957385</v>
      </c>
    </row>
    <row r="11645" spans="1:8" x14ac:dyDescent="0.3">
      <c r="A11645" s="3">
        <f>data!A11645</f>
        <v>11644</v>
      </c>
      <c r="B11645" s="3">
        <f>data!B11645</f>
        <v>1</v>
      </c>
      <c r="C11645" s="5">
        <f>data!D11645</f>
        <v>6479.3500013351404</v>
      </c>
      <c r="D11645" s="7">
        <f>data!L11645</f>
        <v>0.11822900651757701</v>
      </c>
      <c r="E11645" s="8">
        <f>data!M11645</f>
        <v>0.82928388746803072</v>
      </c>
      <c r="F11645" s="7" t="str">
        <f>data!N11645</f>
        <v>T</v>
      </c>
      <c r="G11645" s="8">
        <f t="shared" si="362"/>
        <v>1.352941970892884</v>
      </c>
      <c r="H11645" s="6">
        <f t="shared" si="363"/>
        <v>1776.7530272222161</v>
      </c>
    </row>
    <row r="11646" spans="1:8" x14ac:dyDescent="0.3">
      <c r="A11646" s="3">
        <f>data!A11646</f>
        <v>11645</v>
      </c>
      <c r="B11646" s="3">
        <f>data!B11646</f>
        <v>1</v>
      </c>
      <c r="C11646" s="5">
        <f>data!D11646</f>
        <v>13735.130000412501</v>
      </c>
      <c r="D11646" s="7">
        <f>data!L11646</f>
        <v>0.11334604722145999</v>
      </c>
      <c r="E11646" s="8">
        <f>data!M11646</f>
        <v>1.015034333212866</v>
      </c>
      <c r="F11646" s="7" t="str">
        <f>data!N11646</f>
        <v>V</v>
      </c>
      <c r="G11646" s="8">
        <f t="shared" si="362"/>
        <v>1.3426414934854993</v>
      </c>
      <c r="H11646" s="6">
        <f t="shared" si="363"/>
        <v>1474.1427633121434</v>
      </c>
    </row>
    <row r="11647" spans="1:8" x14ac:dyDescent="0.3">
      <c r="A11647" s="3">
        <f>data!A11647</f>
        <v>11646</v>
      </c>
      <c r="B11647" s="3">
        <f>data!B11647</f>
        <v>1</v>
      </c>
      <c r="C11647" s="5">
        <f>data!D11647</f>
        <v>15590.2949991226</v>
      </c>
      <c r="D11647" s="7">
        <f>data!L11647</f>
        <v>8.2553856172637896E-4</v>
      </c>
      <c r="E11647" s="8">
        <f>data!M11647</f>
        <v>1.1670671151689893</v>
      </c>
      <c r="F11647" s="7" t="str">
        <f>data!N11647</f>
        <v>T</v>
      </c>
      <c r="G11647" s="8">
        <f t="shared" si="362"/>
        <v>1.1258388838716802</v>
      </c>
      <c r="H11647" s="6">
        <f t="shared" si="363"/>
        <v>26.499869831340021</v>
      </c>
    </row>
    <row r="11648" spans="1:8" x14ac:dyDescent="0.3">
      <c r="A11648" s="3">
        <f>data!A11648</f>
        <v>11647</v>
      </c>
      <c r="B11648" s="3">
        <f>data!B11648</f>
        <v>1</v>
      </c>
      <c r="C11648" s="5">
        <f>data!D11648</f>
        <v>6655.7849993705504</v>
      </c>
      <c r="D11648" s="7">
        <f>data!L11648</f>
        <v>-1.27150223131319E-4</v>
      </c>
      <c r="E11648" s="8">
        <f>data!M11648</f>
        <v>1.2678169542385596</v>
      </c>
      <c r="F11648" s="7" t="str">
        <f>data!N11648</f>
        <v>V</v>
      </c>
      <c r="G11648" s="8">
        <f t="shared" si="362"/>
        <v>1.1241614047399999</v>
      </c>
      <c r="H11648" s="6">
        <f t="shared" si="363"/>
        <v>137.35488194781186</v>
      </c>
    </row>
    <row r="11649" spans="1:8" x14ac:dyDescent="0.3">
      <c r="A11649" s="3">
        <f>data!A11649</f>
        <v>11648</v>
      </c>
      <c r="B11649" s="3">
        <f>data!B11649</f>
        <v>1</v>
      </c>
      <c r="C11649" s="5">
        <f>data!D11649</f>
        <v>8697.8100011348506</v>
      </c>
      <c r="D11649" s="7">
        <f>data!L11649</f>
        <v>4.4541519313067001E-3</v>
      </c>
      <c r="E11649" s="8">
        <f>data!M11649</f>
        <v>1.2148997134670487</v>
      </c>
      <c r="F11649" s="7" t="str">
        <f>data!N11649</f>
        <v>V</v>
      </c>
      <c r="G11649" s="8">
        <f t="shared" si="362"/>
        <v>1.1322510437552744</v>
      </c>
      <c r="H11649" s="6">
        <f t="shared" si="363"/>
        <v>59.413023214642578</v>
      </c>
    </row>
    <row r="11650" spans="1:8" x14ac:dyDescent="0.3">
      <c r="A11650" s="3">
        <f>data!A11650</f>
        <v>11649</v>
      </c>
      <c r="B11650" s="3">
        <f>data!B11650</f>
        <v>1</v>
      </c>
      <c r="C11650" s="5">
        <f>data!D11650</f>
        <v>19237.3700003624</v>
      </c>
      <c r="D11650" s="7">
        <f>data!L11650</f>
        <v>0.25039523546119102</v>
      </c>
      <c r="E11650" s="8">
        <f>data!M11650</f>
        <v>1.3451802608028638</v>
      </c>
      <c r="F11650" s="7" t="str">
        <f>data!N11650</f>
        <v>T</v>
      </c>
      <c r="G11650" s="8">
        <f t="shared" si="362"/>
        <v>1.6638601493269038</v>
      </c>
      <c r="H11650" s="6">
        <f t="shared" si="363"/>
        <v>1953.6871102332786</v>
      </c>
    </row>
    <row r="11651" spans="1:8" x14ac:dyDescent="0.3">
      <c r="A11651" s="3">
        <f>data!A11651</f>
        <v>11650</v>
      </c>
      <c r="B11651" s="3">
        <f>data!B11651</f>
        <v>1</v>
      </c>
      <c r="C11651" s="5">
        <f>data!D11651</f>
        <v>6937.0700001716596</v>
      </c>
      <c r="D11651" s="7">
        <f>data!L11651</f>
        <v>0.15786768789064001</v>
      </c>
      <c r="E11651" s="8">
        <f>data!M11651</f>
        <v>1.2333285529901048</v>
      </c>
      <c r="F11651" s="7" t="str">
        <f>data!N11651</f>
        <v>T</v>
      </c>
      <c r="G11651" s="8">
        <f t="shared" ref="G11651:G11714" si="364">$L$1*EXP($L$2*D11651)</f>
        <v>1.4395370945842301</v>
      </c>
      <c r="H11651" s="6">
        <f t="shared" ref="H11651:H11714" si="365">C11651*(E11651-G11651)^2</f>
        <v>294.97783128385413</v>
      </c>
    </row>
    <row r="11652" spans="1:8" x14ac:dyDescent="0.3">
      <c r="A11652" s="3">
        <f>data!A11652</f>
        <v>11651</v>
      </c>
      <c r="B11652" s="3">
        <f>data!B11652</f>
        <v>1</v>
      </c>
      <c r="C11652" s="5">
        <f>data!D11652</f>
        <v>6597.55000081658</v>
      </c>
      <c r="D11652" s="7">
        <f>data!L11652</f>
        <v>0.16016514924838399</v>
      </c>
      <c r="E11652" s="8">
        <f>data!M11652</f>
        <v>1.2479650286403376</v>
      </c>
      <c r="F11652" s="7" t="str">
        <f>data!N11652</f>
        <v>T</v>
      </c>
      <c r="G11652" s="8">
        <f t="shared" si="364"/>
        <v>1.4447227745998901</v>
      </c>
      <c r="H11652" s="6">
        <f t="shared" si="365"/>
        <v>255.41498161320769</v>
      </c>
    </row>
    <row r="11653" spans="1:8" x14ac:dyDescent="0.3">
      <c r="A11653" s="3">
        <f>data!A11653</f>
        <v>11652</v>
      </c>
      <c r="B11653" s="3">
        <f>data!B11653</f>
        <v>1</v>
      </c>
      <c r="C11653" s="5">
        <f>data!D11653</f>
        <v>12509.6000008807</v>
      </c>
      <c r="D11653" s="7">
        <f>data!L11653</f>
        <v>0.10206202493816199</v>
      </c>
      <c r="E11653" s="8">
        <f>data!M11653</f>
        <v>0.9323702174948405</v>
      </c>
      <c r="F11653" s="7" t="str">
        <f>data!N11653</f>
        <v>V</v>
      </c>
      <c r="G11653" s="8">
        <f t="shared" si="364"/>
        <v>1.3191371479650964</v>
      </c>
      <c r="H11653" s="6">
        <f t="shared" si="365"/>
        <v>1871.2942825706914</v>
      </c>
    </row>
    <row r="11654" spans="1:8" x14ac:dyDescent="0.3">
      <c r="A11654" s="3">
        <f>data!A11654</f>
        <v>11653</v>
      </c>
      <c r="B11654" s="3">
        <f>data!B11654</f>
        <v>1</v>
      </c>
      <c r="C11654" s="5">
        <f>data!D11654</f>
        <v>9373.4800005704201</v>
      </c>
      <c r="D11654" s="7">
        <f>data!L11654</f>
        <v>0.14958415168431299</v>
      </c>
      <c r="E11654" s="8">
        <f>data!M11654</f>
        <v>1.1366472765732416</v>
      </c>
      <c r="F11654" s="7" t="str">
        <f>data!N11654</f>
        <v>T</v>
      </c>
      <c r="G11654" s="8">
        <f t="shared" si="364"/>
        <v>1.4209940962518484</v>
      </c>
      <c r="H11654" s="6">
        <f t="shared" si="365"/>
        <v>757.87504576309573</v>
      </c>
    </row>
    <row r="11655" spans="1:8" x14ac:dyDescent="0.3">
      <c r="A11655" s="3">
        <f>data!A11655</f>
        <v>11654</v>
      </c>
      <c r="B11655" s="3">
        <f>data!B11655</f>
        <v>1</v>
      </c>
      <c r="C11655" s="5">
        <f>data!D11655</f>
        <v>11605.4999990463</v>
      </c>
      <c r="D11655" s="7">
        <f>data!L11655</f>
        <v>0.157178922184946</v>
      </c>
      <c r="E11655" s="8">
        <f>data!M11655</f>
        <v>0.95148936170212761</v>
      </c>
      <c r="F11655" s="7" t="str">
        <f>data!N11655</f>
        <v>V</v>
      </c>
      <c r="G11655" s="8">
        <f t="shared" si="364"/>
        <v>1.4379860871333685</v>
      </c>
      <c r="H11655" s="6">
        <f t="shared" si="365"/>
        <v>2746.7788753471978</v>
      </c>
    </row>
    <row r="11656" spans="1:8" x14ac:dyDescent="0.3">
      <c r="A11656" s="3">
        <f>data!A11656</f>
        <v>11655</v>
      </c>
      <c r="B11656" s="3">
        <f>data!B11656</f>
        <v>1</v>
      </c>
      <c r="C11656" s="5">
        <f>data!D11656</f>
        <v>949.03000020980801</v>
      </c>
      <c r="D11656" s="7">
        <f>data!L11656</f>
        <v>0.18564737603940801</v>
      </c>
      <c r="E11656" s="8">
        <f>data!M11656</f>
        <v>1.33125</v>
      </c>
      <c r="F11656" s="7" t="str">
        <f>data!N11656</f>
        <v>T</v>
      </c>
      <c r="G11656" s="8">
        <f t="shared" si="364"/>
        <v>1.503507541601995</v>
      </c>
      <c r="H11656" s="6">
        <f t="shared" si="365"/>
        <v>28.16024513223082</v>
      </c>
    </row>
    <row r="11657" spans="1:8" x14ac:dyDescent="0.3">
      <c r="A11657" s="3">
        <f>data!A11657</f>
        <v>11656</v>
      </c>
      <c r="B11657" s="3">
        <f>data!B11657</f>
        <v>1</v>
      </c>
      <c r="C11657" s="5">
        <f>data!D11657</f>
        <v>7431.9699993133499</v>
      </c>
      <c r="D11657" s="7">
        <f>data!L11657</f>
        <v>0.227396942097081</v>
      </c>
      <c r="E11657" s="8">
        <f>data!M11657</f>
        <v>0.95475715236194281</v>
      </c>
      <c r="F11657" s="7" t="str">
        <f>data!N11657</f>
        <v>T</v>
      </c>
      <c r="G11657" s="8">
        <f t="shared" si="364"/>
        <v>1.6050336357364581</v>
      </c>
      <c r="H11657" s="6">
        <f t="shared" si="365"/>
        <v>3142.6791538205102</v>
      </c>
    </row>
    <row r="11658" spans="1:8" x14ac:dyDescent="0.3">
      <c r="A11658" s="3">
        <f>data!A11658</f>
        <v>11657</v>
      </c>
      <c r="B11658" s="3">
        <f>data!B11658</f>
        <v>1</v>
      </c>
      <c r="C11658" s="5">
        <f>data!D11658</f>
        <v>5661.1899986267099</v>
      </c>
      <c r="D11658" s="7">
        <f>data!L11658</f>
        <v>0.196567924070815</v>
      </c>
      <c r="E11658" s="8">
        <f>data!M11658</f>
        <v>0.9654576856649395</v>
      </c>
      <c r="F11658" s="7" t="str">
        <f>data!N11658</f>
        <v>T</v>
      </c>
      <c r="G11658" s="8">
        <f t="shared" si="364"/>
        <v>1.5294266722552217</v>
      </c>
      <c r="H11658" s="6">
        <f t="shared" si="365"/>
        <v>1800.603853124326</v>
      </c>
    </row>
    <row r="11659" spans="1:8" x14ac:dyDescent="0.3">
      <c r="A11659" s="3">
        <f>data!A11659</f>
        <v>11658</v>
      </c>
      <c r="B11659" s="3">
        <f>data!B11659</f>
        <v>1</v>
      </c>
      <c r="C11659" s="5">
        <f>data!D11659</f>
        <v>6461.6099977493304</v>
      </c>
      <c r="D11659" s="7">
        <f>data!L11659</f>
        <v>0.229514472251207</v>
      </c>
      <c r="E11659" s="8">
        <f>data!M11659</f>
        <v>1.350665054413543</v>
      </c>
      <c r="F11659" s="7" t="str">
        <f>data!N11659</f>
        <v>V</v>
      </c>
      <c r="G11659" s="8">
        <f t="shared" si="364"/>
        <v>1.6103619176263648</v>
      </c>
      <c r="H11659" s="6">
        <f t="shared" si="365"/>
        <v>435.78687873629792</v>
      </c>
    </row>
    <row r="11660" spans="1:8" x14ac:dyDescent="0.3">
      <c r="A11660" s="3">
        <f>data!A11660</f>
        <v>11659</v>
      </c>
      <c r="B11660" s="3">
        <f>data!B11660</f>
        <v>1</v>
      </c>
      <c r="C11660" s="5">
        <f>data!D11660</f>
        <v>21314.530005216599</v>
      </c>
      <c r="D11660" s="7">
        <f>data!L11660</f>
        <v>0.218058943500064</v>
      </c>
      <c r="E11660" s="8">
        <f>data!M11660</f>
        <v>1.1545862732520846</v>
      </c>
      <c r="F11660" s="7" t="str">
        <f>data!N11660</f>
        <v>T</v>
      </c>
      <c r="G11660" s="8">
        <f t="shared" si="364"/>
        <v>1.5817461976087805</v>
      </c>
      <c r="H11660" s="6">
        <f t="shared" si="365"/>
        <v>3889.1685269317441</v>
      </c>
    </row>
    <row r="11661" spans="1:8" x14ac:dyDescent="0.3">
      <c r="A11661" s="3">
        <f>data!A11661</f>
        <v>11660</v>
      </c>
      <c r="B11661" s="3">
        <f>data!B11661</f>
        <v>1</v>
      </c>
      <c r="C11661" s="5">
        <f>data!D11661</f>
        <v>34083.240004241503</v>
      </c>
      <c r="D11661" s="7">
        <f>data!L11661</f>
        <v>0.22509020139311101</v>
      </c>
      <c r="E11661" s="8">
        <f>data!M11661</f>
        <v>1.1076550191880428</v>
      </c>
      <c r="F11661" s="7" t="str">
        <f>data!N11661</f>
        <v>V</v>
      </c>
      <c r="G11661" s="8">
        <f t="shared" si="364"/>
        <v>1.5992493099455669</v>
      </c>
      <c r="H11661" s="6">
        <f t="shared" si="365"/>
        <v>8236.7243791721485</v>
      </c>
    </row>
    <row r="11662" spans="1:8" x14ac:dyDescent="0.3">
      <c r="A11662" s="3">
        <f>data!A11662</f>
        <v>11661</v>
      </c>
      <c r="B11662" s="3">
        <f>data!B11662</f>
        <v>1</v>
      </c>
      <c r="C11662" s="5">
        <f>data!D11662</f>
        <v>12074.4700018167</v>
      </c>
      <c r="D11662" s="7">
        <f>data!L11662</f>
        <v>0.25121152030062599</v>
      </c>
      <c r="E11662" s="8">
        <f>data!M11662</f>
        <v>1.2383124287343215</v>
      </c>
      <c r="F11662" s="7" t="str">
        <f>data!N11662</f>
        <v>V</v>
      </c>
      <c r="G11662" s="8">
        <f t="shared" si="364"/>
        <v>1.6659872575358585</v>
      </c>
      <c r="H11662" s="6">
        <f t="shared" si="365"/>
        <v>2208.4901025042841</v>
      </c>
    </row>
    <row r="11663" spans="1:8" x14ac:dyDescent="0.3">
      <c r="A11663" s="3">
        <f>data!A11663</f>
        <v>11662</v>
      </c>
      <c r="B11663" s="3">
        <f>data!B11663</f>
        <v>1</v>
      </c>
      <c r="C11663" s="5">
        <f>data!D11663</f>
        <v>8935.6700017452204</v>
      </c>
      <c r="D11663" s="7">
        <f>data!L11663</f>
        <v>0.15142262735732201</v>
      </c>
      <c r="E11663" s="8">
        <f>data!M11663</f>
        <v>1.0377274744784732</v>
      </c>
      <c r="F11663" s="7" t="str">
        <f>data!N11663</f>
        <v>V</v>
      </c>
      <c r="G11663" s="8">
        <f t="shared" si="364"/>
        <v>1.4250888587992252</v>
      </c>
      <c r="H11663" s="6">
        <f t="shared" si="365"/>
        <v>1340.7869368179663</v>
      </c>
    </row>
    <row r="11664" spans="1:8" x14ac:dyDescent="0.3">
      <c r="A11664" s="3">
        <f>data!A11664</f>
        <v>11663</v>
      </c>
      <c r="B11664" s="3">
        <f>data!B11664</f>
        <v>1</v>
      </c>
      <c r="C11664" s="5">
        <f>data!D11664</f>
        <v>6833.9450017810004</v>
      </c>
      <c r="D11664" s="7">
        <f>data!L11664</f>
        <v>2.0591959539099099E-2</v>
      </c>
      <c r="E11664" s="8">
        <f>data!M11664</f>
        <v>0.68400702987697715</v>
      </c>
      <c r="F11664" s="7" t="str">
        <f>data!N11664</f>
        <v>V</v>
      </c>
      <c r="G11664" s="8">
        <f t="shared" si="364"/>
        <v>1.16121361249769</v>
      </c>
      <c r="H11664" s="6">
        <f t="shared" si="365"/>
        <v>1556.2677966101919</v>
      </c>
    </row>
    <row r="11665" spans="1:8" x14ac:dyDescent="0.3">
      <c r="A11665" s="3">
        <f>data!A11665</f>
        <v>11664</v>
      </c>
      <c r="B11665" s="3">
        <f>data!B11665</f>
        <v>1</v>
      </c>
      <c r="C11665" s="5">
        <f>data!D11665</f>
        <v>6213.67999958992</v>
      </c>
      <c r="D11665" s="7">
        <f>data!L11665</f>
        <v>0.249071638607225</v>
      </c>
      <c r="E11665" s="8">
        <f>data!M11665</f>
        <v>1.1666666666666667</v>
      </c>
      <c r="F11665" s="7" t="str">
        <f>data!N11665</f>
        <v>T</v>
      </c>
      <c r="G11665" s="8">
        <f t="shared" si="364"/>
        <v>1.660416837501516</v>
      </c>
      <c r="H11665" s="6">
        <f t="shared" si="365"/>
        <v>1514.8282700193809</v>
      </c>
    </row>
    <row r="11666" spans="1:8" x14ac:dyDescent="0.3">
      <c r="A11666" s="3">
        <f>data!A11666</f>
        <v>11665</v>
      </c>
      <c r="B11666" s="3">
        <f>data!B11666</f>
        <v>1</v>
      </c>
      <c r="C11666" s="5">
        <f>data!D11666</f>
        <v>33645.689999580398</v>
      </c>
      <c r="D11666" s="7">
        <f>data!L11666</f>
        <v>9.8370015014157194E-2</v>
      </c>
      <c r="E11666" s="8">
        <f>data!M11666</f>
        <v>1.63784021071115</v>
      </c>
      <c r="F11666" s="7" t="str">
        <f>data!N11666</f>
        <v>V</v>
      </c>
      <c r="G11666" s="8">
        <f t="shared" si="364"/>
        <v>1.3115364722933045</v>
      </c>
      <c r="H11666" s="6">
        <f t="shared" si="365"/>
        <v>3582.3955610450812</v>
      </c>
    </row>
    <row r="11667" spans="1:8" x14ac:dyDescent="0.3">
      <c r="A11667" s="3">
        <f>data!A11667</f>
        <v>11666</v>
      </c>
      <c r="B11667" s="3">
        <f>data!B11667</f>
        <v>1</v>
      </c>
      <c r="C11667" s="5">
        <f>data!D11667</f>
        <v>35776.180011272401</v>
      </c>
      <c r="D11667" s="7">
        <f>data!L11667</f>
        <v>0.212568718775968</v>
      </c>
      <c r="E11667" s="8">
        <f>data!M11667</f>
        <v>1.0172621437173825</v>
      </c>
      <c r="F11667" s="7" t="str">
        <f>data!N11667</f>
        <v>V</v>
      </c>
      <c r="G11667" s="8">
        <f t="shared" si="364"/>
        <v>1.5682125180046127</v>
      </c>
      <c r="H11667" s="6">
        <f t="shared" si="365"/>
        <v>10859.727604595286</v>
      </c>
    </row>
    <row r="11668" spans="1:8" x14ac:dyDescent="0.3">
      <c r="A11668" s="3">
        <f>data!A11668</f>
        <v>11667</v>
      </c>
      <c r="B11668" s="3">
        <f>data!B11668</f>
        <v>1</v>
      </c>
      <c r="C11668" s="5">
        <f>data!D11668</f>
        <v>22797.339997589599</v>
      </c>
      <c r="D11668" s="7">
        <f>data!L11668</f>
        <v>2.4711322126129301E-4</v>
      </c>
      <c r="E11668" s="8">
        <f>data!M11668</f>
        <v>1.1939768542872173</v>
      </c>
      <c r="F11668" s="7" t="str">
        <f>data!N11668</f>
        <v>T</v>
      </c>
      <c r="G11668" s="8">
        <f t="shared" si="364"/>
        <v>1.1248201035249998</v>
      </c>
      <c r="H11668" s="6">
        <f t="shared" si="365"/>
        <v>109.03183893555808</v>
      </c>
    </row>
    <row r="11669" spans="1:8" x14ac:dyDescent="0.3">
      <c r="A11669" s="3">
        <f>data!A11669</f>
        <v>11668</v>
      </c>
      <c r="B11669" s="3">
        <f>data!B11669</f>
        <v>1</v>
      </c>
      <c r="C11669" s="5">
        <f>data!D11669</f>
        <v>43154.790014028498</v>
      </c>
      <c r="D11669" s="7">
        <f>data!L11669</f>
        <v>0.10487193210312901</v>
      </c>
      <c r="E11669" s="8">
        <f>data!M11669</f>
        <v>1.5253810014896299</v>
      </c>
      <c r="F11669" s="7" t="str">
        <f>data!N11669</f>
        <v>T</v>
      </c>
      <c r="G11669" s="8">
        <f t="shared" si="364"/>
        <v>1.3249513596599356</v>
      </c>
      <c r="H11669" s="6">
        <f t="shared" si="365"/>
        <v>1733.6160077712116</v>
      </c>
    </row>
    <row r="11670" spans="1:8" x14ac:dyDescent="0.3">
      <c r="A11670" s="3">
        <f>data!A11670</f>
        <v>11669</v>
      </c>
      <c r="B11670" s="3">
        <f>data!B11670</f>
        <v>1</v>
      </c>
      <c r="C11670" s="5">
        <f>data!D11670</f>
        <v>54613.590000152602</v>
      </c>
      <c r="D11670" s="7">
        <f>data!L11670</f>
        <v>0.112381101508178</v>
      </c>
      <c r="E11670" s="8">
        <f>data!M11670</f>
        <v>1.4402572696802247</v>
      </c>
      <c r="F11670" s="7" t="str">
        <f>data!N11670</f>
        <v>T</v>
      </c>
      <c r="G11670" s="8">
        <f t="shared" si="364"/>
        <v>1.3406152640953732</v>
      </c>
      <c r="H11670" s="6">
        <f t="shared" si="365"/>
        <v>542.23262723703704</v>
      </c>
    </row>
    <row r="11671" spans="1:8" x14ac:dyDescent="0.3">
      <c r="A11671" s="3">
        <f>data!A11671</f>
        <v>11670</v>
      </c>
      <c r="B11671" s="3">
        <f>data!B11671</f>
        <v>3</v>
      </c>
      <c r="C11671" s="5">
        <f>data!D11671</f>
        <v>126123.809999943</v>
      </c>
      <c r="D11671" s="7">
        <f>data!L11671</f>
        <v>-4.3098580216759498E-3</v>
      </c>
      <c r="E11671" s="8">
        <f>data!M11671</f>
        <v>0.94132265635786272</v>
      </c>
      <c r="F11671" s="7" t="str">
        <f>data!N11671</f>
        <v>T</v>
      </c>
      <c r="G11671" s="8">
        <f t="shared" si="364"/>
        <v>1.1168260860415686</v>
      </c>
      <c r="H11671" s="6">
        <f t="shared" si="365"/>
        <v>3884.7967106707101</v>
      </c>
    </row>
    <row r="11672" spans="1:8" x14ac:dyDescent="0.3">
      <c r="A11672" s="3">
        <f>data!A11672</f>
        <v>11671</v>
      </c>
      <c r="B11672" s="3">
        <f>data!B11672</f>
        <v>3</v>
      </c>
      <c r="C11672" s="5">
        <f>data!D11672</f>
        <v>92914.470004081697</v>
      </c>
      <c r="D11672" s="7">
        <f>data!L11672</f>
        <v>2.2746486541730202E-3</v>
      </c>
      <c r="E11672" s="8">
        <f>data!M11672</f>
        <v>1.0140845070422535</v>
      </c>
      <c r="F11672" s="7" t="str">
        <f>data!N11672</f>
        <v>V</v>
      </c>
      <c r="G11672" s="8">
        <f t="shared" si="364"/>
        <v>1.1283952543734066</v>
      </c>
      <c r="H11672" s="6">
        <f t="shared" si="365"/>
        <v>1214.1084509330647</v>
      </c>
    </row>
    <row r="11673" spans="1:8" x14ac:dyDescent="0.3">
      <c r="A11673" s="3">
        <f>data!A11673</f>
        <v>11672</v>
      </c>
      <c r="B11673" s="3">
        <f>data!B11673</f>
        <v>3</v>
      </c>
      <c r="C11673" s="5">
        <f>data!D11673</f>
        <v>67547.219988822893</v>
      </c>
      <c r="D11673" s="7">
        <f>data!L11673</f>
        <v>2.6938774572486598E-2</v>
      </c>
      <c r="E11673" s="8">
        <f>data!M11673</f>
        <v>0.95394063459570111</v>
      </c>
      <c r="F11673" s="7" t="str">
        <f>data!N11673</f>
        <v>V</v>
      </c>
      <c r="G11673" s="8">
        <f t="shared" si="364"/>
        <v>1.1728062001656385</v>
      </c>
      <c r="H11673" s="6">
        <f t="shared" si="365"/>
        <v>3235.6561042934813</v>
      </c>
    </row>
    <row r="11674" spans="1:8" x14ac:dyDescent="0.3">
      <c r="A11674" s="3">
        <f>data!A11674</f>
        <v>11673</v>
      </c>
      <c r="B11674" s="3">
        <f>data!B11674</f>
        <v>3</v>
      </c>
      <c r="C11674" s="5">
        <f>data!D11674</f>
        <v>10010.75499999525</v>
      </c>
      <c r="D11674" s="7">
        <f>data!L11674</f>
        <v>1.06469113177946E-2</v>
      </c>
      <c r="E11674" s="8">
        <f>data!M11674</f>
        <v>1.0079561042524006</v>
      </c>
      <c r="F11674" s="7" t="str">
        <f>data!N11674</f>
        <v>V</v>
      </c>
      <c r="G11674" s="8">
        <f t="shared" si="364"/>
        <v>1.1432787939798332</v>
      </c>
      <c r="H11674" s="6">
        <f t="shared" si="365"/>
        <v>183.31925158805186</v>
      </c>
    </row>
    <row r="11675" spans="1:8" x14ac:dyDescent="0.3">
      <c r="A11675" s="3">
        <f>data!A11675</f>
        <v>11674</v>
      </c>
      <c r="B11675" s="3">
        <f>data!B11675</f>
        <v>3</v>
      </c>
      <c r="C11675" s="5">
        <f>data!D11675</f>
        <v>10485.154998898501</v>
      </c>
      <c r="D11675" s="7">
        <f>data!L11675</f>
        <v>2.4969945204812199E-2</v>
      </c>
      <c r="E11675" s="8">
        <f>data!M11675</f>
        <v>0.94750725402268532</v>
      </c>
      <c r="F11675" s="7" t="str">
        <f>data!N11675</f>
        <v>V</v>
      </c>
      <c r="G11675" s="8">
        <f t="shared" si="364"/>
        <v>1.1691977647119323</v>
      </c>
      <c r="H11675" s="6">
        <f t="shared" si="365"/>
        <v>515.31058400513291</v>
      </c>
    </row>
    <row r="11676" spans="1:8" x14ac:dyDescent="0.3">
      <c r="A11676" s="3">
        <f>data!A11676</f>
        <v>11675</v>
      </c>
      <c r="B11676" s="3">
        <f>data!B11676</f>
        <v>3</v>
      </c>
      <c r="C11676" s="5">
        <f>data!D11676</f>
        <v>9984.0800015926507</v>
      </c>
      <c r="D11676" s="7">
        <f>data!L11676</f>
        <v>2.2178139522331299E-2</v>
      </c>
      <c r="E11676" s="8">
        <f>data!M11676</f>
        <v>1.1998912156649442</v>
      </c>
      <c r="F11676" s="7" t="str">
        <f>data!N11676</f>
        <v>T</v>
      </c>
      <c r="G11676" s="8">
        <f t="shared" si="364"/>
        <v>1.1641000181040619</v>
      </c>
      <c r="H11676" s="6">
        <f t="shared" si="365"/>
        <v>12.789704554081572</v>
      </c>
    </row>
    <row r="11677" spans="1:8" x14ac:dyDescent="0.3">
      <c r="A11677" s="3">
        <f>data!A11677</f>
        <v>11676</v>
      </c>
      <c r="B11677" s="3">
        <f>data!B11677</f>
        <v>3</v>
      </c>
      <c r="C11677" s="5">
        <f>data!D11677</f>
        <v>33857.550001144402</v>
      </c>
      <c r="D11677" s="7">
        <f>data!L11677</f>
        <v>8.5215838288662605E-4</v>
      </c>
      <c r="E11677" s="8">
        <f>data!M11677</f>
        <v>1.0003317299718029</v>
      </c>
      <c r="F11677" s="7" t="str">
        <f>data!N11677</f>
        <v>V</v>
      </c>
      <c r="G11677" s="8">
        <f t="shared" si="364"/>
        <v>1.1258857915567266</v>
      </c>
      <c r="H11677" s="6">
        <f t="shared" si="365"/>
        <v>533.72440445595032</v>
      </c>
    </row>
    <row r="11678" spans="1:8" x14ac:dyDescent="0.3">
      <c r="A11678" s="3">
        <f>data!A11678</f>
        <v>11677</v>
      </c>
      <c r="B11678" s="3">
        <f>data!B11678</f>
        <v>3</v>
      </c>
      <c r="C11678" s="5">
        <f>data!D11678</f>
        <v>14910.6650015414</v>
      </c>
      <c r="D11678" s="7">
        <f>data!L11678</f>
        <v>2.0302154251187102E-2</v>
      </c>
      <c r="E11678" s="8">
        <f>data!M11678</f>
        <v>1.0299962504686915</v>
      </c>
      <c r="F11678" s="7" t="str">
        <f>data!N11678</f>
        <v>T</v>
      </c>
      <c r="G11678" s="8">
        <f t="shared" si="364"/>
        <v>1.1606870214055516</v>
      </c>
      <c r="H11678" s="6">
        <f t="shared" si="365"/>
        <v>254.67531541427275</v>
      </c>
    </row>
    <row r="11679" spans="1:8" x14ac:dyDescent="0.3">
      <c r="A11679" s="3">
        <f>data!A11679</f>
        <v>11678</v>
      </c>
      <c r="B11679" s="3">
        <f>data!B11679</f>
        <v>3</v>
      </c>
      <c r="C11679" s="5">
        <f>data!D11679</f>
        <v>32151.429998457399</v>
      </c>
      <c r="D11679" s="7">
        <f>data!L11679</f>
        <v>9.8409071196037007E-2</v>
      </c>
      <c r="E11679" s="8">
        <f>data!M11679</f>
        <v>1.1199506629663891</v>
      </c>
      <c r="F11679" s="7" t="str">
        <f>data!N11679</f>
        <v>V</v>
      </c>
      <c r="G11679" s="8">
        <f t="shared" si="364"/>
        <v>1.311616646931089</v>
      </c>
      <c r="H11679" s="6">
        <f t="shared" si="365"/>
        <v>1181.1100907123712</v>
      </c>
    </row>
    <row r="11680" spans="1:8" x14ac:dyDescent="0.3">
      <c r="A11680" s="3">
        <f>data!A11680</f>
        <v>11679</v>
      </c>
      <c r="B11680" s="3">
        <f>data!B11680</f>
        <v>3</v>
      </c>
      <c r="C11680" s="5">
        <f>data!D11680</f>
        <v>15039.964995503449</v>
      </c>
      <c r="D11680" s="7">
        <f>data!L11680</f>
        <v>2.2399679824166699E-2</v>
      </c>
      <c r="E11680" s="8">
        <f>data!M11680</f>
        <v>1.0655574043261231</v>
      </c>
      <c r="F11680" s="7" t="str">
        <f>data!N11680</f>
        <v>V</v>
      </c>
      <c r="G11680" s="8">
        <f t="shared" si="364"/>
        <v>1.1645037303386798</v>
      </c>
      <c r="H11680" s="6">
        <f t="shared" si="365"/>
        <v>147.24690378083963</v>
      </c>
    </row>
    <row r="11681" spans="1:8" x14ac:dyDescent="0.3">
      <c r="A11681" s="3">
        <f>data!A11681</f>
        <v>11680</v>
      </c>
      <c r="B11681" s="3">
        <f>data!B11681</f>
        <v>3</v>
      </c>
      <c r="C11681" s="5">
        <f>data!D11681</f>
        <v>31343.090009450902</v>
      </c>
      <c r="D11681" s="7">
        <f>data!L11681</f>
        <v>1.7824565399836201E-3</v>
      </c>
      <c r="E11681" s="8">
        <f>data!M11681</f>
        <v>1.1465706232383339</v>
      </c>
      <c r="F11681" s="7" t="str">
        <f>data!N11681</f>
        <v>T</v>
      </c>
      <c r="G11681" s="8">
        <f t="shared" si="364"/>
        <v>1.1275263295400269</v>
      </c>
      <c r="H11681" s="6">
        <f t="shared" si="365"/>
        <v>11.367672438583762</v>
      </c>
    </row>
    <row r="11682" spans="1:8" x14ac:dyDescent="0.3">
      <c r="A11682" s="3">
        <f>data!A11682</f>
        <v>11681</v>
      </c>
      <c r="B11682" s="3">
        <f>data!B11682</f>
        <v>2</v>
      </c>
      <c r="C11682" s="5">
        <f>data!D11682</f>
        <v>44644.080007284902</v>
      </c>
      <c r="D11682" s="7">
        <f>data!L11682</f>
        <v>1.94490592495661E-3</v>
      </c>
      <c r="E11682" s="8">
        <f>data!M11682</f>
        <v>0.93200542288038379</v>
      </c>
      <c r="F11682" s="7" t="str">
        <f>data!N11682</f>
        <v>V</v>
      </c>
      <c r="G11682" s="8">
        <f t="shared" si="364"/>
        <v>1.1278130466111287</v>
      </c>
      <c r="H11682" s="6">
        <f t="shared" si="365"/>
        <v>1711.6819528460476</v>
      </c>
    </row>
    <row r="11683" spans="1:8" x14ac:dyDescent="0.3">
      <c r="A11683" s="3">
        <f>data!A11683</f>
        <v>11682</v>
      </c>
      <c r="B11683" s="3">
        <f>data!B11683</f>
        <v>2</v>
      </c>
      <c r="C11683" s="5">
        <f>data!D11683</f>
        <v>45092.5600003004</v>
      </c>
      <c r="D11683" s="7">
        <f>data!L11683</f>
        <v>0.13550066053082899</v>
      </c>
      <c r="E11683" s="8">
        <f>data!M11683</f>
        <v>1.1725413626554311</v>
      </c>
      <c r="F11683" s="7" t="str">
        <f>data!N11683</f>
        <v>V</v>
      </c>
      <c r="G11683" s="8">
        <f t="shared" si="364"/>
        <v>1.3900143065609754</v>
      </c>
      <c r="H11683" s="6">
        <f t="shared" si="365"/>
        <v>2132.6292370986798</v>
      </c>
    </row>
    <row r="11684" spans="1:8" x14ac:dyDescent="0.3">
      <c r="A11684" s="3">
        <f>data!A11684</f>
        <v>11683</v>
      </c>
      <c r="B11684" s="3">
        <f>data!B11684</f>
        <v>2</v>
      </c>
      <c r="C11684" s="5">
        <f>data!D11684</f>
        <v>32683.830005779851</v>
      </c>
      <c r="D11684" s="7">
        <f>data!L11684</f>
        <v>4.2365037467398399E-2</v>
      </c>
      <c r="E11684" s="8">
        <f>data!M11684</f>
        <v>1.0216239438636689</v>
      </c>
      <c r="F11684" s="7" t="str">
        <f>data!N11684</f>
        <v>T</v>
      </c>
      <c r="G11684" s="8">
        <f t="shared" si="364"/>
        <v>1.2014673738147781</v>
      </c>
      <c r="H11684" s="6">
        <f t="shared" si="365"/>
        <v>1057.1146622142655</v>
      </c>
    </row>
    <row r="11685" spans="1:8" x14ac:dyDescent="0.3">
      <c r="A11685" s="3">
        <f>data!A11685</f>
        <v>11684</v>
      </c>
      <c r="B11685" s="3">
        <f>data!B11685</f>
        <v>2</v>
      </c>
      <c r="C11685" s="5">
        <f>data!D11685</f>
        <v>49097.999999523148</v>
      </c>
      <c r="D11685" s="7">
        <f>data!L11685</f>
        <v>7.8366335497998896E-4</v>
      </c>
      <c r="E11685" s="8">
        <f>data!M11685</f>
        <v>1.3032965916594708</v>
      </c>
      <c r="F11685" s="7" t="str">
        <f>data!N11685</f>
        <v>T</v>
      </c>
      <c r="G11685" s="8">
        <f t="shared" si="364"/>
        <v>1.1257650981121372</v>
      </c>
      <c r="H11685" s="6">
        <f t="shared" si="365"/>
        <v>1547.4428370988833</v>
      </c>
    </row>
    <row r="11686" spans="1:8" x14ac:dyDescent="0.3">
      <c r="A11686" s="3">
        <f>data!A11686</f>
        <v>11685</v>
      </c>
      <c r="B11686" s="3">
        <f>data!B11686</f>
        <v>2</v>
      </c>
      <c r="C11686" s="5">
        <f>data!D11686</f>
        <v>135671.63001203499</v>
      </c>
      <c r="D11686" s="7">
        <f>data!L11686</f>
        <v>4.3401830308061303E-3</v>
      </c>
      <c r="E11686" s="8">
        <f>data!M11686</f>
        <v>0.77091604175856487</v>
      </c>
      <c r="F11686" s="7" t="str">
        <f>data!N11686</f>
        <v>T</v>
      </c>
      <c r="G11686" s="8">
        <f t="shared" si="364"/>
        <v>1.1320490937213989</v>
      </c>
      <c r="H11686" s="6">
        <f t="shared" si="365"/>
        <v>17693.897990528138</v>
      </c>
    </row>
    <row r="11687" spans="1:8" x14ac:dyDescent="0.3">
      <c r="A11687" s="3">
        <f>data!A11687</f>
        <v>11686</v>
      </c>
      <c r="B11687" s="3">
        <f>data!B11687</f>
        <v>2</v>
      </c>
      <c r="C11687" s="5">
        <f>data!D11687</f>
        <v>99825.1900029182</v>
      </c>
      <c r="D11687" s="7">
        <f>data!L11687</f>
        <v>5.7117624163514501E-4</v>
      </c>
      <c r="E11687" s="8">
        <f>data!M11687</f>
        <v>1.2879453148388385</v>
      </c>
      <c r="F11687" s="7" t="str">
        <f>data!N11687</f>
        <v>T</v>
      </c>
      <c r="G11687" s="8">
        <f t="shared" si="364"/>
        <v>1.1253907619897081</v>
      </c>
      <c r="H11687" s="6">
        <f t="shared" si="365"/>
        <v>2637.7790888677887</v>
      </c>
    </row>
    <row r="11688" spans="1:8" x14ac:dyDescent="0.3">
      <c r="A11688" s="3">
        <f>data!A11688</f>
        <v>11687</v>
      </c>
      <c r="B11688" s="3">
        <f>data!B11688</f>
        <v>2</v>
      </c>
      <c r="C11688" s="5">
        <f>data!D11688</f>
        <v>101500.099985123</v>
      </c>
      <c r="D11688" s="7">
        <f>data!L11688</f>
        <v>-5.1848694679531597E-3</v>
      </c>
      <c r="E11688" s="8">
        <f>data!M11688</f>
        <v>1.1972523992789983</v>
      </c>
      <c r="F11688" s="7" t="str">
        <f>data!N11688</f>
        <v>T</v>
      </c>
      <c r="G11688" s="8">
        <f t="shared" si="364"/>
        <v>1.1152976210130421</v>
      </c>
      <c r="H11688" s="6">
        <f t="shared" si="365"/>
        <v>681.73411814178326</v>
      </c>
    </row>
    <row r="11689" spans="1:8" x14ac:dyDescent="0.3">
      <c r="A11689" s="3">
        <f>data!A11689</f>
        <v>11688</v>
      </c>
      <c r="B11689" s="3">
        <f>data!B11689</f>
        <v>2</v>
      </c>
      <c r="C11689" s="5">
        <f>data!D11689</f>
        <v>48865.39500010015</v>
      </c>
      <c r="D11689" s="7">
        <f>data!L11689</f>
        <v>3.8355376018926801E-2</v>
      </c>
      <c r="E11689" s="8">
        <f>data!M11689</f>
        <v>1.1460912628227804</v>
      </c>
      <c r="F11689" s="7" t="str">
        <f>data!N11689</f>
        <v>T</v>
      </c>
      <c r="G11689" s="8">
        <f t="shared" si="364"/>
        <v>1.1939509505660846</v>
      </c>
      <c r="H11689" s="6">
        <f t="shared" si="365"/>
        <v>111.92861638983794</v>
      </c>
    </row>
    <row r="11690" spans="1:8" x14ac:dyDescent="0.3">
      <c r="A11690" s="3">
        <f>data!A11690</f>
        <v>11689</v>
      </c>
      <c r="B11690" s="3">
        <f>data!B11690</f>
        <v>2</v>
      </c>
      <c r="C11690" s="5">
        <f>data!D11690</f>
        <v>44692.415010899298</v>
      </c>
      <c r="D11690" s="7">
        <f>data!L11690</f>
        <v>6.2142986337056696E-3</v>
      </c>
      <c r="E11690" s="8">
        <f>data!M11690</f>
        <v>1.1693792793804019</v>
      </c>
      <c r="F11690" s="7" t="str">
        <f>data!N11690</f>
        <v>T</v>
      </c>
      <c r="G11690" s="8">
        <f t="shared" si="364"/>
        <v>1.1353745582336878</v>
      </c>
      <c r="H11690" s="6">
        <f t="shared" si="365"/>
        <v>51.678780711241401</v>
      </c>
    </row>
    <row r="11691" spans="1:8" x14ac:dyDescent="0.3">
      <c r="A11691" s="3">
        <f>data!A11691</f>
        <v>11690</v>
      </c>
      <c r="B11691" s="3">
        <f>data!B11691</f>
        <v>2</v>
      </c>
      <c r="C11691" s="5">
        <f>data!D11691</f>
        <v>105360.100020528</v>
      </c>
      <c r="D11691" s="7">
        <f>data!L11691</f>
        <v>-3.4895448609631699E-3</v>
      </c>
      <c r="E11691" s="8">
        <f>data!M11691</f>
        <v>1.1893578506097562</v>
      </c>
      <c r="F11691" s="7" t="str">
        <f>data!N11691</f>
        <v>V</v>
      </c>
      <c r="G11691" s="8">
        <f t="shared" si="364"/>
        <v>1.1182609067324303</v>
      </c>
      <c r="H11691" s="6">
        <f t="shared" si="365"/>
        <v>532.57164474867886</v>
      </c>
    </row>
    <row r="11692" spans="1:8" x14ac:dyDescent="0.3">
      <c r="A11692" s="3">
        <f>data!A11692</f>
        <v>11691</v>
      </c>
      <c r="B11692" s="3">
        <f>data!B11692</f>
        <v>3</v>
      </c>
      <c r="C11692" s="5">
        <f>data!D11692</f>
        <v>24099.529999256101</v>
      </c>
      <c r="D11692" s="7">
        <f>data!L11692</f>
        <v>1.8038542480241901E-3</v>
      </c>
      <c r="E11692" s="8">
        <f>data!M11692</f>
        <v>0.93926652651249709</v>
      </c>
      <c r="F11692" s="7" t="str">
        <f>data!N11692</f>
        <v>T</v>
      </c>
      <c r="G11692" s="8">
        <f t="shared" si="364"/>
        <v>1.1275640915234961</v>
      </c>
      <c r="H11692" s="6">
        <f t="shared" si="365"/>
        <v>854.47228470294044</v>
      </c>
    </row>
    <row r="11693" spans="1:8" x14ac:dyDescent="0.3">
      <c r="A11693" s="3">
        <f>data!A11693</f>
        <v>11692</v>
      </c>
      <c r="B11693" s="3">
        <f>data!B11693</f>
        <v>2</v>
      </c>
      <c r="C11693" s="5">
        <f>data!D11693</f>
        <v>358576.34000396699</v>
      </c>
      <c r="D11693" s="7">
        <f>data!L11693</f>
        <v>7.6032813044351203E-3</v>
      </c>
      <c r="E11693" s="8">
        <f>data!M11693</f>
        <v>1.2431976138889671</v>
      </c>
      <c r="F11693" s="7" t="str">
        <f>data!N11693</f>
        <v>T</v>
      </c>
      <c r="G11693" s="8">
        <f t="shared" si="364"/>
        <v>1.1378454954753148</v>
      </c>
      <c r="H11693" s="6">
        <f t="shared" si="365"/>
        <v>3979.8634872069165</v>
      </c>
    </row>
    <row r="11694" spans="1:8" x14ac:dyDescent="0.3">
      <c r="A11694" s="3">
        <f>data!A11694</f>
        <v>11693</v>
      </c>
      <c r="B11694" s="3">
        <f>data!B11694</f>
        <v>3</v>
      </c>
      <c r="C11694" s="5">
        <f>data!D11694</f>
        <v>34314.309998750701</v>
      </c>
      <c r="D11694" s="7">
        <f>data!L11694</f>
        <v>2.6525318286393898E-3</v>
      </c>
      <c r="E11694" s="8">
        <f>data!M11694</f>
        <v>0.95072273324572931</v>
      </c>
      <c r="F11694" s="7" t="str">
        <f>data!N11694</f>
        <v>V</v>
      </c>
      <c r="G11694" s="8">
        <f t="shared" si="364"/>
        <v>1.1290628305314936</v>
      </c>
      <c r="H11694" s="6">
        <f t="shared" si="365"/>
        <v>1091.3731595198856</v>
      </c>
    </row>
    <row r="11695" spans="1:8" x14ac:dyDescent="0.3">
      <c r="A11695" s="3">
        <f>data!A11695</f>
        <v>11694</v>
      </c>
      <c r="B11695" s="3">
        <f>data!B11695</f>
        <v>2</v>
      </c>
      <c r="C11695" s="5">
        <f>data!D11695</f>
        <v>49254.25499024985</v>
      </c>
      <c r="D11695" s="7">
        <f>data!L11695</f>
        <v>1.3439196360302899E-3</v>
      </c>
      <c r="E11695" s="8">
        <f>data!M11695</f>
        <v>0.850145725388601</v>
      </c>
      <c r="F11695" s="7" t="str">
        <f>data!N11695</f>
        <v>V</v>
      </c>
      <c r="G11695" s="8">
        <f t="shared" si="364"/>
        <v>1.1267526922788973</v>
      </c>
      <c r="H11695" s="6">
        <f t="shared" si="365"/>
        <v>3768.5127013344218</v>
      </c>
    </row>
    <row r="11696" spans="1:8" x14ac:dyDescent="0.3">
      <c r="A11696" s="3">
        <f>data!A11696</f>
        <v>11695</v>
      </c>
      <c r="B11696" s="3">
        <f>data!B11696</f>
        <v>2</v>
      </c>
      <c r="C11696" s="5">
        <f>data!D11696</f>
        <v>33548.635000109651</v>
      </c>
      <c r="D11696" s="7">
        <f>data!L11696</f>
        <v>-1.38415864303628E-3</v>
      </c>
      <c r="E11696" s="8">
        <f>data!M11696</f>
        <v>1.3390755792793885</v>
      </c>
      <c r="F11696" s="7" t="str">
        <f>data!N11696</f>
        <v>T</v>
      </c>
      <c r="G11696" s="8">
        <f t="shared" si="364"/>
        <v>1.1219519083884948</v>
      </c>
      <c r="H11696" s="6">
        <f t="shared" si="365"/>
        <v>1581.5728481065698</v>
      </c>
    </row>
    <row r="11697" spans="1:8" x14ac:dyDescent="0.3">
      <c r="A11697" s="3">
        <f>data!A11697</f>
        <v>11696</v>
      </c>
      <c r="B11697" s="3">
        <f>data!B11697</f>
        <v>2</v>
      </c>
      <c r="C11697" s="5">
        <f>data!D11697</f>
        <v>74054.710002809807</v>
      </c>
      <c r="D11697" s="7">
        <f>data!L11697</f>
        <v>3.6240215723003802E-2</v>
      </c>
      <c r="E11697" s="8">
        <f>data!M11697</f>
        <v>0.9704603723107792</v>
      </c>
      <c r="F11697" s="7" t="str">
        <f>data!N11697</f>
        <v>T</v>
      </c>
      <c r="G11697" s="8">
        <f t="shared" si="364"/>
        <v>1.1900048815746065</v>
      </c>
      <c r="H11697" s="6">
        <f t="shared" si="365"/>
        <v>3569.4215852752291</v>
      </c>
    </row>
    <row r="11698" spans="1:8" x14ac:dyDescent="0.3">
      <c r="A11698" s="3">
        <f>data!A11698</f>
        <v>11697</v>
      </c>
      <c r="B11698" s="3">
        <f>data!B11698</f>
        <v>2</v>
      </c>
      <c r="C11698" s="5">
        <f>data!D11698</f>
        <v>61082.959991693497</v>
      </c>
      <c r="D11698" s="7">
        <f>data!L11698</f>
        <v>2.6462416962864499E-2</v>
      </c>
      <c r="E11698" s="8">
        <f>data!M11698</f>
        <v>0.65981320970234492</v>
      </c>
      <c r="F11698" s="7" t="str">
        <f>data!N11698</f>
        <v>V</v>
      </c>
      <c r="G11698" s="8">
        <f t="shared" si="364"/>
        <v>1.1719321204366369</v>
      </c>
      <c r="H11698" s="6">
        <f t="shared" si="365"/>
        <v>16019.970069457406</v>
      </c>
    </row>
    <row r="11699" spans="1:8" x14ac:dyDescent="0.3">
      <c r="A11699" s="3">
        <f>data!A11699</f>
        <v>11698</v>
      </c>
      <c r="B11699" s="3">
        <f>data!B11699</f>
        <v>2</v>
      </c>
      <c r="C11699" s="5">
        <f>data!D11699</f>
        <v>47891.325003862403</v>
      </c>
      <c r="D11699" s="7">
        <f>data!L11699</f>
        <v>-6.5944494831959499E-3</v>
      </c>
      <c r="E11699" s="8">
        <f>data!M11699</f>
        <v>1.275063974978675</v>
      </c>
      <c r="F11699" s="7" t="str">
        <f>data!N11699</f>
        <v>T</v>
      </c>
      <c r="G11699" s="8">
        <f t="shared" si="364"/>
        <v>1.1128397725406041</v>
      </c>
      <c r="H11699" s="6">
        <f t="shared" si="365"/>
        <v>1260.3412427341962</v>
      </c>
    </row>
    <row r="11700" spans="1:8" x14ac:dyDescent="0.3">
      <c r="A11700" s="3">
        <f>data!A11700</f>
        <v>11699</v>
      </c>
      <c r="B11700" s="3">
        <f>data!B11700</f>
        <v>2</v>
      </c>
      <c r="C11700" s="5">
        <f>data!D11700</f>
        <v>100281.589998722</v>
      </c>
      <c r="D11700" s="7">
        <f>data!L11700</f>
        <v>6.8879601878120197E-3</v>
      </c>
      <c r="E11700" s="8">
        <f>data!M11700</f>
        <v>1.1911975322243031</v>
      </c>
      <c r="F11700" s="7" t="str">
        <f>data!N11700</f>
        <v>T</v>
      </c>
      <c r="G11700" s="8">
        <f t="shared" si="364"/>
        <v>1.1365723007656783</v>
      </c>
      <c r="H11700" s="6">
        <f t="shared" si="365"/>
        <v>299.23183206865468</v>
      </c>
    </row>
    <row r="11701" spans="1:8" x14ac:dyDescent="0.3">
      <c r="A11701" s="3">
        <f>data!A11701</f>
        <v>11700</v>
      </c>
      <c r="B11701" s="3">
        <f>data!B11701</f>
        <v>2</v>
      </c>
      <c r="C11701" s="5">
        <f>data!D11701</f>
        <v>57361.089995145798</v>
      </c>
      <c r="D11701" s="7">
        <f>data!L11701</f>
        <v>9.4051230319171994E-2</v>
      </c>
      <c r="E11701" s="8">
        <f>data!M11701</f>
        <v>1.5126364158529582</v>
      </c>
      <c r="F11701" s="7" t="str">
        <f>data!N11701</f>
        <v>T</v>
      </c>
      <c r="G11701" s="8">
        <f t="shared" si="364"/>
        <v>1.3027010254200977</v>
      </c>
      <c r="H11701" s="6">
        <f t="shared" si="365"/>
        <v>2528.0677566518439</v>
      </c>
    </row>
    <row r="11702" spans="1:8" x14ac:dyDescent="0.3">
      <c r="A11702" s="3">
        <f>data!A11702</f>
        <v>11701</v>
      </c>
      <c r="B11702" s="3">
        <f>data!B11702</f>
        <v>2</v>
      </c>
      <c r="C11702" s="5">
        <f>data!D11702</f>
        <v>115005.09999752</v>
      </c>
      <c r="D11702" s="7">
        <f>data!L11702</f>
        <v>0.118932837874427</v>
      </c>
      <c r="E11702" s="8">
        <f>data!M11702</f>
        <v>1.3118270079435128</v>
      </c>
      <c r="F11702" s="7" t="str">
        <f>data!N11702</f>
        <v>V</v>
      </c>
      <c r="G11702" s="8">
        <f t="shared" si="364"/>
        <v>1.3544331870043631</v>
      </c>
      <c r="H11702" s="6">
        <f t="shared" si="365"/>
        <v>208.76720478562066</v>
      </c>
    </row>
    <row r="11703" spans="1:8" x14ac:dyDescent="0.3">
      <c r="A11703" s="3">
        <f>data!A11703</f>
        <v>11702</v>
      </c>
      <c r="B11703" s="3">
        <f>data!B11703</f>
        <v>2</v>
      </c>
      <c r="C11703" s="5">
        <f>data!D11703</f>
        <v>64592.084998131002</v>
      </c>
      <c r="D11703" s="7">
        <f>data!L11703</f>
        <v>7.9679977147308206E-3</v>
      </c>
      <c r="E11703" s="8">
        <f>data!M11703</f>
        <v>1.1139556665625976</v>
      </c>
      <c r="F11703" s="7" t="str">
        <f>data!N11703</f>
        <v>V</v>
      </c>
      <c r="G11703" s="8">
        <f t="shared" si="364"/>
        <v>1.1384952003655457</v>
      </c>
      <c r="H11703" s="6">
        <f t="shared" si="365"/>
        <v>38.89662493974739</v>
      </c>
    </row>
    <row r="11704" spans="1:8" x14ac:dyDescent="0.3">
      <c r="A11704" s="3">
        <f>data!A11704</f>
        <v>11703</v>
      </c>
      <c r="B11704" s="3">
        <f>data!B11704</f>
        <v>2</v>
      </c>
      <c r="C11704" s="5">
        <f>data!D11704</f>
        <v>129709.16999721499</v>
      </c>
      <c r="D11704" s="7">
        <f>data!L11704</f>
        <v>0.12057936855031701</v>
      </c>
      <c r="E11704" s="8">
        <f>data!M11704</f>
        <v>1.7406335549472038</v>
      </c>
      <c r="F11704" s="7" t="str">
        <f>data!N11704</f>
        <v>T</v>
      </c>
      <c r="G11704" s="8">
        <f t="shared" si="364"/>
        <v>1.3579281349266503</v>
      </c>
      <c r="H11704" s="6">
        <f t="shared" si="365"/>
        <v>18997.651044473409</v>
      </c>
    </row>
    <row r="11705" spans="1:8" x14ac:dyDescent="0.3">
      <c r="A11705" s="3">
        <f>data!A11705</f>
        <v>11704</v>
      </c>
      <c r="B11705" s="3">
        <f>data!B11705</f>
        <v>2</v>
      </c>
      <c r="C11705" s="5">
        <f>data!D11705</f>
        <v>121951.890012741</v>
      </c>
      <c r="D11705" s="7">
        <f>data!L11705</f>
        <v>1.10231990391163E-2</v>
      </c>
      <c r="E11705" s="8">
        <f>data!M11705</f>
        <v>1.0590169324346539</v>
      </c>
      <c r="F11705" s="7" t="str">
        <f>data!N11705</f>
        <v>T</v>
      </c>
      <c r="G11705" s="8">
        <f t="shared" si="364"/>
        <v>1.1439523188930603</v>
      </c>
      <c r="H11705" s="6">
        <f t="shared" si="365"/>
        <v>879.76335808217016</v>
      </c>
    </row>
    <row r="11706" spans="1:8" x14ac:dyDescent="0.3">
      <c r="A11706" s="3">
        <f>data!A11706</f>
        <v>11705</v>
      </c>
      <c r="B11706" s="3">
        <f>data!B11706</f>
        <v>2</v>
      </c>
      <c r="C11706" s="5">
        <f>data!D11706</f>
        <v>62492.280000924999</v>
      </c>
      <c r="D11706" s="7">
        <f>data!L11706</f>
        <v>-9.2513612778059896E-3</v>
      </c>
      <c r="E11706" s="8">
        <f>data!M11706</f>
        <v>1.0067810131631432</v>
      </c>
      <c r="F11706" s="7" t="str">
        <f>data!N11706</f>
        <v>T</v>
      </c>
      <c r="G11706" s="8">
        <f t="shared" si="364"/>
        <v>1.1082217008575894</v>
      </c>
      <c r="H11706" s="6">
        <f t="shared" si="365"/>
        <v>643.05887955936885</v>
      </c>
    </row>
    <row r="11707" spans="1:8" x14ac:dyDescent="0.3">
      <c r="A11707" s="3">
        <f>data!A11707</f>
        <v>11706</v>
      </c>
      <c r="B11707" s="3">
        <f>data!B11707</f>
        <v>2</v>
      </c>
      <c r="C11707" s="5">
        <f>data!D11707</f>
        <v>121082.15000391001</v>
      </c>
      <c r="D11707" s="7">
        <f>data!L11707</f>
        <v>0.10968349431634</v>
      </c>
      <c r="E11707" s="8">
        <f>data!M11707</f>
        <v>1.1726774139936846</v>
      </c>
      <c r="F11707" s="7" t="str">
        <f>data!N11707</f>
        <v>T</v>
      </c>
      <c r="G11707" s="8">
        <f t="shared" si="364"/>
        <v>1.334966935636114</v>
      </c>
      <c r="H11707" s="6">
        <f t="shared" si="365"/>
        <v>3189.0482066971258</v>
      </c>
    </row>
    <row r="11708" spans="1:8" x14ac:dyDescent="0.3">
      <c r="A11708" s="3">
        <f>data!A11708</f>
        <v>11707</v>
      </c>
      <c r="B11708" s="3">
        <f>data!B11708</f>
        <v>2</v>
      </c>
      <c r="C11708" s="5">
        <f>data!D11708</f>
        <v>106159.479988664</v>
      </c>
      <c r="D11708" s="7">
        <f>data!L11708</f>
        <v>-6.4673457706860898E-4</v>
      </c>
      <c r="E11708" s="8">
        <f>data!M11708</f>
        <v>1.2487411883182276</v>
      </c>
      <c r="F11708" s="7" t="str">
        <f>data!N11708</f>
        <v>T</v>
      </c>
      <c r="G11708" s="8">
        <f t="shared" si="364"/>
        <v>1.1232475824772552</v>
      </c>
      <c r="H11708" s="6">
        <f t="shared" si="365"/>
        <v>1671.8679750818819</v>
      </c>
    </row>
    <row r="11709" spans="1:8" x14ac:dyDescent="0.3">
      <c r="A11709" s="3">
        <f>data!A11709</f>
        <v>11708</v>
      </c>
      <c r="B11709" s="3">
        <f>data!B11709</f>
        <v>2</v>
      </c>
      <c r="C11709" s="5">
        <f>data!D11709</f>
        <v>87457.240000247999</v>
      </c>
      <c r="D11709" s="7">
        <f>data!L11709</f>
        <v>0.117791389646961</v>
      </c>
      <c r="E11709" s="8">
        <f>data!M11709</f>
        <v>1.8155789961748001</v>
      </c>
      <c r="F11709" s="7" t="str">
        <f>data!N11709</f>
        <v>V</v>
      </c>
      <c r="G11709" s="8">
        <f t="shared" si="364"/>
        <v>1.3520156145513209</v>
      </c>
      <c r="H11709" s="6">
        <f t="shared" si="365"/>
        <v>18793.774528959864</v>
      </c>
    </row>
    <row r="11710" spans="1:8" x14ac:dyDescent="0.3">
      <c r="A11710" s="3">
        <f>data!A11710</f>
        <v>11709</v>
      </c>
      <c r="B11710" s="3">
        <f>data!B11710</f>
        <v>2</v>
      </c>
      <c r="C11710" s="5">
        <f>data!D11710</f>
        <v>102444.590006828</v>
      </c>
      <c r="D11710" s="7">
        <f>data!L11710</f>
        <v>9.7324049579879199E-3</v>
      </c>
      <c r="E11710" s="8">
        <f>data!M11710</f>
        <v>0.9890657034072049</v>
      </c>
      <c r="F11710" s="7" t="str">
        <f>data!N11710</f>
        <v>T</v>
      </c>
      <c r="G11710" s="8">
        <f t="shared" si="364"/>
        <v>1.1416435533048597</v>
      </c>
      <c r="H11710" s="6">
        <f t="shared" si="365"/>
        <v>2384.9100839810799</v>
      </c>
    </row>
    <row r="11711" spans="1:8" x14ac:dyDescent="0.3">
      <c r="A11711" s="3">
        <f>data!A11711</f>
        <v>11710</v>
      </c>
      <c r="B11711" s="3">
        <f>data!B11711</f>
        <v>2</v>
      </c>
      <c r="C11711" s="5">
        <f>data!D11711</f>
        <v>44373.434997320197</v>
      </c>
      <c r="D11711" s="7">
        <f>data!L11711</f>
        <v>-9.4434598596314107E-3</v>
      </c>
      <c r="E11711" s="8">
        <f>data!M11711</f>
        <v>0.88284050179211471</v>
      </c>
      <c r="F11711" s="7" t="str">
        <f>data!N11711</f>
        <v>V</v>
      </c>
      <c r="G11711" s="8">
        <f t="shared" si="364"/>
        <v>1.1078885514093049</v>
      </c>
      <c r="H11711" s="6">
        <f t="shared" si="365"/>
        <v>2247.3647061414654</v>
      </c>
    </row>
    <row r="11712" spans="1:8" x14ac:dyDescent="0.3">
      <c r="A11712" s="3">
        <f>data!A11712</f>
        <v>11711</v>
      </c>
      <c r="B11712" s="3">
        <f>data!B11712</f>
        <v>2</v>
      </c>
      <c r="C11712" s="5">
        <f>data!D11712</f>
        <v>73276.960001945496</v>
      </c>
      <c r="D11712" s="7">
        <f>data!L11712</f>
        <v>0.109124250029197</v>
      </c>
      <c r="E11712" s="8">
        <f>data!M11712</f>
        <v>1.2367879203843515</v>
      </c>
      <c r="F11712" s="7" t="str">
        <f>data!N11712</f>
        <v>V</v>
      </c>
      <c r="G11712" s="8">
        <f t="shared" si="364"/>
        <v>1.3337989551497449</v>
      </c>
      <c r="H11712" s="6">
        <f t="shared" si="365"/>
        <v>689.61979282904952</v>
      </c>
    </row>
    <row r="11713" spans="1:8" x14ac:dyDescent="0.3">
      <c r="A11713" s="3">
        <f>data!A11713</f>
        <v>11712</v>
      </c>
      <c r="B11713" s="3">
        <f>data!B11713</f>
        <v>2</v>
      </c>
      <c r="C11713" s="5">
        <f>data!D11713</f>
        <v>74531.499986887007</v>
      </c>
      <c r="D11713" s="7">
        <f>data!L11713</f>
        <v>4.5706458663208598E-4</v>
      </c>
      <c r="E11713" s="8">
        <f>data!M11713</f>
        <v>1.2402970771442261</v>
      </c>
      <c r="F11713" s="7" t="str">
        <f>data!N11713</f>
        <v>T</v>
      </c>
      <c r="G11713" s="8">
        <f t="shared" si="364"/>
        <v>1.1251897841639327</v>
      </c>
      <c r="H11713" s="6">
        <f t="shared" si="365"/>
        <v>987.51918787172792</v>
      </c>
    </row>
    <row r="11714" spans="1:8" x14ac:dyDescent="0.3">
      <c r="A11714" s="3">
        <f>data!A11714</f>
        <v>11713</v>
      </c>
      <c r="B11714" s="3">
        <f>data!B11714</f>
        <v>2</v>
      </c>
      <c r="C11714" s="5">
        <f>data!D11714</f>
        <v>51034.860003829002</v>
      </c>
      <c r="D11714" s="7">
        <f>data!L11714</f>
        <v>1.02447594491606E-4</v>
      </c>
      <c r="E11714" s="8">
        <f>data!M11714</f>
        <v>1.5231716855690263</v>
      </c>
      <c r="F11714" s="7" t="str">
        <f>data!N11714</f>
        <v>V</v>
      </c>
      <c r="G11714" s="8">
        <f t="shared" si="364"/>
        <v>1.1245654481586786</v>
      </c>
      <c r="H11714" s="6">
        <f t="shared" si="365"/>
        <v>8108.7723566995683</v>
      </c>
    </row>
    <row r="11715" spans="1:8" x14ac:dyDescent="0.3">
      <c r="A11715" s="3">
        <f>data!A11715</f>
        <v>11714</v>
      </c>
      <c r="B11715" s="3">
        <f>data!B11715</f>
        <v>2</v>
      </c>
      <c r="C11715" s="5">
        <f>data!D11715</f>
        <v>156016.32002043701</v>
      </c>
      <c r="D11715" s="7">
        <f>data!L11715</f>
        <v>3.5735800940987399E-3</v>
      </c>
      <c r="E11715" s="8">
        <f>data!M11715</f>
        <v>0.65304100482597716</v>
      </c>
      <c r="F11715" s="7" t="str">
        <f>data!N11715</f>
        <v>T</v>
      </c>
      <c r="G11715" s="8">
        <f t="shared" ref="G11715:G11778" si="366">$L$1*EXP($L$2*D11715)</f>
        <v>1.1306916282257622</v>
      </c>
      <c r="H11715" s="6">
        <f t="shared" ref="H11715:H11778" si="367">C11715*(E11715-G11715)^2</f>
        <v>35595.14182792473</v>
      </c>
    </row>
    <row r="11716" spans="1:8" x14ac:dyDescent="0.3">
      <c r="A11716" s="3">
        <f>data!A11716</f>
        <v>11715</v>
      </c>
      <c r="B11716" s="3">
        <f>data!B11716</f>
        <v>2</v>
      </c>
      <c r="C11716" s="5">
        <f>data!D11716</f>
        <v>52425.665002834001</v>
      </c>
      <c r="D11716" s="7">
        <f>data!L11716</f>
        <v>8.7077099782720407E-3</v>
      </c>
      <c r="E11716" s="8">
        <f>data!M11716</f>
        <v>1.5270237924266361</v>
      </c>
      <c r="F11716" s="7" t="str">
        <f>data!N11716</f>
        <v>T</v>
      </c>
      <c r="G11716" s="8">
        <f t="shared" si="366"/>
        <v>1.1398140613659187</v>
      </c>
      <c r="H11716" s="6">
        <f t="shared" si="367"/>
        <v>7860.2520825786614</v>
      </c>
    </row>
    <row r="11717" spans="1:8" x14ac:dyDescent="0.3">
      <c r="A11717" s="3">
        <f>data!A11717</f>
        <v>11716</v>
      </c>
      <c r="B11717" s="3">
        <f>data!B11717</f>
        <v>2</v>
      </c>
      <c r="C11717" s="5">
        <f>data!D11717</f>
        <v>83421.019977807999</v>
      </c>
      <c r="D11717" s="7">
        <f>data!L11717</f>
        <v>0.12576372723750301</v>
      </c>
      <c r="E11717" s="8">
        <f>data!M11717</f>
        <v>1.4947011647890014</v>
      </c>
      <c r="F11717" s="7" t="str">
        <f>data!N11717</f>
        <v>T</v>
      </c>
      <c r="G11717" s="8">
        <f t="shared" si="366"/>
        <v>1.3689915341157237</v>
      </c>
      <c r="H11717" s="6">
        <f t="shared" si="367"/>
        <v>1318.2949745942415</v>
      </c>
    </row>
    <row r="11718" spans="1:8" x14ac:dyDescent="0.3">
      <c r="A11718" s="3">
        <f>data!A11718</f>
        <v>11717</v>
      </c>
      <c r="B11718" s="3">
        <f>data!B11718</f>
        <v>2</v>
      </c>
      <c r="C11718" s="5">
        <f>data!D11718</f>
        <v>100492.949991107</v>
      </c>
      <c r="D11718" s="7">
        <f>data!L11718</f>
        <v>0.12318066821219301</v>
      </c>
      <c r="E11718" s="8">
        <f>data!M11718</f>
        <v>0.99119606598984766</v>
      </c>
      <c r="F11718" s="7" t="str">
        <f>data!N11718</f>
        <v>T</v>
      </c>
      <c r="G11718" s="8">
        <f t="shared" si="366"/>
        <v>1.3634680759377997</v>
      </c>
      <c r="H11718" s="6">
        <f t="shared" si="367"/>
        <v>13926.961128063504</v>
      </c>
    </row>
    <row r="11719" spans="1:8" x14ac:dyDescent="0.3">
      <c r="A11719" s="3">
        <f>data!A11719</f>
        <v>11718</v>
      </c>
      <c r="B11719" s="3">
        <f>data!B11719</f>
        <v>2</v>
      </c>
      <c r="C11719" s="5">
        <f>data!D11719</f>
        <v>52494.729996919603</v>
      </c>
      <c r="D11719" s="7">
        <f>data!L11719</f>
        <v>3.9027336831900503E-2</v>
      </c>
      <c r="E11719" s="8">
        <f>data!M11719</f>
        <v>1.3717763408139978</v>
      </c>
      <c r="F11719" s="7" t="str">
        <f>data!N11719</f>
        <v>V</v>
      </c>
      <c r="G11719" s="8">
        <f t="shared" si="366"/>
        <v>1.1952073056600832</v>
      </c>
      <c r="H11719" s="6">
        <f t="shared" si="367"/>
        <v>1636.6084682917385</v>
      </c>
    </row>
    <row r="11720" spans="1:8" x14ac:dyDescent="0.3">
      <c r="A11720" s="3">
        <f>data!A11720</f>
        <v>11719</v>
      </c>
      <c r="B11720" s="3">
        <f>data!B11720</f>
        <v>2</v>
      </c>
      <c r="C11720" s="5">
        <f>data!D11720</f>
        <v>204697.760006428</v>
      </c>
      <c r="D11720" s="7">
        <f>data!L11720</f>
        <v>0.11254597200189601</v>
      </c>
      <c r="E11720" s="8">
        <f>data!M11720</f>
        <v>1.732651750876673</v>
      </c>
      <c r="F11720" s="7" t="str">
        <f>data!N11720</f>
        <v>V</v>
      </c>
      <c r="G11720" s="8">
        <f t="shared" si="366"/>
        <v>1.3409612486481632</v>
      </c>
      <c r="H11720" s="6">
        <f t="shared" si="367"/>
        <v>31405.027056962979</v>
      </c>
    </row>
    <row r="11721" spans="1:8" x14ac:dyDescent="0.3">
      <c r="A11721" s="3">
        <f>data!A11721</f>
        <v>11720</v>
      </c>
      <c r="B11721" s="3">
        <f>data!B11721</f>
        <v>2</v>
      </c>
      <c r="C11721" s="5">
        <f>data!D11721</f>
        <v>213678.400021076</v>
      </c>
      <c r="D11721" s="7">
        <f>data!L11721</f>
        <v>4.9195754172609001E-3</v>
      </c>
      <c r="E11721" s="8">
        <f>data!M11721</f>
        <v>1.1770041097831736</v>
      </c>
      <c r="F11721" s="7" t="str">
        <f>data!N11721</f>
        <v>V</v>
      </c>
      <c r="G11721" s="8">
        <f t="shared" si="366"/>
        <v>1.1330761365439239</v>
      </c>
      <c r="H11721" s="6">
        <f t="shared" si="367"/>
        <v>412.32812142956897</v>
      </c>
    </row>
    <row r="11722" spans="1:8" x14ac:dyDescent="0.3">
      <c r="A11722" s="3">
        <f>data!A11722</f>
        <v>11721</v>
      </c>
      <c r="B11722" s="3">
        <f>data!B11722</f>
        <v>2</v>
      </c>
      <c r="C11722" s="5">
        <f>data!D11722</f>
        <v>161816.58998727801</v>
      </c>
      <c r="D11722" s="7">
        <f>data!L11722</f>
        <v>3.4450419267126101E-3</v>
      </c>
      <c r="E11722" s="8">
        <f>data!M11722</f>
        <v>1.2661991062562066</v>
      </c>
      <c r="F11722" s="7" t="str">
        <f>data!N11722</f>
        <v>T</v>
      </c>
      <c r="G11722" s="8">
        <f t="shared" si="366"/>
        <v>1.1304641781053659</v>
      </c>
      <c r="H11722" s="6">
        <f t="shared" si="367"/>
        <v>2981.3041159542818</v>
      </c>
    </row>
    <row r="11723" spans="1:8" x14ac:dyDescent="0.3">
      <c r="A11723" s="3">
        <f>data!A11723</f>
        <v>11722</v>
      </c>
      <c r="B11723" s="3">
        <f>data!B11723</f>
        <v>2</v>
      </c>
      <c r="C11723" s="5">
        <f>data!D11723</f>
        <v>243350.86001849201</v>
      </c>
      <c r="D11723" s="7">
        <f>data!L11723</f>
        <v>0.105560752494557</v>
      </c>
      <c r="E11723" s="8">
        <f>data!M11723</f>
        <v>2.0269654543948308</v>
      </c>
      <c r="F11723" s="7" t="str">
        <f>data!N11723</f>
        <v>V</v>
      </c>
      <c r="G11723" s="8">
        <f t="shared" si="366"/>
        <v>1.3263805617212177</v>
      </c>
      <c r="H11723" s="6">
        <f t="shared" si="367"/>
        <v>119441.27244845311</v>
      </c>
    </row>
    <row r="11724" spans="1:8" x14ac:dyDescent="0.3">
      <c r="A11724" s="3">
        <f>data!A11724</f>
        <v>11723</v>
      </c>
      <c r="B11724" s="3">
        <f>data!B11724</f>
        <v>2</v>
      </c>
      <c r="C11724" s="5">
        <f>data!D11724</f>
        <v>492916.89995980298</v>
      </c>
      <c r="D11724" s="7">
        <f>data!L11724</f>
        <v>1.9293447400039699E-3</v>
      </c>
      <c r="E11724" s="8">
        <f>data!M11724</f>
        <v>1.0897346283824851</v>
      </c>
      <c r="F11724" s="7" t="str">
        <f>data!N11724</f>
        <v>V</v>
      </c>
      <c r="G11724" s="8">
        <f t="shared" si="366"/>
        <v>1.1277855785461672</v>
      </c>
      <c r="H11724" s="6">
        <f t="shared" si="367"/>
        <v>713.68196206622122</v>
      </c>
    </row>
    <row r="11725" spans="1:8" x14ac:dyDescent="0.3">
      <c r="A11725" s="3">
        <f>data!A11725</f>
        <v>11724</v>
      </c>
      <c r="B11725" s="3">
        <f>data!B11725</f>
        <v>2</v>
      </c>
      <c r="C11725" s="5">
        <f>data!D11725</f>
        <v>550408.81002223503</v>
      </c>
      <c r="D11725" s="7">
        <f>data!L11725</f>
        <v>-1.7278975914520899E-3</v>
      </c>
      <c r="E11725" s="8">
        <f>data!M11725</f>
        <v>1.0723228744389257</v>
      </c>
      <c r="F11725" s="7" t="str">
        <f>data!N11725</f>
        <v>T</v>
      </c>
      <c r="G11725" s="8">
        <f t="shared" si="366"/>
        <v>1.1213484605425332</v>
      </c>
      <c r="H11725" s="6">
        <f t="shared" si="367"/>
        <v>1322.9120292380899</v>
      </c>
    </row>
    <row r="11726" spans="1:8" x14ac:dyDescent="0.3">
      <c r="A11726" s="3">
        <f>data!A11726</f>
        <v>11725</v>
      </c>
      <c r="B11726" s="3">
        <f>data!B11726</f>
        <v>2</v>
      </c>
      <c r="C11726" s="5">
        <f>data!D11726</f>
        <v>634100.81980746996</v>
      </c>
      <c r="D11726" s="7">
        <f>data!L11726</f>
        <v>-5.0636694028226498E-4</v>
      </c>
      <c r="E11726" s="8">
        <f>data!M11726</f>
        <v>1.1288402584539923</v>
      </c>
      <c r="F11726" s="7" t="str">
        <f>data!N11726</f>
        <v>V</v>
      </c>
      <c r="G11726" s="8">
        <f t="shared" si="366"/>
        <v>1.1234943816863587</v>
      </c>
      <c r="H11726" s="6">
        <f t="shared" si="367"/>
        <v>18.121585863561002</v>
      </c>
    </row>
    <row r="11727" spans="1:8" x14ac:dyDescent="0.3">
      <c r="A11727" s="3">
        <f>data!A11727</f>
        <v>11726</v>
      </c>
      <c r="B11727" s="3">
        <f>data!B11727</f>
        <v>2</v>
      </c>
      <c r="C11727" s="5">
        <f>data!D11727</f>
        <v>373369.560062706</v>
      </c>
      <c r="D11727" s="7">
        <f>data!L11727</f>
        <v>9.0964795368318502E-2</v>
      </c>
      <c r="E11727" s="8">
        <f>data!M11727</f>
        <v>1.4856014005107367</v>
      </c>
      <c r="F11727" s="7" t="str">
        <f>data!N11727</f>
        <v>V</v>
      </c>
      <c r="G11727" s="8">
        <f t="shared" si="366"/>
        <v>1.296423233646679</v>
      </c>
      <c r="H11727" s="6">
        <f t="shared" si="367"/>
        <v>13362.291254651032</v>
      </c>
    </row>
    <row r="11728" spans="1:8" x14ac:dyDescent="0.3">
      <c r="A11728" s="3">
        <f>data!A11728</f>
        <v>11727</v>
      </c>
      <c r="B11728" s="3">
        <f>data!B11728</f>
        <v>2</v>
      </c>
      <c r="C11728" s="5">
        <f>data!D11728</f>
        <v>300291.35004711198</v>
      </c>
      <c r="D11728" s="7">
        <f>data!L11728</f>
        <v>4.6411468513957296E-3</v>
      </c>
      <c r="E11728" s="8">
        <f>data!M11728</f>
        <v>1.2454715679511186</v>
      </c>
      <c r="F11728" s="7" t="str">
        <f>data!N11728</f>
        <v>T</v>
      </c>
      <c r="G11728" s="8">
        <f t="shared" si="366"/>
        <v>1.1325824721160773</v>
      </c>
      <c r="H11728" s="6">
        <f t="shared" si="367"/>
        <v>3826.8973373740264</v>
      </c>
    </row>
    <row r="11729" spans="1:8" x14ac:dyDescent="0.3">
      <c r="A11729" s="3">
        <f>data!A11729</f>
        <v>11728</v>
      </c>
      <c r="B11729" s="3">
        <f>data!B11729</f>
        <v>2</v>
      </c>
      <c r="C11729" s="5">
        <f>data!D11729</f>
        <v>59727.750001311302</v>
      </c>
      <c r="D11729" s="7">
        <f>data!L11729</f>
        <v>0.15318525786499901</v>
      </c>
      <c r="E11729" s="8">
        <f>data!M11729</f>
        <v>1.6366247149252471</v>
      </c>
      <c r="F11729" s="7" t="str">
        <f>data!N11729</f>
        <v>V</v>
      </c>
      <c r="G11729" s="8">
        <f t="shared" si="366"/>
        <v>1.4290257734465239</v>
      </c>
      <c r="H11729" s="6">
        <f t="shared" si="367"/>
        <v>2574.1059847347278</v>
      </c>
    </row>
    <row r="11730" spans="1:8" x14ac:dyDescent="0.3">
      <c r="A11730" s="3">
        <f>data!A11730</f>
        <v>11729</v>
      </c>
      <c r="B11730" s="3">
        <f>data!B11730</f>
        <v>2</v>
      </c>
      <c r="C11730" s="5">
        <f>data!D11730</f>
        <v>81375.6300041676</v>
      </c>
      <c r="D11730" s="7">
        <f>data!L11730</f>
        <v>0.16120134100651301</v>
      </c>
      <c r="E11730" s="8">
        <f>data!M11730</f>
        <v>1.8222814961851002</v>
      </c>
      <c r="F11730" s="7" t="str">
        <f>data!N11730</f>
        <v>T</v>
      </c>
      <c r="G11730" s="8">
        <f t="shared" si="366"/>
        <v>1.4470677076215412</v>
      </c>
      <c r="H11730" s="6">
        <f t="shared" si="367"/>
        <v>11456.499572939456</v>
      </c>
    </row>
    <row r="11731" spans="1:8" x14ac:dyDescent="0.3">
      <c r="A11731" s="3">
        <f>data!A11731</f>
        <v>11730</v>
      </c>
      <c r="B11731" s="3">
        <f>data!B11731</f>
        <v>2</v>
      </c>
      <c r="C11731" s="5">
        <f>data!D11731</f>
        <v>520445.859947205</v>
      </c>
      <c r="D11731" s="7">
        <f>data!L11731</f>
        <v>0.11246948476803301</v>
      </c>
      <c r="E11731" s="8">
        <f>data!M11731</f>
        <v>1.5100672439649752</v>
      </c>
      <c r="F11731" s="7" t="str">
        <f>data!N11731</f>
        <v>V</v>
      </c>
      <c r="G11731" s="8">
        <f t="shared" si="366"/>
        <v>1.3408007273130069</v>
      </c>
      <c r="H11731" s="6">
        <f t="shared" si="367"/>
        <v>14911.374304793324</v>
      </c>
    </row>
    <row r="11732" spans="1:8" x14ac:dyDescent="0.3">
      <c r="A11732" s="3">
        <f>data!A11732</f>
        <v>11731</v>
      </c>
      <c r="B11732" s="3">
        <f>data!B11732</f>
        <v>2</v>
      </c>
      <c r="C11732" s="5">
        <f>data!D11732</f>
        <v>247046.42999506</v>
      </c>
      <c r="D11732" s="7">
        <f>data!L11732</f>
        <v>1.34931287511195E-2</v>
      </c>
      <c r="E11732" s="8">
        <f>data!M11732</f>
        <v>1.3727117108045515</v>
      </c>
      <c r="F11732" s="7" t="str">
        <f>data!N11732</f>
        <v>V</v>
      </c>
      <c r="G11732" s="8">
        <f t="shared" si="366"/>
        <v>1.1483831562549855</v>
      </c>
      <c r="H11732" s="6">
        <f t="shared" si="367"/>
        <v>12432.191706003838</v>
      </c>
    </row>
    <row r="11733" spans="1:8" x14ac:dyDescent="0.3">
      <c r="A11733" s="3">
        <f>data!A11733</f>
        <v>11732</v>
      </c>
      <c r="B11733" s="3">
        <f>data!B11733</f>
        <v>2</v>
      </c>
      <c r="C11733" s="5">
        <f>data!D11733</f>
        <v>492526.67997550999</v>
      </c>
      <c r="D11733" s="7">
        <f>data!L11733</f>
        <v>1.5810839151896801E-2</v>
      </c>
      <c r="E11733" s="8">
        <f>data!M11733</f>
        <v>1.1016563293636741</v>
      </c>
      <c r="F11733" s="7" t="str">
        <f>data!N11733</f>
        <v>T</v>
      </c>
      <c r="G11733" s="8">
        <f t="shared" si="366"/>
        <v>1.1525565322024569</v>
      </c>
      <c r="H11733" s="6">
        <f t="shared" si="367"/>
        <v>1276.053217945165</v>
      </c>
    </row>
    <row r="11734" spans="1:8" x14ac:dyDescent="0.3">
      <c r="A11734" s="3">
        <f>data!A11734</f>
        <v>11733</v>
      </c>
      <c r="B11734" s="3">
        <f>data!B11734</f>
        <v>2</v>
      </c>
      <c r="C11734" s="5">
        <f>data!D11734</f>
        <v>227594.7299904825</v>
      </c>
      <c r="D11734" s="7">
        <f>data!L11734</f>
        <v>3.78687865562886E-2</v>
      </c>
      <c r="E11734" s="8">
        <f>data!M11734</f>
        <v>1.4455827538853891</v>
      </c>
      <c r="F11734" s="7" t="str">
        <f>data!N11734</f>
        <v>T</v>
      </c>
      <c r="G11734" s="8">
        <f t="shared" si="366"/>
        <v>1.193042006002603</v>
      </c>
      <c r="H11734" s="6">
        <f t="shared" si="367"/>
        <v>14515.270253558803</v>
      </c>
    </row>
    <row r="11735" spans="1:8" x14ac:dyDescent="0.3">
      <c r="A11735" s="3">
        <f>data!A11735</f>
        <v>11734</v>
      </c>
      <c r="B11735" s="3">
        <f>data!B11735</f>
        <v>2</v>
      </c>
      <c r="C11735" s="5">
        <f>data!D11735</f>
        <v>223721.18004906201</v>
      </c>
      <c r="D11735" s="7">
        <f>data!L11735</f>
        <v>6.13494480745132E-3</v>
      </c>
      <c r="E11735" s="8">
        <f>data!M11735</f>
        <v>1.4821065962138911</v>
      </c>
      <c r="F11735" s="7" t="str">
        <f>data!N11735</f>
        <v>V</v>
      </c>
      <c r="G11735" s="8">
        <f t="shared" si="366"/>
        <v>1.1352335535181304</v>
      </c>
      <c r="H11735" s="6">
        <f t="shared" si="367"/>
        <v>26918.335466183969</v>
      </c>
    </row>
    <row r="11736" spans="1:8" x14ac:dyDescent="0.3">
      <c r="A11736" s="3">
        <f>data!A11736</f>
        <v>11735</v>
      </c>
      <c r="B11736" s="3">
        <f>data!B11736</f>
        <v>2</v>
      </c>
      <c r="C11736" s="5">
        <f>data!D11736</f>
        <v>195152.135011226</v>
      </c>
      <c r="D11736" s="7">
        <f>data!L11736</f>
        <v>1.19540893880665E-2</v>
      </c>
      <c r="E11736" s="8">
        <f>data!M11736</f>
        <v>1.6269950188065467</v>
      </c>
      <c r="F11736" s="7" t="str">
        <f>data!N11736</f>
        <v>T</v>
      </c>
      <c r="G11736" s="8">
        <f t="shared" si="366"/>
        <v>1.1456202436041856</v>
      </c>
      <c r="H11736" s="6">
        <f t="shared" si="367"/>
        <v>45220.979448725026</v>
      </c>
    </row>
    <row r="11737" spans="1:8" x14ac:dyDescent="0.3">
      <c r="A11737" s="3">
        <f>data!A11737</f>
        <v>11736</v>
      </c>
      <c r="B11737" s="3">
        <f>data!B11737</f>
        <v>2</v>
      </c>
      <c r="C11737" s="5">
        <f>data!D11737</f>
        <v>500498.95013731701</v>
      </c>
      <c r="D11737" s="7">
        <f>data!L11737</f>
        <v>9.4976874522960701E-4</v>
      </c>
      <c r="E11737" s="8">
        <f>data!M11737</f>
        <v>1.3259061991418848</v>
      </c>
      <c r="F11737" s="7" t="str">
        <f>data!N11737</f>
        <v>V</v>
      </c>
      <c r="G11737" s="8">
        <f t="shared" si="366"/>
        <v>1.1260578107925476</v>
      </c>
      <c r="H11737" s="6">
        <f t="shared" si="367"/>
        <v>19989.616921213768</v>
      </c>
    </row>
    <row r="11738" spans="1:8" x14ac:dyDescent="0.3">
      <c r="A11738" s="3">
        <f>data!A11738</f>
        <v>11737</v>
      </c>
      <c r="B11738" s="3">
        <f>data!B11738</f>
        <v>2</v>
      </c>
      <c r="C11738" s="5">
        <f>data!D11738</f>
        <v>149173.54997801801</v>
      </c>
      <c r="D11738" s="7">
        <f>data!L11738</f>
        <v>0.117008547396785</v>
      </c>
      <c r="E11738" s="8">
        <f>data!M11738</f>
        <v>1.3763148965049203</v>
      </c>
      <c r="F11738" s="7" t="str">
        <f>data!N11738</f>
        <v>V</v>
      </c>
      <c r="G11738" s="8">
        <f t="shared" si="366"/>
        <v>1.3503600599628744</v>
      </c>
      <c r="H11738" s="6">
        <f t="shared" si="367"/>
        <v>100.49129000576939</v>
      </c>
    </row>
    <row r="11739" spans="1:8" x14ac:dyDescent="0.3">
      <c r="A11739" s="3">
        <f>data!A11739</f>
        <v>11738</v>
      </c>
      <c r="B11739" s="3">
        <f>data!B11739</f>
        <v>2</v>
      </c>
      <c r="C11739" s="5">
        <f>data!D11739</f>
        <v>95168.645000159493</v>
      </c>
      <c r="D11739" s="7">
        <f>data!L11739</f>
        <v>4.9648188956116102E-3</v>
      </c>
      <c r="E11739" s="8">
        <f>data!M11739</f>
        <v>1.0713494700205664</v>
      </c>
      <c r="F11739" s="7" t="str">
        <f>data!N11739</f>
        <v>V</v>
      </c>
      <c r="G11739" s="8">
        <f t="shared" si="366"/>
        <v>1.1331563752713152</v>
      </c>
      <c r="H11739" s="6">
        <f t="shared" si="367"/>
        <v>363.553125659231</v>
      </c>
    </row>
    <row r="11740" spans="1:8" x14ac:dyDescent="0.3">
      <c r="A11740" s="3">
        <f>data!A11740</f>
        <v>11739</v>
      </c>
      <c r="B11740" s="3">
        <f>data!B11740</f>
        <v>2</v>
      </c>
      <c r="C11740" s="5">
        <f>data!D11740</f>
        <v>163312.420000076</v>
      </c>
      <c r="D11740" s="7">
        <f>data!L11740</f>
        <v>0.120753085833107</v>
      </c>
      <c r="E11740" s="8">
        <f>data!M11740</f>
        <v>1.9871532303109292</v>
      </c>
      <c r="F11740" s="7" t="str">
        <f>data!N11740</f>
        <v>T</v>
      </c>
      <c r="G11740" s="8">
        <f t="shared" si="366"/>
        <v>1.3582973950683135</v>
      </c>
      <c r="H11740" s="6">
        <f t="shared" si="367"/>
        <v>64583.47433502783</v>
      </c>
    </row>
    <row r="11741" spans="1:8" x14ac:dyDescent="0.3">
      <c r="A11741" s="3">
        <f>data!A11741</f>
        <v>11740</v>
      </c>
      <c r="B11741" s="3">
        <f>data!B11741</f>
        <v>2</v>
      </c>
      <c r="C11741" s="5">
        <f>data!D11741</f>
        <v>165422.31000900301</v>
      </c>
      <c r="D11741" s="7">
        <f>data!L11741</f>
        <v>1.1856572059941801E-2</v>
      </c>
      <c r="E11741" s="8">
        <f>data!M11741</f>
        <v>1.0724892417722287</v>
      </c>
      <c r="F11741" s="7" t="str">
        <f>data!N11741</f>
        <v>V</v>
      </c>
      <c r="G11741" s="8">
        <f t="shared" si="366"/>
        <v>1.1454454027554308</v>
      </c>
      <c r="H11741" s="6">
        <f t="shared" si="367"/>
        <v>880.47702304802215</v>
      </c>
    </row>
    <row r="11742" spans="1:8" x14ac:dyDescent="0.3">
      <c r="A11742" s="3">
        <f>data!A11742</f>
        <v>11741</v>
      </c>
      <c r="B11742" s="3">
        <f>data!B11742</f>
        <v>2</v>
      </c>
      <c r="C11742" s="5">
        <f>data!D11742</f>
        <v>83453.660007924002</v>
      </c>
      <c r="D11742" s="7">
        <f>data!L11742</f>
        <v>-8.0054738521963507E-3</v>
      </c>
      <c r="E11742" s="8">
        <f>data!M11742</f>
        <v>1.0209840377832247</v>
      </c>
      <c r="F11742" s="7" t="str">
        <f>data!N11742</f>
        <v>T</v>
      </c>
      <c r="G11742" s="8">
        <f t="shared" si="366"/>
        <v>1.1103848304181294</v>
      </c>
      <c r="H11742" s="6">
        <f t="shared" si="367"/>
        <v>667.00352146651551</v>
      </c>
    </row>
    <row r="11743" spans="1:8" x14ac:dyDescent="0.3">
      <c r="A11743" s="3">
        <f>data!A11743</f>
        <v>11742</v>
      </c>
      <c r="B11743" s="3">
        <f>data!B11743</f>
        <v>2</v>
      </c>
      <c r="C11743" s="5">
        <f>data!D11743</f>
        <v>165862.239984274</v>
      </c>
      <c r="D11743" s="7">
        <f>data!L11743</f>
        <v>0.111222853170253</v>
      </c>
      <c r="E11743" s="8">
        <f>data!M11743</f>
        <v>1.1420337337701736</v>
      </c>
      <c r="F11743" s="7" t="str">
        <f>data!N11743</f>
        <v>V</v>
      </c>
      <c r="G11743" s="8">
        <f t="shared" si="366"/>
        <v>1.3381871682189248</v>
      </c>
      <c r="H11743" s="6">
        <f t="shared" si="367"/>
        <v>6381.7437166796626</v>
      </c>
    </row>
    <row r="11744" spans="1:8" x14ac:dyDescent="0.3">
      <c r="A11744" s="3">
        <f>data!A11744</f>
        <v>11743</v>
      </c>
      <c r="B11744" s="3">
        <f>data!B11744</f>
        <v>2</v>
      </c>
      <c r="C11744" s="5">
        <f>data!D11744</f>
        <v>121476.92998636499</v>
      </c>
      <c r="D11744" s="7">
        <f>data!L11744</f>
        <v>8.2823245838087398E-4</v>
      </c>
      <c r="E11744" s="8">
        <f>data!M11744</f>
        <v>1.2282337395389811</v>
      </c>
      <c r="F11744" s="7" t="str">
        <f>data!N11744</f>
        <v>V</v>
      </c>
      <c r="G11744" s="8">
        <f t="shared" si="366"/>
        <v>1.1258436307889885</v>
      </c>
      <c r="H11744" s="6">
        <f t="shared" si="367"/>
        <v>1273.5318660401313</v>
      </c>
    </row>
    <row r="11745" spans="1:8" x14ac:dyDescent="0.3">
      <c r="A11745" s="3">
        <f>data!A11745</f>
        <v>11744</v>
      </c>
      <c r="B11745" s="3">
        <f>data!B11745</f>
        <v>2</v>
      </c>
      <c r="C11745" s="5">
        <f>data!D11745</f>
        <v>61948.970000743902</v>
      </c>
      <c r="D11745" s="7">
        <f>data!L11745</f>
        <v>0.16087637150651299</v>
      </c>
      <c r="E11745" s="8">
        <f>data!M11745</f>
        <v>1.6490713587487782</v>
      </c>
      <c r="F11745" s="7" t="str">
        <f>data!N11745</f>
        <v>V</v>
      </c>
      <c r="G11745" s="8">
        <f t="shared" si="366"/>
        <v>1.4463318825378011</v>
      </c>
      <c r="H11745" s="6">
        <f t="shared" si="367"/>
        <v>2546.3068021624745</v>
      </c>
    </row>
    <row r="11746" spans="1:8" x14ac:dyDescent="0.3">
      <c r="A11746" s="3">
        <f>data!A11746</f>
        <v>11745</v>
      </c>
      <c r="B11746" s="3">
        <f>data!B11746</f>
        <v>2</v>
      </c>
      <c r="C11746" s="5">
        <f>data!D11746</f>
        <v>59403.490002632097</v>
      </c>
      <c r="D11746" s="7">
        <f>data!L11746</f>
        <v>3.2502538941994903E-2</v>
      </c>
      <c r="E11746" s="8">
        <f>data!M11746</f>
        <v>1.3398496240601503</v>
      </c>
      <c r="F11746" s="7" t="str">
        <f>data!N11746</f>
        <v>V</v>
      </c>
      <c r="G11746" s="8">
        <f t="shared" si="366"/>
        <v>1.1830636845674247</v>
      </c>
      <c r="H11746" s="6">
        <f t="shared" si="367"/>
        <v>1460.2465415176989</v>
      </c>
    </row>
    <row r="11747" spans="1:8" x14ac:dyDescent="0.3">
      <c r="A11747" s="3">
        <f>data!A11747</f>
        <v>11746</v>
      </c>
      <c r="B11747" s="3">
        <f>data!B11747</f>
        <v>3</v>
      </c>
      <c r="C11747" s="5">
        <f>data!D11747</f>
        <v>42185.340001106299</v>
      </c>
      <c r="D11747" s="7">
        <f>data!L11747</f>
        <v>8.0253498038810201E-4</v>
      </c>
      <c r="E11747" s="8">
        <f>data!M11747</f>
        <v>0.9839722185120876</v>
      </c>
      <c r="F11747" s="7" t="str">
        <f>data!N11747</f>
        <v>T</v>
      </c>
      <c r="G11747" s="8">
        <f t="shared" si="366"/>
        <v>1.1257983500589537</v>
      </c>
      <c r="H11747" s="6">
        <f t="shared" si="367"/>
        <v>848.54341630891611</v>
      </c>
    </row>
    <row r="11748" spans="1:8" x14ac:dyDescent="0.3">
      <c r="A11748" s="3">
        <f>data!A11748</f>
        <v>11747</v>
      </c>
      <c r="B11748" s="3">
        <f>data!B11748</f>
        <v>2</v>
      </c>
      <c r="C11748" s="5">
        <f>data!D11748</f>
        <v>115636.150172472</v>
      </c>
      <c r="D11748" s="7">
        <f>data!L11748</f>
        <v>3.1211330863276702E-3</v>
      </c>
      <c r="E11748" s="8">
        <f>data!M11748</f>
        <v>1.1286182231432582</v>
      </c>
      <c r="F11748" s="7" t="str">
        <f>data!N11748</f>
        <v>V</v>
      </c>
      <c r="G11748" s="8">
        <f t="shared" si="366"/>
        <v>1.129891219691876</v>
      </c>
      <c r="H11748" s="6">
        <f t="shared" si="367"/>
        <v>0.1873907186840347</v>
      </c>
    </row>
    <row r="11749" spans="1:8" x14ac:dyDescent="0.3">
      <c r="A11749" s="3">
        <f>data!A11749</f>
        <v>11748</v>
      </c>
      <c r="B11749" s="3">
        <f>data!B11749</f>
        <v>2</v>
      </c>
      <c r="C11749" s="5">
        <f>data!D11749</f>
        <v>135162.980104566</v>
      </c>
      <c r="D11749" s="7">
        <f>data!L11749</f>
        <v>1.5775814127079401E-3</v>
      </c>
      <c r="E11749" s="8">
        <f>data!M11749</f>
        <v>1.0260937174065576</v>
      </c>
      <c r="F11749" s="7" t="str">
        <f>data!N11749</f>
        <v>V</v>
      </c>
      <c r="G11749" s="8">
        <f t="shared" si="366"/>
        <v>1.1271648365533191</v>
      </c>
      <c r="H11749" s="6">
        <f t="shared" si="367"/>
        <v>1380.7400042073727</v>
      </c>
    </row>
    <row r="11750" spans="1:8" x14ac:dyDescent="0.3">
      <c r="A11750" s="3">
        <f>data!A11750</f>
        <v>11749</v>
      </c>
      <c r="B11750" s="3">
        <f>data!B11750</f>
        <v>2</v>
      </c>
      <c r="C11750" s="5">
        <f>data!D11750</f>
        <v>50865.800110459299</v>
      </c>
      <c r="D11750" s="7">
        <f>data!L11750</f>
        <v>-1.2804270440851099E-3</v>
      </c>
      <c r="E11750" s="8">
        <f>data!M11750</f>
        <v>0.97624429902835619</v>
      </c>
      <c r="F11750" s="7" t="str">
        <f>data!N11750</f>
        <v>T</v>
      </c>
      <c r="G11750" s="8">
        <f t="shared" si="366"/>
        <v>1.122134077250359</v>
      </c>
      <c r="H11750" s="6">
        <f t="shared" si="367"/>
        <v>1082.6189095882266</v>
      </c>
    </row>
    <row r="11751" spans="1:8" x14ac:dyDescent="0.3">
      <c r="A11751" s="3">
        <f>data!A11751</f>
        <v>11750</v>
      </c>
      <c r="B11751" s="3">
        <f>data!B11751</f>
        <v>2</v>
      </c>
      <c r="C11751" s="5">
        <f>data!D11751</f>
        <v>48022.230111122102</v>
      </c>
      <c r="D11751" s="7">
        <f>data!L11751</f>
        <v>7.1140837743382899E-3</v>
      </c>
      <c r="E11751" s="8">
        <f>data!M11751</f>
        <v>1.0533024821203196</v>
      </c>
      <c r="F11751" s="7" t="str">
        <f>data!N11751</f>
        <v>T</v>
      </c>
      <c r="G11751" s="8">
        <f t="shared" si="366"/>
        <v>1.1369746223775845</v>
      </c>
      <c r="H11751" s="6">
        <f t="shared" si="367"/>
        <v>336.20493226051411</v>
      </c>
    </row>
    <row r="11752" spans="1:8" x14ac:dyDescent="0.3">
      <c r="A11752" s="3">
        <f>data!A11752</f>
        <v>11751</v>
      </c>
      <c r="B11752" s="3">
        <f>data!B11752</f>
        <v>2</v>
      </c>
      <c r="C11752" s="5">
        <f>data!D11752</f>
        <v>49556.200104176998</v>
      </c>
      <c r="D11752" s="7">
        <f>data!L11752</f>
        <v>0.132895295629715</v>
      </c>
      <c r="E11752" s="8">
        <f>data!M11752</f>
        <v>1.3449879645873282</v>
      </c>
      <c r="F11752" s="7" t="str">
        <f>data!N11752</f>
        <v>T</v>
      </c>
      <c r="G11752" s="8">
        <f t="shared" si="366"/>
        <v>1.3843576966557132</v>
      </c>
      <c r="H11752" s="6">
        <f t="shared" si="367"/>
        <v>76.810911056861045</v>
      </c>
    </row>
    <row r="11753" spans="1:8" x14ac:dyDescent="0.3">
      <c r="A11753" s="3">
        <f>data!A11753</f>
        <v>11752</v>
      </c>
      <c r="B11753" s="3">
        <f>data!B11753</f>
        <v>2</v>
      </c>
      <c r="C11753" s="5">
        <f>data!D11753</f>
        <v>36837.97504696995</v>
      </c>
      <c r="D11753" s="7">
        <f>data!L11753</f>
        <v>4.0043153885571302E-2</v>
      </c>
      <c r="E11753" s="8">
        <f>data!M11753</f>
        <v>1.0360944640560437</v>
      </c>
      <c r="F11753" s="7" t="str">
        <f>data!N11753</f>
        <v>V</v>
      </c>
      <c r="G11753" s="8">
        <f t="shared" si="366"/>
        <v>1.1971090739510546</v>
      </c>
      <c r="H11753" s="6">
        <f t="shared" si="367"/>
        <v>955.05045911674642</v>
      </c>
    </row>
    <row r="11754" spans="1:8" x14ac:dyDescent="0.3">
      <c r="A11754" s="3">
        <f>data!A11754</f>
        <v>11753</v>
      </c>
      <c r="B11754" s="3">
        <f>data!B11754</f>
        <v>2</v>
      </c>
      <c r="C11754" s="5">
        <f>data!D11754</f>
        <v>28978.730000294701</v>
      </c>
      <c r="D11754" s="7">
        <f>data!L11754</f>
        <v>2.02153404987267E-3</v>
      </c>
      <c r="E11754" s="8">
        <f>data!M11754</f>
        <v>1.1207905791612147</v>
      </c>
      <c r="F11754" s="7" t="str">
        <f>data!N11754</f>
        <v>V</v>
      </c>
      <c r="G11754" s="8">
        <f t="shared" si="366"/>
        <v>1.1279483176832299</v>
      </c>
      <c r="H11754" s="6">
        <f t="shared" si="367"/>
        <v>1.4846736711464164</v>
      </c>
    </row>
    <row r="11755" spans="1:8" x14ac:dyDescent="0.3">
      <c r="A11755" s="3">
        <f>data!A11755</f>
        <v>11754</v>
      </c>
      <c r="B11755" s="3">
        <f>data!B11755</f>
        <v>2</v>
      </c>
      <c r="C11755" s="5">
        <f>data!D11755</f>
        <v>11791.380001455551</v>
      </c>
      <c r="D11755" s="7">
        <f>data!L11755</f>
        <v>1.07613324197425E-3</v>
      </c>
      <c r="E11755" s="8">
        <f>data!M11755</f>
        <v>1.0533097524002022</v>
      </c>
      <c r="F11755" s="7" t="str">
        <f>data!N11755</f>
        <v>T</v>
      </c>
      <c r="G11755" s="8">
        <f t="shared" si="366"/>
        <v>1.12628054262133</v>
      </c>
      <c r="H11755" s="6">
        <f t="shared" si="367"/>
        <v>62.785988242337645</v>
      </c>
    </row>
    <row r="11756" spans="1:8" x14ac:dyDescent="0.3">
      <c r="A11756" s="3">
        <f>data!A11756</f>
        <v>11755</v>
      </c>
      <c r="B11756" s="3">
        <f>data!B11756</f>
        <v>2</v>
      </c>
      <c r="C11756" s="5">
        <f>data!D11756</f>
        <v>10251.795000348249</v>
      </c>
      <c r="D11756" s="7">
        <f>data!L11756</f>
        <v>6.3759923431642102E-3</v>
      </c>
      <c r="E11756" s="8">
        <f>data!M11756</f>
        <v>0.99286996168210695</v>
      </c>
      <c r="F11756" s="7" t="str">
        <f>data!N11756</f>
        <v>T</v>
      </c>
      <c r="G11756" s="8">
        <f t="shared" si="366"/>
        <v>1.1356619278272591</v>
      </c>
      <c r="H11756" s="6">
        <f t="shared" si="367"/>
        <v>209.02944159632693</v>
      </c>
    </row>
    <row r="11757" spans="1:8" x14ac:dyDescent="0.3">
      <c r="A11757" s="3">
        <f>data!A11757</f>
        <v>11756</v>
      </c>
      <c r="B11757" s="3">
        <f>data!B11757</f>
        <v>2</v>
      </c>
      <c r="C11757" s="5">
        <f>data!D11757</f>
        <v>9519.4500000067001</v>
      </c>
      <c r="D11757" s="7">
        <f>data!L11757</f>
        <v>-2.9557645946109399E-4</v>
      </c>
      <c r="E11757" s="8">
        <f>data!M11757</f>
        <v>1.1396124192540114</v>
      </c>
      <c r="F11757" s="7" t="str">
        <f>data!N11757</f>
        <v>V</v>
      </c>
      <c r="G11757" s="8">
        <f t="shared" si="366"/>
        <v>1.1238651026264186</v>
      </c>
      <c r="H11757" s="6">
        <f t="shared" si="367"/>
        <v>2.3606139909432882</v>
      </c>
    </row>
    <row r="11758" spans="1:8" x14ac:dyDescent="0.3">
      <c r="A11758" s="3">
        <f>data!A11758</f>
        <v>11757</v>
      </c>
      <c r="B11758" s="3">
        <f>data!B11758</f>
        <v>2</v>
      </c>
      <c r="C11758" s="5">
        <f>data!D11758</f>
        <v>9369.3600011402505</v>
      </c>
      <c r="D11758" s="7">
        <f>data!L11758</f>
        <v>-3.6436739905444399E-3</v>
      </c>
      <c r="E11758" s="8">
        <f>data!M11758</f>
        <v>0.96991131756756754</v>
      </c>
      <c r="F11758" s="7" t="str">
        <f>data!N11758</f>
        <v>T</v>
      </c>
      <c r="G11758" s="8">
        <f t="shared" si="366"/>
        <v>1.1179911768506696</v>
      </c>
      <c r="H11758" s="6">
        <f t="shared" si="367"/>
        <v>205.44799740847085</v>
      </c>
    </row>
    <row r="11759" spans="1:8" x14ac:dyDescent="0.3">
      <c r="A11759" s="3">
        <f>data!A11759</f>
        <v>11758</v>
      </c>
      <c r="B11759" s="3">
        <f>data!B11759</f>
        <v>2</v>
      </c>
      <c r="C11759" s="5">
        <f>data!D11759</f>
        <v>8607.5300000458992</v>
      </c>
      <c r="D11759" s="7">
        <f>data!L11759</f>
        <v>-2.1760391225222899E-3</v>
      </c>
      <c r="E11759" s="8">
        <f>data!M11759</f>
        <v>0.85601056803170406</v>
      </c>
      <c r="F11759" s="7" t="str">
        <f>data!N11759</f>
        <v>V</v>
      </c>
      <c r="G11759" s="8">
        <f t="shared" si="366"/>
        <v>1.1205622170548768</v>
      </c>
      <c r="H11759" s="6">
        <f t="shared" si="367"/>
        <v>602.42015145053676</v>
      </c>
    </row>
    <row r="11760" spans="1:8" x14ac:dyDescent="0.3">
      <c r="A11760" s="3">
        <f>data!A11760</f>
        <v>11759</v>
      </c>
      <c r="B11760" s="3">
        <f>data!B11760</f>
        <v>2</v>
      </c>
      <c r="C11760" s="5">
        <f>data!D11760</f>
        <v>12458.409998416901</v>
      </c>
      <c r="D11760" s="7">
        <f>data!L11760</f>
        <v>1.4099768506700299E-3</v>
      </c>
      <c r="E11760" s="8">
        <f>data!M11760</f>
        <v>1.0217313290003589</v>
      </c>
      <c r="F11760" s="7" t="str">
        <f>data!N11760</f>
        <v>V</v>
      </c>
      <c r="G11760" s="8">
        <f t="shared" si="366"/>
        <v>1.1268691920007148</v>
      </c>
      <c r="H11760" s="6">
        <f t="shared" si="367"/>
        <v>137.71489331389353</v>
      </c>
    </row>
    <row r="11761" spans="1:8" x14ac:dyDescent="0.3">
      <c r="A11761" s="3">
        <f>data!A11761</f>
        <v>11760</v>
      </c>
      <c r="B11761" s="3">
        <f>data!B11761</f>
        <v>2</v>
      </c>
      <c r="C11761" s="5">
        <f>data!D11761</f>
        <v>10340.39000047745</v>
      </c>
      <c r="D11761" s="7">
        <f>data!L11761</f>
        <v>7.0133488262182396E-3</v>
      </c>
      <c r="E11761" s="8">
        <f>data!M11761</f>
        <v>0.97111774333301237</v>
      </c>
      <c r="F11761" s="7" t="str">
        <f>data!N11761</f>
        <v>T</v>
      </c>
      <c r="G11761" s="8">
        <f t="shared" si="366"/>
        <v>1.1367953760452345</v>
      </c>
      <c r="H11761" s="6">
        <f t="shared" si="367"/>
        <v>283.83417147836082</v>
      </c>
    </row>
    <row r="11762" spans="1:8" x14ac:dyDescent="0.3">
      <c r="A11762" s="3">
        <f>data!A11762</f>
        <v>11761</v>
      </c>
      <c r="B11762" s="3">
        <f>data!B11762</f>
        <v>2</v>
      </c>
      <c r="C11762" s="5">
        <f>data!D11762</f>
        <v>9864.8700014352999</v>
      </c>
      <c r="D11762" s="7">
        <f>data!L11762</f>
        <v>-1.8067494214531901E-4</v>
      </c>
      <c r="E11762" s="8">
        <f>data!M11762</f>
        <v>1.0592670788719649</v>
      </c>
      <c r="F11762" s="7" t="str">
        <f>data!N11762</f>
        <v>T</v>
      </c>
      <c r="G11762" s="8">
        <f t="shared" si="366"/>
        <v>1.1240672334647674</v>
      </c>
      <c r="H11762" s="6">
        <f t="shared" si="367"/>
        <v>41.423181375974494</v>
      </c>
    </row>
    <row r="11763" spans="1:8" x14ac:dyDescent="0.3">
      <c r="A11763" s="3">
        <f>data!A11763</f>
        <v>11762</v>
      </c>
      <c r="B11763" s="3">
        <f>data!B11763</f>
        <v>2</v>
      </c>
      <c r="C11763" s="5">
        <f>data!D11763</f>
        <v>10353.340000098549</v>
      </c>
      <c r="D11763" s="7">
        <f>data!L11763</f>
        <v>-6.1685637473462901E-3</v>
      </c>
      <c r="E11763" s="8">
        <f>data!M11763</f>
        <v>0.96322475881172986</v>
      </c>
      <c r="F11763" s="7" t="str">
        <f>data!N11763</f>
        <v>T</v>
      </c>
      <c r="G11763" s="8">
        <f t="shared" si="366"/>
        <v>1.1135818069782739</v>
      </c>
      <c r="H11763" s="6">
        <f t="shared" si="367"/>
        <v>234.06046220052457</v>
      </c>
    </row>
    <row r="11764" spans="1:8" x14ac:dyDescent="0.3">
      <c r="A11764" s="3">
        <f>data!A11764</f>
        <v>11763</v>
      </c>
      <c r="B11764" s="3">
        <f>data!B11764</f>
        <v>2</v>
      </c>
      <c r="C11764" s="5">
        <f>data!D11764</f>
        <v>8875.9999990016004</v>
      </c>
      <c r="D11764" s="7">
        <f>data!L11764</f>
        <v>-7.5947194971673804E-4</v>
      </c>
      <c r="E11764" s="8">
        <f>data!M11764</f>
        <v>1.0607007364427583</v>
      </c>
      <c r="F11764" s="7" t="str">
        <f>data!N11764</f>
        <v>V</v>
      </c>
      <c r="G11764" s="8">
        <f t="shared" si="366"/>
        <v>1.1230494030072726</v>
      </c>
      <c r="H11764" s="6">
        <f t="shared" si="367"/>
        <v>34.504173825901489</v>
      </c>
    </row>
    <row r="11765" spans="1:8" x14ac:dyDescent="0.3">
      <c r="A11765" s="3">
        <f>data!A11765</f>
        <v>11764</v>
      </c>
      <c r="B11765" s="3">
        <f>data!B11765</f>
        <v>2</v>
      </c>
      <c r="C11765" s="5">
        <f>data!D11765</f>
        <v>11167.08999811485</v>
      </c>
      <c r="D11765" s="7">
        <f>data!L11765</f>
        <v>7.1469957552169503E-4</v>
      </c>
      <c r="E11765" s="8">
        <f>data!M11765</f>
        <v>1.0423287488316197</v>
      </c>
      <c r="F11765" s="7" t="str">
        <f>data!N11765</f>
        <v>T</v>
      </c>
      <c r="G11765" s="8">
        <f t="shared" si="366"/>
        <v>1.1256435917629806</v>
      </c>
      <c r="H11765" s="6">
        <f t="shared" si="367"/>
        <v>77.51482591883692</v>
      </c>
    </row>
    <row r="11766" spans="1:8" x14ac:dyDescent="0.3">
      <c r="A11766" s="3">
        <f>data!A11766</f>
        <v>11765</v>
      </c>
      <c r="B11766" s="3">
        <f>data!B11766</f>
        <v>2</v>
      </c>
      <c r="C11766" s="5">
        <f>data!D11766</f>
        <v>25192.089998308551</v>
      </c>
      <c r="D11766" s="7">
        <f>data!L11766</f>
        <v>5.3869944210554403E-4</v>
      </c>
      <c r="E11766" s="8">
        <f>data!M11766</f>
        <v>1.0079623812064094</v>
      </c>
      <c r="F11766" s="7" t="str">
        <f>data!N11766</f>
        <v>T</v>
      </c>
      <c r="G11766" s="8">
        <f t="shared" si="366"/>
        <v>1.1253335589498616</v>
      </c>
      <c r="H11766" s="6">
        <f t="shared" si="367"/>
        <v>347.04606466428612</v>
      </c>
    </row>
    <row r="11767" spans="1:8" x14ac:dyDescent="0.3">
      <c r="A11767" s="3">
        <f>data!A11767</f>
        <v>11766</v>
      </c>
      <c r="B11767" s="3">
        <f>data!B11767</f>
        <v>2</v>
      </c>
      <c r="C11767" s="5">
        <f>data!D11767</f>
        <v>21462.225001782201</v>
      </c>
      <c r="D11767" s="7">
        <f>data!L11767</f>
        <v>3.0412489211298398E-4</v>
      </c>
      <c r="E11767" s="8">
        <f>data!M11767</f>
        <v>1.1266965176437835</v>
      </c>
      <c r="F11767" s="7" t="str">
        <f>data!N11767</f>
        <v>V</v>
      </c>
      <c r="G11767" s="8">
        <f t="shared" si="366"/>
        <v>1.1249204771920869</v>
      </c>
      <c r="H11767" s="6">
        <f t="shared" si="367"/>
        <v>6.7698718829832347E-2</v>
      </c>
    </row>
    <row r="11768" spans="1:8" x14ac:dyDescent="0.3">
      <c r="A11768" s="3">
        <f>data!A11768</f>
        <v>11767</v>
      </c>
      <c r="B11768" s="3">
        <f>data!B11768</f>
        <v>2</v>
      </c>
      <c r="C11768" s="5">
        <f>data!D11768</f>
        <v>20901.249999471002</v>
      </c>
      <c r="D11768" s="7">
        <f>data!L11768</f>
        <v>-2.0799078832082298E-3</v>
      </c>
      <c r="E11768" s="8">
        <f>data!M11768</f>
        <v>0.98760438723799104</v>
      </c>
      <c r="F11768" s="7" t="str">
        <f>data!N11768</f>
        <v>V</v>
      </c>
      <c r="G11768" s="8">
        <f t="shared" si="366"/>
        <v>1.1207308283887345</v>
      </c>
      <c r="H11768" s="6">
        <f t="shared" si="367"/>
        <v>370.42552437165494</v>
      </c>
    </row>
    <row r="11769" spans="1:8" x14ac:dyDescent="0.3">
      <c r="A11769" s="3">
        <f>data!A11769</f>
        <v>11768</v>
      </c>
      <c r="B11769" s="3">
        <f>data!B11769</f>
        <v>2</v>
      </c>
      <c r="C11769" s="5">
        <f>data!D11769</f>
        <v>53893.580003440402</v>
      </c>
      <c r="D11769" s="7">
        <f>data!L11769</f>
        <v>9.44472564940227E-4</v>
      </c>
      <c r="E11769" s="8">
        <f>data!M11769</f>
        <v>1.246363131593559</v>
      </c>
      <c r="F11769" s="7" t="str">
        <f>data!N11769</f>
        <v>V</v>
      </c>
      <c r="G11769" s="8">
        <f t="shared" si="366"/>
        <v>1.1260484766329171</v>
      </c>
      <c r="H11769" s="6">
        <f t="shared" si="367"/>
        <v>780.14277968208887</v>
      </c>
    </row>
    <row r="11770" spans="1:8" x14ac:dyDescent="0.3">
      <c r="A11770" s="3">
        <f>data!A11770</f>
        <v>11769</v>
      </c>
      <c r="B11770" s="3">
        <f>data!B11770</f>
        <v>2</v>
      </c>
      <c r="C11770" s="5">
        <f>data!D11770</f>
        <v>15567.685000672949</v>
      </c>
      <c r="D11770" s="7">
        <f>data!L11770</f>
        <v>1.75828437795606E-3</v>
      </c>
      <c r="E11770" s="8">
        <f>data!M11770</f>
        <v>1.0367513466993912</v>
      </c>
      <c r="F11770" s="7" t="str">
        <f>data!N11770</f>
        <v>T</v>
      </c>
      <c r="G11770" s="8">
        <f t="shared" si="366"/>
        <v>1.1274836728110811</v>
      </c>
      <c r="H11770" s="6">
        <f t="shared" si="367"/>
        <v>128.15870947921553</v>
      </c>
    </row>
    <row r="11771" spans="1:8" x14ac:dyDescent="0.3">
      <c r="A11771" s="3">
        <f>data!A11771</f>
        <v>11770</v>
      </c>
      <c r="B11771" s="3">
        <f>data!B11771</f>
        <v>2</v>
      </c>
      <c r="C11771" s="5">
        <f>data!D11771</f>
        <v>75151.720010042205</v>
      </c>
      <c r="D11771" s="7">
        <f>data!L11771</f>
        <v>1.63097018710268E-3</v>
      </c>
      <c r="E11771" s="8">
        <f>data!M11771</f>
        <v>1.2722937724160417</v>
      </c>
      <c r="F11771" s="7" t="str">
        <f>data!N11771</f>
        <v>V</v>
      </c>
      <c r="G11771" s="8">
        <f t="shared" si="366"/>
        <v>1.1272590274874543</v>
      </c>
      <c r="H11771" s="6">
        <f t="shared" si="367"/>
        <v>1580.8222348670902</v>
      </c>
    </row>
    <row r="11772" spans="1:8" x14ac:dyDescent="0.3">
      <c r="A11772" s="3">
        <f>data!A11772</f>
        <v>11771</v>
      </c>
      <c r="B11772" s="3">
        <f>data!B11772</f>
        <v>2</v>
      </c>
      <c r="C11772" s="5">
        <f>data!D11772</f>
        <v>56460.560029506698</v>
      </c>
      <c r="D11772" s="7">
        <f>data!L11772</f>
        <v>2.22332639872386E-2</v>
      </c>
      <c r="E11772" s="8">
        <f>data!M11772</f>
        <v>1.0806329456315933</v>
      </c>
      <c r="F11772" s="7" t="str">
        <f>data!N11772</f>
        <v>V</v>
      </c>
      <c r="G11772" s="8">
        <f t="shared" si="366"/>
        <v>1.1642004581710312</v>
      </c>
      <c r="H11772" s="6">
        <f t="shared" si="367"/>
        <v>394.29396690595007</v>
      </c>
    </row>
    <row r="11773" spans="1:8" x14ac:dyDescent="0.3">
      <c r="A11773" s="3">
        <f>data!A11773</f>
        <v>11772</v>
      </c>
      <c r="B11773" s="3">
        <f>data!B11773</f>
        <v>2</v>
      </c>
      <c r="C11773" s="5">
        <f>data!D11773</f>
        <v>46205.2596529722</v>
      </c>
      <c r="D11773" s="7">
        <f>data!L11773</f>
        <v>2.0990015705442001E-3</v>
      </c>
      <c r="E11773" s="8">
        <f>data!M11773</f>
        <v>1.4791787369640788</v>
      </c>
      <c r="F11773" s="7" t="str">
        <f>data!N11773</f>
        <v>V</v>
      </c>
      <c r="G11773" s="8">
        <f t="shared" si="366"/>
        <v>1.1280850870266821</v>
      </c>
      <c r="H11773" s="6">
        <f t="shared" si="367"/>
        <v>5695.5722377513912</v>
      </c>
    </row>
    <row r="11774" spans="1:8" x14ac:dyDescent="0.3">
      <c r="A11774" s="3">
        <f>data!A11774</f>
        <v>11773</v>
      </c>
      <c r="B11774" s="3">
        <f>data!B11774</f>
        <v>2</v>
      </c>
      <c r="C11774" s="5">
        <f>data!D11774</f>
        <v>35513.770000815399</v>
      </c>
      <c r="D11774" s="7">
        <f>data!L11774</f>
        <v>1.2804629542496899E-3</v>
      </c>
      <c r="E11774" s="8">
        <f>data!M11774</f>
        <v>1.2017250582979799</v>
      </c>
      <c r="F11774" s="7" t="str">
        <f>data!N11774</f>
        <v>T</v>
      </c>
      <c r="G11774" s="8">
        <f t="shared" si="366"/>
        <v>1.1266407902470561</v>
      </c>
      <c r="H11774" s="6">
        <f t="shared" si="367"/>
        <v>200.21410986841414</v>
      </c>
    </row>
    <row r="11775" spans="1:8" x14ac:dyDescent="0.3">
      <c r="A11775" s="3">
        <f>data!A11775</f>
        <v>11774</v>
      </c>
      <c r="B11775" s="3">
        <f>data!B11775</f>
        <v>2</v>
      </c>
      <c r="C11775" s="5">
        <f>data!D11775</f>
        <v>10934.720002431401</v>
      </c>
      <c r="D11775" s="7">
        <f>data!L11775</f>
        <v>1.66623564798675E-3</v>
      </c>
      <c r="E11775" s="8">
        <f>data!M11775</f>
        <v>1.0134484325306679</v>
      </c>
      <c r="F11775" s="7" t="str">
        <f>data!N11775</f>
        <v>V</v>
      </c>
      <c r="G11775" s="8">
        <f t="shared" si="366"/>
        <v>1.1273212487540247</v>
      </c>
      <c r="H11775" s="6">
        <f t="shared" si="367"/>
        <v>141.79071409958212</v>
      </c>
    </row>
    <row r="11776" spans="1:8" x14ac:dyDescent="0.3">
      <c r="A11776" s="3">
        <f>data!A11776</f>
        <v>11775</v>
      </c>
      <c r="B11776" s="3">
        <f>data!B11776</f>
        <v>3</v>
      </c>
      <c r="C11776" s="5">
        <f>data!D11776</f>
        <v>76133.884990453502</v>
      </c>
      <c r="D11776" s="7">
        <f>data!L11776</f>
        <v>4.5512012907440502E-2</v>
      </c>
      <c r="E11776" s="8">
        <f>data!M11776</f>
        <v>1.0153371075656201</v>
      </c>
      <c r="F11776" s="7" t="str">
        <f>data!N11776</f>
        <v>T</v>
      </c>
      <c r="G11776" s="8">
        <f t="shared" si="366"/>
        <v>1.2073997529748717</v>
      </c>
      <c r="H11776" s="6">
        <f t="shared" si="367"/>
        <v>2808.4312994106222</v>
      </c>
    </row>
    <row r="11777" spans="1:8" x14ac:dyDescent="0.3">
      <c r="A11777" s="3">
        <f>data!A11777</f>
        <v>11776</v>
      </c>
      <c r="B11777" s="3">
        <f>data!B11777</f>
        <v>3</v>
      </c>
      <c r="C11777" s="5">
        <f>data!D11777</f>
        <v>58576.090002060002</v>
      </c>
      <c r="D11777" s="7">
        <f>data!L11777</f>
        <v>6.8354879987004699E-3</v>
      </c>
      <c r="E11777" s="8">
        <f>data!M11777</f>
        <v>0.98473788984737887</v>
      </c>
      <c r="F11777" s="7" t="str">
        <f>data!N11777</f>
        <v>V</v>
      </c>
      <c r="G11777" s="8">
        <f t="shared" si="366"/>
        <v>1.1364789620129516</v>
      </c>
      <c r="H11777" s="6">
        <f t="shared" si="367"/>
        <v>1348.7351486003467</v>
      </c>
    </row>
    <row r="11778" spans="1:8" x14ac:dyDescent="0.3">
      <c r="A11778" s="3">
        <f>data!A11778</f>
        <v>11777</v>
      </c>
      <c r="B11778" s="3">
        <f>data!B11778</f>
        <v>2</v>
      </c>
      <c r="C11778" s="5">
        <f>data!D11778</f>
        <v>79973.990006923705</v>
      </c>
      <c r="D11778" s="7">
        <f>data!L11778</f>
        <v>0.15978271436135</v>
      </c>
      <c r="E11778" s="8">
        <f>data!M11778</f>
        <v>1.8204223132682005</v>
      </c>
      <c r="F11778" s="7" t="str">
        <f>data!N11778</f>
        <v>T</v>
      </c>
      <c r="G11778" s="8">
        <f t="shared" si="366"/>
        <v>1.4438582733452909</v>
      </c>
      <c r="H11778" s="6">
        <f t="shared" si="367"/>
        <v>11340.349863641792</v>
      </c>
    </row>
    <row r="11779" spans="1:8" x14ac:dyDescent="0.3">
      <c r="A11779" s="3">
        <f>data!A11779</f>
        <v>11778</v>
      </c>
      <c r="B11779" s="3">
        <f>data!B11779</f>
        <v>2</v>
      </c>
      <c r="C11779" s="5">
        <f>data!D11779</f>
        <v>70941.820015132398</v>
      </c>
      <c r="D11779" s="7">
        <f>data!L11779</f>
        <v>0.15894010104398301</v>
      </c>
      <c r="E11779" s="8">
        <f>data!M11779</f>
        <v>1.6729117876658861</v>
      </c>
      <c r="F11779" s="7" t="str">
        <f>data!N11779</f>
        <v>V</v>
      </c>
      <c r="G11779" s="8">
        <f t="shared" ref="G11779:G11842" si="368">$L$1*EXP($L$2*D11779)</f>
        <v>1.4419553551620758</v>
      </c>
      <c r="H11779" s="6">
        <f t="shared" ref="H11779:H11842" si="369">C11779*(E11779-G11779)^2</f>
        <v>3784.0986625314249</v>
      </c>
    </row>
    <row r="11780" spans="1:8" x14ac:dyDescent="0.3">
      <c r="A11780" s="3">
        <f>data!A11780</f>
        <v>11779</v>
      </c>
      <c r="B11780" s="3">
        <f>data!B11780</f>
        <v>2</v>
      </c>
      <c r="C11780" s="5">
        <f>data!D11780</f>
        <v>430740.61000442499</v>
      </c>
      <c r="D11780" s="7">
        <f>data!L11780</f>
        <v>2.17657854682722E-3</v>
      </c>
      <c r="E11780" s="8">
        <f>data!M11780</f>
        <v>1.1876135062291062</v>
      </c>
      <c r="F11780" s="7" t="str">
        <f>data!N11780</f>
        <v>V</v>
      </c>
      <c r="G11780" s="8">
        <f t="shared" si="368"/>
        <v>1.1282220662337603</v>
      </c>
      <c r="H11780" s="6">
        <f t="shared" si="369"/>
        <v>1519.3699378519527</v>
      </c>
    </row>
    <row r="11781" spans="1:8" x14ac:dyDescent="0.3">
      <c r="A11781" s="3">
        <f>data!A11781</f>
        <v>11780</v>
      </c>
      <c r="B11781" s="3">
        <f>data!B11781</f>
        <v>2</v>
      </c>
      <c r="C11781" s="5">
        <f>data!D11781</f>
        <v>462902.25009584398</v>
      </c>
      <c r="D11781" s="7">
        <f>data!L11781</f>
        <v>0.10177734485518999</v>
      </c>
      <c r="E11781" s="8">
        <f>data!M11781</f>
        <v>1.1906405582975794</v>
      </c>
      <c r="F11781" s="7" t="str">
        <f>data!N11781</f>
        <v>V</v>
      </c>
      <c r="G11781" s="8">
        <f t="shared" si="368"/>
        <v>1.318549518099011</v>
      </c>
      <c r="H11781" s="6">
        <f t="shared" si="369"/>
        <v>7573.4057677830233</v>
      </c>
    </row>
    <row r="11782" spans="1:8" x14ac:dyDescent="0.3">
      <c r="A11782" s="3">
        <f>data!A11782</f>
        <v>11781</v>
      </c>
      <c r="B11782" s="3">
        <f>data!B11782</f>
        <v>2</v>
      </c>
      <c r="C11782" s="5">
        <f>data!D11782</f>
        <v>195954.104990244</v>
      </c>
      <c r="D11782" s="7">
        <f>data!L11782</f>
        <v>1.2339532079758299E-2</v>
      </c>
      <c r="E11782" s="8">
        <f>data!M11782</f>
        <v>1.1807737815040522</v>
      </c>
      <c r="F11782" s="7" t="str">
        <f>data!N11782</f>
        <v>V</v>
      </c>
      <c r="G11782" s="8">
        <f t="shared" si="368"/>
        <v>1.1463115730830553</v>
      </c>
      <c r="H11782" s="6">
        <f t="shared" si="369"/>
        <v>232.72367968922472</v>
      </c>
    </row>
    <row r="11783" spans="1:8" x14ac:dyDescent="0.3">
      <c r="A11783" s="3">
        <f>data!A11783</f>
        <v>11782</v>
      </c>
      <c r="B11783" s="3">
        <f>data!B11783</f>
        <v>2</v>
      </c>
      <c r="C11783" s="5">
        <f>data!D11783</f>
        <v>329533.68998885201</v>
      </c>
      <c r="D11783" s="7">
        <f>data!L11783</f>
        <v>1.26237171258163E-2</v>
      </c>
      <c r="E11783" s="8">
        <f>data!M11783</f>
        <v>1.1539789244186047</v>
      </c>
      <c r="F11783" s="7" t="str">
        <f>data!N11783</f>
        <v>V</v>
      </c>
      <c r="G11783" s="8">
        <f t="shared" si="368"/>
        <v>1.1468215541611029</v>
      </c>
      <c r="H11783" s="6">
        <f t="shared" si="369"/>
        <v>16.881335065510125</v>
      </c>
    </row>
    <row r="11784" spans="1:8" x14ac:dyDescent="0.3">
      <c r="A11784" s="3">
        <f>data!A11784</f>
        <v>11783</v>
      </c>
      <c r="B11784" s="3">
        <f>data!B11784</f>
        <v>2</v>
      </c>
      <c r="C11784" s="5">
        <f>data!D11784</f>
        <v>382110.61002302199</v>
      </c>
      <c r="D11784" s="7">
        <f>data!L11784</f>
        <v>4.1173471196960798E-2</v>
      </c>
      <c r="E11784" s="8">
        <f>data!M11784</f>
        <v>1.3974802081567175</v>
      </c>
      <c r="F11784" s="7" t="str">
        <f>data!N11784</f>
        <v>V</v>
      </c>
      <c r="G11784" s="8">
        <f t="shared" si="368"/>
        <v>1.1992287617049648</v>
      </c>
      <c r="H11784" s="6">
        <f t="shared" si="369"/>
        <v>15018.336335806081</v>
      </c>
    </row>
    <row r="11785" spans="1:8" x14ac:dyDescent="0.3">
      <c r="A11785" s="3">
        <f>data!A11785</f>
        <v>11784</v>
      </c>
      <c r="B11785" s="3">
        <f>data!B11785</f>
        <v>2</v>
      </c>
      <c r="C11785" s="5">
        <f>data!D11785</f>
        <v>168748.1649991275</v>
      </c>
      <c r="D11785" s="7">
        <f>data!L11785</f>
        <v>6.3491571078239904E-3</v>
      </c>
      <c r="E11785" s="8">
        <f>data!M11785</f>
        <v>1.4249492602288438</v>
      </c>
      <c r="F11785" s="7" t="str">
        <f>data!N11785</f>
        <v>T</v>
      </c>
      <c r="G11785" s="8">
        <f t="shared" si="368"/>
        <v>1.1356142299633238</v>
      </c>
      <c r="H11785" s="6">
        <f t="shared" si="369"/>
        <v>14126.712089256795</v>
      </c>
    </row>
    <row r="11786" spans="1:8" x14ac:dyDescent="0.3">
      <c r="A11786" s="3">
        <f>data!A11786</f>
        <v>11785</v>
      </c>
      <c r="B11786" s="3">
        <f>data!B11786</f>
        <v>2</v>
      </c>
      <c r="C11786" s="5">
        <f>data!D11786</f>
        <v>165212.75001680851</v>
      </c>
      <c r="D11786" s="7">
        <f>data!L11786</f>
        <v>5.9750524663714196E-3</v>
      </c>
      <c r="E11786" s="8">
        <f>data!M11786</f>
        <v>1.1444361015167444</v>
      </c>
      <c r="F11786" s="7" t="str">
        <f>data!N11786</f>
        <v>V</v>
      </c>
      <c r="G11786" s="8">
        <f t="shared" si="368"/>
        <v>1.1349494921888137</v>
      </c>
      <c r="H11786" s="6">
        <f t="shared" si="369"/>
        <v>14.868446427945617</v>
      </c>
    </row>
    <row r="11787" spans="1:8" x14ac:dyDescent="0.3">
      <c r="A11787" s="3">
        <f>data!A11787</f>
        <v>11786</v>
      </c>
      <c r="B11787" s="3">
        <f>data!B11787</f>
        <v>2</v>
      </c>
      <c r="C11787" s="5">
        <f>data!D11787</f>
        <v>145637.800005734</v>
      </c>
      <c r="D11787" s="7">
        <f>data!L11787</f>
        <v>5.9761148260236499E-3</v>
      </c>
      <c r="E11787" s="8">
        <f>data!M11787</f>
        <v>1.2654746468300007</v>
      </c>
      <c r="F11787" s="7" t="str">
        <f>data!N11787</f>
        <v>T</v>
      </c>
      <c r="G11787" s="8">
        <f t="shared" si="368"/>
        <v>1.1349513793197741</v>
      </c>
      <c r="H11787" s="6">
        <f t="shared" si="369"/>
        <v>2481.1326545618749</v>
      </c>
    </row>
    <row r="11788" spans="1:8" x14ac:dyDescent="0.3">
      <c r="A11788" s="3">
        <f>data!A11788</f>
        <v>11787</v>
      </c>
      <c r="B11788" s="3">
        <f>data!B11788</f>
        <v>2</v>
      </c>
      <c r="C11788" s="5">
        <f>data!D11788</f>
        <v>37872.870003730051</v>
      </c>
      <c r="D11788" s="7">
        <f>data!L11788</f>
        <v>-1.39906685444536E-3</v>
      </c>
      <c r="E11788" s="8">
        <f>data!M11788</f>
        <v>0.90795865973273648</v>
      </c>
      <c r="F11788" s="7" t="str">
        <f>data!N11788</f>
        <v>V</v>
      </c>
      <c r="G11788" s="8">
        <f t="shared" si="368"/>
        <v>1.121925729675411</v>
      </c>
      <c r="H11788" s="6">
        <f t="shared" si="369"/>
        <v>1733.8922130857636</v>
      </c>
    </row>
    <row r="11789" spans="1:8" x14ac:dyDescent="0.3">
      <c r="A11789" s="3">
        <f>data!A11789</f>
        <v>11788</v>
      </c>
      <c r="B11789" s="3">
        <f>data!B11789</f>
        <v>2</v>
      </c>
      <c r="C11789" s="5">
        <f>data!D11789</f>
        <v>65726.785006761507</v>
      </c>
      <c r="D11789" s="7">
        <f>data!L11789</f>
        <v>-4.7087601799792601E-5</v>
      </c>
      <c r="E11789" s="8">
        <f>data!M11789</f>
        <v>0.95816636308439584</v>
      </c>
      <c r="F11789" s="7" t="str">
        <f>data!N11789</f>
        <v>T</v>
      </c>
      <c r="G11789" s="8">
        <f t="shared" si="368"/>
        <v>1.1243022814701045</v>
      </c>
      <c r="H11789" s="6">
        <f t="shared" si="369"/>
        <v>1814.1344167375898</v>
      </c>
    </row>
    <row r="11790" spans="1:8" x14ac:dyDescent="0.3">
      <c r="A11790" s="3">
        <f>data!A11790</f>
        <v>11789</v>
      </c>
      <c r="B11790" s="3">
        <f>data!B11790</f>
        <v>2</v>
      </c>
      <c r="C11790" s="5">
        <f>data!D11790</f>
        <v>129492.4949884565</v>
      </c>
      <c r="D11790" s="7">
        <f>data!L11790</f>
        <v>2.35793210922748E-3</v>
      </c>
      <c r="E11790" s="8">
        <f>data!M11790</f>
        <v>0.53273924237985848</v>
      </c>
      <c r="F11790" s="7" t="str">
        <f>data!N11790</f>
        <v>T</v>
      </c>
      <c r="G11790" s="8">
        <f t="shared" si="368"/>
        <v>1.1285423507131269</v>
      </c>
      <c r="H11790" s="6">
        <f t="shared" si="369"/>
        <v>45967.419895912484</v>
      </c>
    </row>
    <row r="11791" spans="1:8" x14ac:dyDescent="0.3">
      <c r="A11791" s="3">
        <f>data!A11791</f>
        <v>11790</v>
      </c>
      <c r="B11791" s="3">
        <f>data!B11791</f>
        <v>2</v>
      </c>
      <c r="C11791" s="5">
        <f>data!D11791</f>
        <v>127175.87999224701</v>
      </c>
      <c r="D11791" s="7">
        <f>data!L11791</f>
        <v>0.12570229559955201</v>
      </c>
      <c r="E11791" s="8">
        <f>data!M11791</f>
        <v>1.5961182704668737</v>
      </c>
      <c r="F11791" s="7" t="str">
        <f>data!N11791</f>
        <v>T</v>
      </c>
      <c r="G11791" s="8">
        <f t="shared" si="368"/>
        <v>1.3688599130039414</v>
      </c>
      <c r="H11791" s="6">
        <f t="shared" si="369"/>
        <v>6568.1714132459711</v>
      </c>
    </row>
    <row r="11792" spans="1:8" x14ac:dyDescent="0.3">
      <c r="A11792" s="3">
        <f>data!A11792</f>
        <v>11791</v>
      </c>
      <c r="B11792" s="3">
        <f>data!B11792</f>
        <v>2</v>
      </c>
      <c r="C11792" s="5">
        <f>data!D11792</f>
        <v>58051.1299909355</v>
      </c>
      <c r="D11792" s="7">
        <f>data!L11792</f>
        <v>1.16822995185805E-2</v>
      </c>
      <c r="E11792" s="8">
        <f>data!M11792</f>
        <v>1.4222004753250383</v>
      </c>
      <c r="F11792" s="7" t="str">
        <f>data!N11792</f>
        <v>V</v>
      </c>
      <c r="G11792" s="8">
        <f t="shared" si="368"/>
        <v>1.1451330123363668</v>
      </c>
      <c r="H11792" s="6">
        <f t="shared" si="369"/>
        <v>4456.3750489895983</v>
      </c>
    </row>
    <row r="11793" spans="1:8" x14ac:dyDescent="0.3">
      <c r="A11793" s="3">
        <f>data!A11793</f>
        <v>11792</v>
      </c>
      <c r="B11793" s="3">
        <f>data!B11793</f>
        <v>2</v>
      </c>
      <c r="C11793" s="5">
        <f>data!D11793</f>
        <v>53696.940001428004</v>
      </c>
      <c r="D11793" s="7">
        <f>data!L11793</f>
        <v>-6.4172894926872899E-4</v>
      </c>
      <c r="E11793" s="8">
        <f>data!M11793</f>
        <v>0.99526387009472261</v>
      </c>
      <c r="F11793" s="7" t="str">
        <f>data!N11793</f>
        <v>V</v>
      </c>
      <c r="G11793" s="8">
        <f t="shared" si="368"/>
        <v>1.1232563826120303</v>
      </c>
      <c r="H11793" s="6">
        <f t="shared" si="369"/>
        <v>879.66774193709966</v>
      </c>
    </row>
    <row r="11794" spans="1:8" x14ac:dyDescent="0.3">
      <c r="A11794" s="3">
        <f>data!A11794</f>
        <v>11793</v>
      </c>
      <c r="B11794" s="3">
        <f>data!B11794</f>
        <v>2</v>
      </c>
      <c r="C11794" s="5">
        <f>data!D11794</f>
        <v>36649.789999136701</v>
      </c>
      <c r="D11794" s="7">
        <f>data!L11794</f>
        <v>3.0918690730751099E-3</v>
      </c>
      <c r="E11794" s="8">
        <f>data!M11794</f>
        <v>0.92811310494834154</v>
      </c>
      <c r="F11794" s="7" t="str">
        <f>data!N11794</f>
        <v>V</v>
      </c>
      <c r="G11794" s="8">
        <f t="shared" si="368"/>
        <v>1.1298394692397382</v>
      </c>
      <c r="H11794" s="6">
        <f t="shared" si="369"/>
        <v>1491.4091840651554</v>
      </c>
    </row>
    <row r="11795" spans="1:8" x14ac:dyDescent="0.3">
      <c r="A11795" s="3">
        <f>data!A11795</f>
        <v>11794</v>
      </c>
      <c r="B11795" s="3">
        <f>data!B11795</f>
        <v>2</v>
      </c>
      <c r="C11795" s="5">
        <f>data!D11795</f>
        <v>64144.5500240326</v>
      </c>
      <c r="D11795" s="7">
        <f>data!L11795</f>
        <v>0.12585059297930301</v>
      </c>
      <c r="E11795" s="8">
        <f>data!M11795</f>
        <v>1.6502762773949216</v>
      </c>
      <c r="F11795" s="7" t="str">
        <f>data!N11795</f>
        <v>V</v>
      </c>
      <c r="G11795" s="8">
        <f t="shared" si="368"/>
        <v>1.3691776709802572</v>
      </c>
      <c r="H11795" s="6">
        <f t="shared" si="369"/>
        <v>5068.4731241626787</v>
      </c>
    </row>
    <row r="11796" spans="1:8" x14ac:dyDescent="0.3">
      <c r="A11796" s="3">
        <f>data!A11796</f>
        <v>11795</v>
      </c>
      <c r="B11796" s="3">
        <f>data!B11796</f>
        <v>2</v>
      </c>
      <c r="C11796" s="5">
        <f>data!D11796</f>
        <v>74649.170008555098</v>
      </c>
      <c r="D11796" s="7">
        <f>data!L11796</f>
        <v>9.4240351022679497E-2</v>
      </c>
      <c r="E11796" s="8">
        <f>data!M11796</f>
        <v>1.1710922103516233</v>
      </c>
      <c r="F11796" s="7" t="str">
        <f>data!N11796</f>
        <v>T</v>
      </c>
      <c r="G11796" s="8">
        <f t="shared" si="368"/>
        <v>1.3030866828323133</v>
      </c>
      <c r="H11796" s="6">
        <f t="shared" si="369"/>
        <v>1300.5782075814805</v>
      </c>
    </row>
    <row r="11797" spans="1:8" x14ac:dyDescent="0.3">
      <c r="A11797" s="3">
        <f>data!A11797</f>
        <v>11796</v>
      </c>
      <c r="B11797" s="3">
        <f>data!B11797</f>
        <v>2</v>
      </c>
      <c r="C11797" s="5">
        <f>data!D11797</f>
        <v>40411.160009980202</v>
      </c>
      <c r="D11797" s="7">
        <f>data!L11797</f>
        <v>-3.1121257484219601E-3</v>
      </c>
      <c r="E11797" s="8">
        <f>data!M11797</f>
        <v>1.0214736413596581</v>
      </c>
      <c r="F11797" s="7" t="str">
        <f>data!N11797</f>
        <v>V</v>
      </c>
      <c r="G11797" s="8">
        <f t="shared" si="368"/>
        <v>1.1189216745547406</v>
      </c>
      <c r="H11797" s="6">
        <f t="shared" si="369"/>
        <v>383.749191397782</v>
      </c>
    </row>
    <row r="11798" spans="1:8" x14ac:dyDescent="0.3">
      <c r="A11798" s="3">
        <f>data!A11798</f>
        <v>11797</v>
      </c>
      <c r="B11798" s="3">
        <f>data!B11798</f>
        <v>2</v>
      </c>
      <c r="C11798" s="5">
        <f>data!D11798</f>
        <v>86049.010237693801</v>
      </c>
      <c r="D11798" s="7">
        <f>data!L11798</f>
        <v>2.6166677133493302E-3</v>
      </c>
      <c r="E11798" s="8">
        <f>data!M11798</f>
        <v>1.1271934527000464</v>
      </c>
      <c r="F11798" s="7" t="str">
        <f>data!N11798</f>
        <v>T</v>
      </c>
      <c r="G11798" s="8">
        <f t="shared" si="368"/>
        <v>1.1289994552911804</v>
      </c>
      <c r="H11798" s="6">
        <f t="shared" si="369"/>
        <v>0.28066135490402444</v>
      </c>
    </row>
    <row r="11799" spans="1:8" x14ac:dyDescent="0.3">
      <c r="A11799" s="3">
        <f>data!A11799</f>
        <v>11798</v>
      </c>
      <c r="B11799" s="3">
        <f>data!B11799</f>
        <v>2</v>
      </c>
      <c r="C11799" s="5">
        <f>data!D11799</f>
        <v>34573.900084555149</v>
      </c>
      <c r="D11799" s="7">
        <f>data!L11799</f>
        <v>2.3386158488746901E-2</v>
      </c>
      <c r="E11799" s="8">
        <f>data!M11799</f>
        <v>1.2416699591729223</v>
      </c>
      <c r="F11799" s="7" t="str">
        <f>data!N11799</f>
        <v>T</v>
      </c>
      <c r="G11799" s="8">
        <f t="shared" si="368"/>
        <v>1.1663030878886316</v>
      </c>
      <c r="H11799" s="6">
        <f t="shared" si="369"/>
        <v>196.38546710281841</v>
      </c>
    </row>
    <row r="11800" spans="1:8" x14ac:dyDescent="0.3">
      <c r="A11800" s="3">
        <f>data!A11800</f>
        <v>11799</v>
      </c>
      <c r="B11800" s="3">
        <f>data!B11800</f>
        <v>2</v>
      </c>
      <c r="C11800" s="5">
        <f>data!D11800</f>
        <v>33995.365081835553</v>
      </c>
      <c r="D11800" s="7">
        <f>data!L11800</f>
        <v>2.1287107249896801E-2</v>
      </c>
      <c r="E11800" s="8">
        <f>data!M11800</f>
        <v>1.1825806162263981</v>
      </c>
      <c r="F11800" s="7" t="str">
        <f>data!N11800</f>
        <v>T</v>
      </c>
      <c r="G11800" s="8">
        <f t="shared" si="368"/>
        <v>1.1624777056232016</v>
      </c>
      <c r="H11800" s="6">
        <f t="shared" si="369"/>
        <v>13.738445404842434</v>
      </c>
    </row>
    <row r="11801" spans="1:8" x14ac:dyDescent="0.3">
      <c r="A11801" s="3">
        <f>data!A11801</f>
        <v>11800</v>
      </c>
      <c r="B11801" s="3">
        <f>data!B11801</f>
        <v>2</v>
      </c>
      <c r="C11801" s="5">
        <f>data!D11801</f>
        <v>64280.170495748498</v>
      </c>
      <c r="D11801" s="7">
        <f>data!L11801</f>
        <v>9.4896636918127102E-3</v>
      </c>
      <c r="E11801" s="8">
        <f>data!M11801</f>
        <v>1.3231831503651086</v>
      </c>
      <c r="F11801" s="7" t="str">
        <f>data!N11801</f>
        <v>V</v>
      </c>
      <c r="G11801" s="8">
        <f t="shared" si="368"/>
        <v>1.1412098974438722</v>
      </c>
      <c r="H11801" s="6">
        <f t="shared" si="369"/>
        <v>2128.5905858185251</v>
      </c>
    </row>
    <row r="11802" spans="1:8" x14ac:dyDescent="0.3">
      <c r="A11802" s="3">
        <f>data!A11802</f>
        <v>11801</v>
      </c>
      <c r="B11802" s="3">
        <f>data!B11802</f>
        <v>2</v>
      </c>
      <c r="C11802" s="5">
        <f>data!D11802</f>
        <v>79802.419995784803</v>
      </c>
      <c r="D11802" s="7">
        <f>data!L11802</f>
        <v>2.6344258076860201E-2</v>
      </c>
      <c r="E11802" s="8">
        <f>data!M11802</f>
        <v>1.3768279759802191</v>
      </c>
      <c r="F11802" s="7" t="str">
        <f>data!N11802</f>
        <v>T</v>
      </c>
      <c r="G11802" s="8">
        <f t="shared" si="368"/>
        <v>1.1717154087842379</v>
      </c>
      <c r="H11802" s="6">
        <f t="shared" si="369"/>
        <v>3357.3807967362268</v>
      </c>
    </row>
    <row r="11803" spans="1:8" x14ac:dyDescent="0.3">
      <c r="A11803" s="3">
        <f>data!A11803</f>
        <v>11802</v>
      </c>
      <c r="B11803" s="3">
        <f>data!B11803</f>
        <v>2</v>
      </c>
      <c r="C11803" s="5">
        <f>data!D11803</f>
        <v>36134.119996041052</v>
      </c>
      <c r="D11803" s="7">
        <f>data!L11803</f>
        <v>-7.6384842227148896E-4</v>
      </c>
      <c r="E11803" s="8">
        <f>data!M11803</f>
        <v>1.1798440128460008</v>
      </c>
      <c r="F11803" s="7" t="str">
        <f>data!N11803</f>
        <v>T</v>
      </c>
      <c r="G11803" s="8">
        <f t="shared" si="368"/>
        <v>1.1230417103716983</v>
      </c>
      <c r="H11803" s="6">
        <f t="shared" si="369"/>
        <v>116.58679476706715</v>
      </c>
    </row>
    <row r="11804" spans="1:8" x14ac:dyDescent="0.3">
      <c r="A11804" s="3">
        <f>data!A11804</f>
        <v>11803</v>
      </c>
      <c r="B11804" s="3">
        <f>data!B11804</f>
        <v>2</v>
      </c>
      <c r="C11804" s="5">
        <f>data!D11804</f>
        <v>76723.979997277303</v>
      </c>
      <c r="D11804" s="7">
        <f>data!L11804</f>
        <v>9.2220701956424497E-2</v>
      </c>
      <c r="E11804" s="8">
        <f>data!M11804</f>
        <v>1.115399701890641</v>
      </c>
      <c r="F11804" s="7" t="str">
        <f>data!N11804</f>
        <v>T</v>
      </c>
      <c r="G11804" s="8">
        <f t="shared" si="368"/>
        <v>1.2989740819365079</v>
      </c>
      <c r="H11804" s="6">
        <f t="shared" si="369"/>
        <v>2585.5638309969172</v>
      </c>
    </row>
    <row r="11805" spans="1:8" x14ac:dyDescent="0.3">
      <c r="A11805" s="3">
        <f>data!A11805</f>
        <v>11804</v>
      </c>
      <c r="B11805" s="3">
        <f>data!B11805</f>
        <v>2</v>
      </c>
      <c r="C11805" s="5">
        <f>data!D11805</f>
        <v>69604.744994640496</v>
      </c>
      <c r="D11805" s="7">
        <f>data!L11805</f>
        <v>-7.0741298970604704E-3</v>
      </c>
      <c r="E11805" s="8">
        <f>data!M11805</f>
        <v>1.3138834571763787</v>
      </c>
      <c r="F11805" s="7" t="str">
        <f>data!N11805</f>
        <v>V</v>
      </c>
      <c r="G11805" s="8">
        <f t="shared" si="368"/>
        <v>1.1120046019679568</v>
      </c>
      <c r="H11805" s="6">
        <f t="shared" si="369"/>
        <v>2836.7464063453704</v>
      </c>
    </row>
    <row r="11806" spans="1:8" x14ac:dyDescent="0.3">
      <c r="A11806" s="3">
        <f>data!A11806</f>
        <v>11805</v>
      </c>
      <c r="B11806" s="3">
        <f>data!B11806</f>
        <v>2</v>
      </c>
      <c r="C11806" s="5">
        <f>data!D11806</f>
        <v>147230.42999601399</v>
      </c>
      <c r="D11806" s="7">
        <f>data!L11806</f>
        <v>2.1305379602302499E-2</v>
      </c>
      <c r="E11806" s="8">
        <f>data!M11806</f>
        <v>1.1671680438673318</v>
      </c>
      <c r="F11806" s="7" t="str">
        <f>data!N11806</f>
        <v>V</v>
      </c>
      <c r="G11806" s="8">
        <f t="shared" si="368"/>
        <v>1.1625109515834364</v>
      </c>
      <c r="H11806" s="6">
        <f t="shared" si="369"/>
        <v>3.1932084384220416</v>
      </c>
    </row>
    <row r="11807" spans="1:8" x14ac:dyDescent="0.3">
      <c r="A11807" s="3">
        <f>data!A11807</f>
        <v>11806</v>
      </c>
      <c r="B11807" s="3">
        <f>data!B11807</f>
        <v>2</v>
      </c>
      <c r="C11807" s="5">
        <f>data!D11807</f>
        <v>98882.519997693598</v>
      </c>
      <c r="D11807" s="7">
        <f>data!L11807</f>
        <v>9.37177223062724E-2</v>
      </c>
      <c r="E11807" s="8">
        <f>data!M11807</f>
        <v>1.4943920044419767</v>
      </c>
      <c r="F11807" s="7" t="str">
        <f>data!N11807</f>
        <v>V</v>
      </c>
      <c r="G11807" s="8">
        <f t="shared" si="368"/>
        <v>1.3020212096102004</v>
      </c>
      <c r="H11807" s="6">
        <f t="shared" si="369"/>
        <v>3659.298221344086</v>
      </c>
    </row>
    <row r="11808" spans="1:8" x14ac:dyDescent="0.3">
      <c r="A11808" s="3">
        <f>data!A11808</f>
        <v>11807</v>
      </c>
      <c r="B11808" s="3">
        <f>data!B11808</f>
        <v>2</v>
      </c>
      <c r="C11808" s="5">
        <f>data!D11808</f>
        <v>82845.180018663406</v>
      </c>
      <c r="D11808" s="7">
        <f>data!L11808</f>
        <v>3.86298011635914E-3</v>
      </c>
      <c r="E11808" s="8">
        <f>data!M11808</f>
        <v>0.66239721346531166</v>
      </c>
      <c r="F11808" s="7" t="str">
        <f>data!N11808</f>
        <v>V</v>
      </c>
      <c r="G11808" s="8">
        <f t="shared" si="368"/>
        <v>1.1312038932132342</v>
      </c>
      <c r="H11808" s="6">
        <f t="shared" si="369"/>
        <v>18207.689057517564</v>
      </c>
    </row>
    <row r="11809" spans="1:8" x14ac:dyDescent="0.3">
      <c r="A11809" s="3">
        <f>data!A11809</f>
        <v>11808</v>
      </c>
      <c r="B11809" s="3">
        <f>data!B11809</f>
        <v>3</v>
      </c>
      <c r="C11809" s="5">
        <f>data!D11809</f>
        <v>12019.1000000313</v>
      </c>
      <c r="D11809" s="7">
        <f>data!L11809</f>
        <v>-1.6521606579055601E-3</v>
      </c>
      <c r="E11809" s="8">
        <f>data!M11809</f>
        <v>0.98204682716968639</v>
      </c>
      <c r="F11809" s="7" t="str">
        <f>data!N11809</f>
        <v>T</v>
      </c>
      <c r="G11809" s="8">
        <f t="shared" si="368"/>
        <v>1.1214813919566922</v>
      </c>
      <c r="H11809" s="6">
        <f t="shared" si="369"/>
        <v>233.67531644778427</v>
      </c>
    </row>
    <row r="11810" spans="1:8" x14ac:dyDescent="0.3">
      <c r="A11810" s="3">
        <f>data!A11810</f>
        <v>11809</v>
      </c>
      <c r="B11810" s="3">
        <f>data!B11810</f>
        <v>2</v>
      </c>
      <c r="C11810" s="5">
        <f>data!D11810</f>
        <v>90871.459993248805</v>
      </c>
      <c r="D11810" s="7">
        <f>data!L11810</f>
        <v>1.33098195336806E-3</v>
      </c>
      <c r="E11810" s="8">
        <f>data!M11810</f>
        <v>0.88299237646026441</v>
      </c>
      <c r="F11810" s="7" t="str">
        <f>data!N11810</f>
        <v>V</v>
      </c>
      <c r="G11810" s="8">
        <f t="shared" si="368"/>
        <v>1.1267298765536873</v>
      </c>
      <c r="H11810" s="6">
        <f t="shared" si="369"/>
        <v>5398.4888738828722</v>
      </c>
    </row>
    <row r="11811" spans="1:8" x14ac:dyDescent="0.3">
      <c r="A11811" s="3">
        <f>data!A11811</f>
        <v>11810</v>
      </c>
      <c r="B11811" s="3">
        <f>data!B11811</f>
        <v>2</v>
      </c>
      <c r="C11811" s="5">
        <f>data!D11811</f>
        <v>86309.849994718999</v>
      </c>
      <c r="D11811" s="7">
        <f>data!L11811</f>
        <v>7.3968058887926105E-4</v>
      </c>
      <c r="E11811" s="8">
        <f>data!M11811</f>
        <v>1.0775896979023245</v>
      </c>
      <c r="F11811" s="7" t="str">
        <f>data!N11811</f>
        <v>T</v>
      </c>
      <c r="G11811" s="8">
        <f t="shared" si="368"/>
        <v>1.1256876039572077</v>
      </c>
      <c r="H11811" s="6">
        <f t="shared" si="369"/>
        <v>199.66994638256145</v>
      </c>
    </row>
    <row r="11812" spans="1:8" x14ac:dyDescent="0.3">
      <c r="A11812" s="3">
        <f>data!A11812</f>
        <v>11811</v>
      </c>
      <c r="B11812" s="3">
        <f>data!B11812</f>
        <v>2</v>
      </c>
      <c r="C11812" s="5">
        <f>data!D11812</f>
        <v>39474.394995063551</v>
      </c>
      <c r="D11812" s="7">
        <f>data!L11812</f>
        <v>-2.0994256201521898E-3</v>
      </c>
      <c r="E11812" s="8">
        <f>data!M11812</f>
        <v>1.0135593647910597</v>
      </c>
      <c r="F11812" s="7" t="str">
        <f>data!N11812</f>
        <v>T</v>
      </c>
      <c r="G11812" s="8">
        <f t="shared" si="368"/>
        <v>1.1206965928062682</v>
      </c>
      <c r="H11812" s="6">
        <f t="shared" si="369"/>
        <v>453.10232813728373</v>
      </c>
    </row>
    <row r="11813" spans="1:8" x14ac:dyDescent="0.3">
      <c r="A11813" s="3">
        <f>data!A11813</f>
        <v>11812</v>
      </c>
      <c r="B11813" s="3">
        <f>data!B11813</f>
        <v>2</v>
      </c>
      <c r="C11813" s="5">
        <f>data!D11813</f>
        <v>40669.655000478051</v>
      </c>
      <c r="D11813" s="7">
        <f>data!L11813</f>
        <v>5.3206210715085103E-3</v>
      </c>
      <c r="E11813" s="8">
        <f>data!M11813</f>
        <v>0.99541576779760732</v>
      </c>
      <c r="F11813" s="7" t="str">
        <f>data!N11813</f>
        <v>T</v>
      </c>
      <c r="G11813" s="8">
        <f t="shared" si="368"/>
        <v>1.1337875839371587</v>
      </c>
      <c r="H11813" s="6">
        <f t="shared" si="369"/>
        <v>778.69210331361546</v>
      </c>
    </row>
    <row r="11814" spans="1:8" x14ac:dyDescent="0.3">
      <c r="A11814" s="3">
        <f>data!A11814</f>
        <v>11813</v>
      </c>
      <c r="B11814" s="3">
        <f>data!B11814</f>
        <v>2</v>
      </c>
      <c r="C11814" s="5">
        <f>data!D11814</f>
        <v>82659.810002982602</v>
      </c>
      <c r="D11814" s="7">
        <f>data!L11814</f>
        <v>1.24996211975538E-3</v>
      </c>
      <c r="E11814" s="8">
        <f>data!M11814</f>
        <v>0.97563003941136062</v>
      </c>
      <c r="F11814" s="7" t="str">
        <f>data!N11814</f>
        <v>T</v>
      </c>
      <c r="G11814" s="8">
        <f t="shared" si="368"/>
        <v>1.1265870078193434</v>
      </c>
      <c r="H11814" s="6">
        <f t="shared" si="369"/>
        <v>1883.6522720081359</v>
      </c>
    </row>
    <row r="11815" spans="1:8" x14ac:dyDescent="0.3">
      <c r="A11815" s="3">
        <f>data!A11815</f>
        <v>11814</v>
      </c>
      <c r="B11815" s="3">
        <f>data!B11815</f>
        <v>2</v>
      </c>
      <c r="C11815" s="5">
        <f>data!D11815</f>
        <v>224130.95001466901</v>
      </c>
      <c r="D11815" s="7">
        <f>data!L11815</f>
        <v>-7.9510095806535505E-6</v>
      </c>
      <c r="E11815" s="8">
        <f>data!M11815</f>
        <v>0.3361038313852342</v>
      </c>
      <c r="F11815" s="7" t="str">
        <f>data!N11815</f>
        <v>T</v>
      </c>
      <c r="G11815" s="8">
        <f t="shared" si="368"/>
        <v>1.1243711519289032</v>
      </c>
      <c r="H11815" s="6">
        <f t="shared" si="369"/>
        <v>139267.2103788472</v>
      </c>
    </row>
    <row r="11816" spans="1:8" x14ac:dyDescent="0.3">
      <c r="A11816" s="3">
        <f>data!A11816</f>
        <v>11815</v>
      </c>
      <c r="B11816" s="3">
        <f>data!B11816</f>
        <v>2</v>
      </c>
      <c r="C11816" s="5">
        <f>data!D11816</f>
        <v>42704.209996461897</v>
      </c>
      <c r="D11816" s="7">
        <f>data!L11816</f>
        <v>1.33496979803977E-3</v>
      </c>
      <c r="E11816" s="8">
        <f>data!M11816</f>
        <v>1.1130080920529493</v>
      </c>
      <c r="F11816" s="7" t="str">
        <f>data!N11816</f>
        <v>T</v>
      </c>
      <c r="G11816" s="8">
        <f t="shared" si="368"/>
        <v>1.1267369091060642</v>
      </c>
      <c r="H11816" s="6">
        <f t="shared" si="369"/>
        <v>8.0489073367378339</v>
      </c>
    </row>
    <row r="11817" spans="1:8" x14ac:dyDescent="0.3">
      <c r="A11817" s="3">
        <f>data!A11817</f>
        <v>11816</v>
      </c>
      <c r="B11817" s="3">
        <f>data!B11817</f>
        <v>2</v>
      </c>
      <c r="C11817" s="5">
        <f>data!D11817</f>
        <v>19665.435000538851</v>
      </c>
      <c r="D11817" s="7">
        <f>data!L11817</f>
        <v>4.4072719961694103E-2</v>
      </c>
      <c r="E11817" s="8">
        <f>data!M11817</f>
        <v>0.99721067312246725</v>
      </c>
      <c r="F11817" s="7" t="str">
        <f>data!N11817</f>
        <v>T</v>
      </c>
      <c r="G11817" s="8">
        <f t="shared" si="368"/>
        <v>1.2046829084868445</v>
      </c>
      <c r="H11817" s="6">
        <f t="shared" si="369"/>
        <v>846.49330939212405</v>
      </c>
    </row>
    <row r="11818" spans="1:8" x14ac:dyDescent="0.3">
      <c r="A11818" s="3">
        <f>data!A11818</f>
        <v>11817</v>
      </c>
      <c r="B11818" s="3">
        <f>data!B11818</f>
        <v>3</v>
      </c>
      <c r="C11818" s="5">
        <f>data!D11818</f>
        <v>19760.279999852199</v>
      </c>
      <c r="D11818" s="7">
        <f>data!L11818</f>
        <v>-1.2187300221391799E-3</v>
      </c>
      <c r="E11818" s="8">
        <f>data!M11818</f>
        <v>0.73519023110303761</v>
      </c>
      <c r="F11818" s="7" t="str">
        <f>data!N11818</f>
        <v>V</v>
      </c>
      <c r="G11818" s="8">
        <f t="shared" si="368"/>
        <v>1.122242440868584</v>
      </c>
      <c r="H11818" s="6">
        <f t="shared" si="369"/>
        <v>2960.2759491611182</v>
      </c>
    </row>
    <row r="11819" spans="1:8" x14ac:dyDescent="0.3">
      <c r="A11819" s="3">
        <f>data!A11819</f>
        <v>11818</v>
      </c>
      <c r="B11819" s="3">
        <f>data!B11819</f>
        <v>2</v>
      </c>
      <c r="C11819" s="5">
        <f>data!D11819</f>
        <v>9106.3199993372</v>
      </c>
      <c r="D11819" s="7">
        <f>data!L11819</f>
        <v>-4.9536837486965099E-4</v>
      </c>
      <c r="E11819" s="8">
        <f>data!M11819</f>
        <v>1.3116641087480816</v>
      </c>
      <c r="F11819" s="7" t="str">
        <f>data!N11819</f>
        <v>T</v>
      </c>
      <c r="G11819" s="8">
        <f t="shared" si="368"/>
        <v>1.123513722033314</v>
      </c>
      <c r="H11819" s="6">
        <f t="shared" si="369"/>
        <v>322.36890055676963</v>
      </c>
    </row>
    <row r="11820" spans="1:8" x14ac:dyDescent="0.3">
      <c r="A11820" s="3">
        <f>data!A11820</f>
        <v>11819</v>
      </c>
      <c r="B11820" s="3">
        <f>data!B11820</f>
        <v>2</v>
      </c>
      <c r="C11820" s="5">
        <f>data!D11820</f>
        <v>3080.7299974225498</v>
      </c>
      <c r="D11820" s="7">
        <f>data!L11820</f>
        <v>0.35880403522952697</v>
      </c>
      <c r="E11820" s="8">
        <f>data!M11820</f>
        <v>1.0757831551303696</v>
      </c>
      <c r="F11820" s="7" t="str">
        <f>data!N11820</f>
        <v>V</v>
      </c>
      <c r="G11820" s="8">
        <f t="shared" si="368"/>
        <v>1.9715408477979899</v>
      </c>
      <c r="H11820" s="6">
        <f t="shared" si="369"/>
        <v>2471.9218161155154</v>
      </c>
    </row>
    <row r="11821" spans="1:8" x14ac:dyDescent="0.3">
      <c r="A11821" s="3">
        <f>data!A11821</f>
        <v>11820</v>
      </c>
      <c r="B11821" s="3">
        <f>data!B11821</f>
        <v>2</v>
      </c>
      <c r="C11821" s="5">
        <f>data!D11821</f>
        <v>116981.114964694</v>
      </c>
      <c r="D11821" s="7">
        <f>data!L11821</f>
        <v>3.18058776642953E-3</v>
      </c>
      <c r="E11821" s="8">
        <f>data!M11821</f>
        <v>1.066999722453511</v>
      </c>
      <c r="F11821" s="7" t="str">
        <f>data!N11821</f>
        <v>T</v>
      </c>
      <c r="G11821" s="8">
        <f t="shared" si="368"/>
        <v>1.1299963665894397</v>
      </c>
      <c r="H11821" s="6">
        <f t="shared" si="369"/>
        <v>464.24858244947836</v>
      </c>
    </row>
    <row r="11822" spans="1:8" x14ac:dyDescent="0.3">
      <c r="A11822" s="3">
        <f>data!A11822</f>
        <v>11821</v>
      </c>
      <c r="B11822" s="3">
        <f>data!B11822</f>
        <v>2</v>
      </c>
      <c r="C11822" s="5">
        <f>data!D11822</f>
        <v>112920.4300153255</v>
      </c>
      <c r="D11822" s="7">
        <f>data!L11822</f>
        <v>9.0255328921960405E-4</v>
      </c>
      <c r="E11822" s="8">
        <f>data!M11822</f>
        <v>1.099954044117647</v>
      </c>
      <c r="F11822" s="7" t="str">
        <f>data!N11822</f>
        <v>T</v>
      </c>
      <c r="G11822" s="8">
        <f t="shared" si="368"/>
        <v>1.1259745994738128</v>
      </c>
      <c r="H11822" s="6">
        <f t="shared" si="369"/>
        <v>76.454956623984472</v>
      </c>
    </row>
    <row r="11823" spans="1:8" x14ac:dyDescent="0.3">
      <c r="A11823" s="3">
        <f>data!A11823</f>
        <v>11822</v>
      </c>
      <c r="B11823" s="3">
        <f>data!B11823</f>
        <v>2</v>
      </c>
      <c r="C11823" s="5">
        <f>data!D11823</f>
        <v>105503.13000500201</v>
      </c>
      <c r="D11823" s="7">
        <f>data!L11823</f>
        <v>7.2512558555106804E-3</v>
      </c>
      <c r="E11823" s="8">
        <f>data!M11823</f>
        <v>0.9659906010388325</v>
      </c>
      <c r="F11823" s="7" t="str">
        <f>data!N11823</f>
        <v>T</v>
      </c>
      <c r="G11823" s="8">
        <f t="shared" si="368"/>
        <v>1.1372187498730855</v>
      </c>
      <c r="H11823" s="6">
        <f t="shared" si="369"/>
        <v>3093.2545984269145</v>
      </c>
    </row>
    <row r="11824" spans="1:8" x14ac:dyDescent="0.3">
      <c r="A11824" s="3">
        <f>data!A11824</f>
        <v>11823</v>
      </c>
      <c r="B11824" s="3">
        <f>data!B11824</f>
        <v>2</v>
      </c>
      <c r="C11824" s="5">
        <f>data!D11824</f>
        <v>154201.06000375701</v>
      </c>
      <c r="D11824" s="7">
        <f>data!L11824</f>
        <v>-5.9977180486791596E-3</v>
      </c>
      <c r="E11824" s="8">
        <f>data!M11824</f>
        <v>1.1197907879196896</v>
      </c>
      <c r="F11824" s="7" t="str">
        <f>data!N11824</f>
        <v>T</v>
      </c>
      <c r="G11824" s="8">
        <f t="shared" si="368"/>
        <v>1.1138796159780375</v>
      </c>
      <c r="H11824" s="6">
        <f t="shared" si="369"/>
        <v>5.3880863028082056</v>
      </c>
    </row>
    <row r="11825" spans="1:8" x14ac:dyDescent="0.3">
      <c r="A11825" s="3">
        <f>data!A11825</f>
        <v>11824</v>
      </c>
      <c r="B11825" s="3">
        <f>data!B11825</f>
        <v>2</v>
      </c>
      <c r="C11825" s="5">
        <f>data!D11825</f>
        <v>134411.040007353</v>
      </c>
      <c r="D11825" s="7">
        <f>data!L11825</f>
        <v>2.6839252785540702E-3</v>
      </c>
      <c r="E11825" s="8">
        <f>data!M11825</f>
        <v>1.0932046407331579</v>
      </c>
      <c r="F11825" s="7" t="str">
        <f>data!N11825</f>
        <v>V</v>
      </c>
      <c r="G11825" s="8">
        <f t="shared" si="368"/>
        <v>1.1291183086086107</v>
      </c>
      <c r="H11825" s="6">
        <f t="shared" si="369"/>
        <v>173.36222232015206</v>
      </c>
    </row>
    <row r="11826" spans="1:8" x14ac:dyDescent="0.3">
      <c r="A11826" s="3">
        <f>data!A11826</f>
        <v>11825</v>
      </c>
      <c r="B11826" s="3">
        <f>data!B11826</f>
        <v>2</v>
      </c>
      <c r="C11826" s="5">
        <f>data!D11826</f>
        <v>40078.485002279303</v>
      </c>
      <c r="D11826" s="7">
        <f>data!L11826</f>
        <v>2.4446086472369398E-3</v>
      </c>
      <c r="E11826" s="8">
        <f>data!M11826</f>
        <v>1.3560352690787474</v>
      </c>
      <c r="F11826" s="7" t="str">
        <f>data!N11826</f>
        <v>V</v>
      </c>
      <c r="G11826" s="8">
        <f t="shared" si="368"/>
        <v>1.1286954603239425</v>
      </c>
      <c r="H11826" s="6">
        <f t="shared" si="369"/>
        <v>2071.3919166624291</v>
      </c>
    </row>
    <row r="11827" spans="1:8" x14ac:dyDescent="0.3">
      <c r="A11827" s="3">
        <f>data!A11827</f>
        <v>11826</v>
      </c>
      <c r="B11827" s="3">
        <f>data!B11827</f>
        <v>2</v>
      </c>
      <c r="C11827" s="5">
        <f>data!D11827</f>
        <v>33396.760006964199</v>
      </c>
      <c r="D11827" s="7">
        <f>data!L11827</f>
        <v>7.4972102114005505E-4</v>
      </c>
      <c r="E11827" s="8">
        <f>data!M11827</f>
        <v>1.0784331195058208</v>
      </c>
      <c r="F11827" s="7" t="str">
        <f>data!N11827</f>
        <v>T</v>
      </c>
      <c r="G11827" s="8">
        <f t="shared" si="368"/>
        <v>1.1257052939347796</v>
      </c>
      <c r="H11827" s="6">
        <f t="shared" si="369"/>
        <v>74.630352795182532</v>
      </c>
    </row>
    <row r="11828" spans="1:8" x14ac:dyDescent="0.3">
      <c r="A11828" s="3">
        <f>data!A11828</f>
        <v>11827</v>
      </c>
      <c r="B11828" s="3">
        <f>data!B11828</f>
        <v>2</v>
      </c>
      <c r="C11828" s="5">
        <f>data!D11828</f>
        <v>15942.4849983081</v>
      </c>
      <c r="D11828" s="7">
        <f>data!L11828</f>
        <v>-4.4454512214867703E-3</v>
      </c>
      <c r="E11828" s="8">
        <f>data!M11828</f>
        <v>0.93511875309252845</v>
      </c>
      <c r="F11828" s="7" t="str">
        <f>data!N11828</f>
        <v>T</v>
      </c>
      <c r="G11828" s="8">
        <f t="shared" si="368"/>
        <v>1.1165890955335276</v>
      </c>
      <c r="H11828" s="6">
        <f t="shared" si="369"/>
        <v>525.00970854428624</v>
      </c>
    </row>
    <row r="11829" spans="1:8" x14ac:dyDescent="0.3">
      <c r="A11829" s="3">
        <f>data!A11829</f>
        <v>11828</v>
      </c>
      <c r="B11829" s="3">
        <f>data!B11829</f>
        <v>2</v>
      </c>
      <c r="C11829" s="5">
        <f>data!D11829</f>
        <v>240923.52999591801</v>
      </c>
      <c r="D11829" s="7">
        <f>data!L11829</f>
        <v>3.06567189430318E-3</v>
      </c>
      <c r="E11829" s="8">
        <f>data!M11829</f>
        <v>1.1977085781433607</v>
      </c>
      <c r="F11829" s="7" t="str">
        <f>data!N11829</f>
        <v>V</v>
      </c>
      <c r="G11829" s="8">
        <f t="shared" si="368"/>
        <v>1.1297931441853257</v>
      </c>
      <c r="H11829" s="6">
        <f t="shared" si="369"/>
        <v>1111.2612685340541</v>
      </c>
    </row>
    <row r="11830" spans="1:8" x14ac:dyDescent="0.3">
      <c r="A11830" s="3">
        <f>data!A11830</f>
        <v>11829</v>
      </c>
      <c r="B11830" s="3">
        <f>data!B11830</f>
        <v>2</v>
      </c>
      <c r="C11830" s="5">
        <f>data!D11830</f>
        <v>259850.61001038601</v>
      </c>
      <c r="D11830" s="7">
        <f>data!L11830</f>
        <v>3.3644931634680599E-3</v>
      </c>
      <c r="E11830" s="8">
        <f>data!M11830</f>
        <v>1.306919945725916</v>
      </c>
      <c r="F11830" s="7" t="str">
        <f>data!N11830</f>
        <v>V</v>
      </c>
      <c r="G11830" s="8">
        <f t="shared" si="368"/>
        <v>1.1303216692401317</v>
      </c>
      <c r="H11830" s="6">
        <f t="shared" si="369"/>
        <v>8103.9483086903874</v>
      </c>
    </row>
    <row r="11831" spans="1:8" x14ac:dyDescent="0.3">
      <c r="A11831" s="3">
        <f>data!A11831</f>
        <v>11830</v>
      </c>
      <c r="B11831" s="3">
        <f>data!B11831</f>
        <v>2</v>
      </c>
      <c r="C11831" s="5">
        <f>data!D11831</f>
        <v>194034.69002151501</v>
      </c>
      <c r="D11831" s="7">
        <f>data!L11831</f>
        <v>3.8367049635195799E-3</v>
      </c>
      <c r="E11831" s="8">
        <f>data!M11831</f>
        <v>1.3474147232135447</v>
      </c>
      <c r="F11831" s="7" t="str">
        <f>data!N11831</f>
        <v>V</v>
      </c>
      <c r="G11831" s="8">
        <f t="shared" si="368"/>
        <v>1.1311573741685106</v>
      </c>
      <c r="H11831" s="6">
        <f t="shared" si="369"/>
        <v>9074.4671136982724</v>
      </c>
    </row>
    <row r="11832" spans="1:8" x14ac:dyDescent="0.3">
      <c r="A11832" s="3">
        <f>data!A11832</f>
        <v>11831</v>
      </c>
      <c r="B11832" s="3">
        <f>data!B11832</f>
        <v>2</v>
      </c>
      <c r="C11832" s="5">
        <f>data!D11832</f>
        <v>226564.7650749085</v>
      </c>
      <c r="D11832" s="7">
        <f>data!L11832</f>
        <v>-6.3278963457359403E-3</v>
      </c>
      <c r="E11832" s="8">
        <f>data!M11832</f>
        <v>0.92624728850325377</v>
      </c>
      <c r="F11832" s="7" t="str">
        <f>data!N11832</f>
        <v>T</v>
      </c>
      <c r="G11832" s="8">
        <f t="shared" si="368"/>
        <v>1.1133041387489206</v>
      </c>
      <c r="H11832" s="6">
        <f t="shared" si="369"/>
        <v>7927.5612203457495</v>
      </c>
    </row>
    <row r="11833" spans="1:8" x14ac:dyDescent="0.3">
      <c r="A11833" s="3">
        <f>data!A11833</f>
        <v>11832</v>
      </c>
      <c r="B11833" s="3">
        <f>data!B11833</f>
        <v>2</v>
      </c>
      <c r="C11833" s="5">
        <f>data!D11833</f>
        <v>18931.740092873599</v>
      </c>
      <c r="D11833" s="7">
        <f>data!L11833</f>
        <v>-2.3940756280892601E-3</v>
      </c>
      <c r="E11833" s="8">
        <f>data!M11833</f>
        <v>1.1931745597226024</v>
      </c>
      <c r="F11833" s="7" t="str">
        <f>data!N11833</f>
        <v>V</v>
      </c>
      <c r="G11833" s="8">
        <f t="shared" si="368"/>
        <v>1.1201798815211772</v>
      </c>
      <c r="H11833" s="6">
        <f t="shared" si="369"/>
        <v>100.87253385861264</v>
      </c>
    </row>
    <row r="11834" spans="1:8" x14ac:dyDescent="0.3">
      <c r="A11834" s="3">
        <f>data!A11834</f>
        <v>11833</v>
      </c>
      <c r="B11834" s="3">
        <f>data!B11834</f>
        <v>2</v>
      </c>
      <c r="C11834" s="5">
        <f>data!D11834</f>
        <v>12943.800110966</v>
      </c>
      <c r="D11834" s="7">
        <f>data!L11834</f>
        <v>-4.1224516156872504E-3</v>
      </c>
      <c r="E11834" s="8">
        <f>data!M11834</f>
        <v>0.77847851793456835</v>
      </c>
      <c r="F11834" s="7" t="str">
        <f>data!N11834</f>
        <v>T</v>
      </c>
      <c r="G11834" s="8">
        <f t="shared" si="368"/>
        <v>1.1171537187497995</v>
      </c>
      <c r="H11834" s="6">
        <f t="shared" si="369"/>
        <v>1484.6654140314076</v>
      </c>
    </row>
    <row r="11835" spans="1:8" x14ac:dyDescent="0.3">
      <c r="A11835" s="3">
        <f>data!A11835</f>
        <v>11834</v>
      </c>
      <c r="B11835" s="3">
        <f>data!B11835</f>
        <v>2</v>
      </c>
      <c r="C11835" s="5">
        <f>data!D11835</f>
        <v>150230.41998767899</v>
      </c>
      <c r="D11835" s="7">
        <f>data!L11835</f>
        <v>0.11559123779200201</v>
      </c>
      <c r="E11835" s="8">
        <f>data!M11835</f>
        <v>1.4624967653691177</v>
      </c>
      <c r="F11835" s="7" t="str">
        <f>data!N11835</f>
        <v>T</v>
      </c>
      <c r="G11835" s="8">
        <f t="shared" si="368"/>
        <v>1.3473678898292669</v>
      </c>
      <c r="H11835" s="6">
        <f t="shared" si="369"/>
        <v>1991.2528355897148</v>
      </c>
    </row>
    <row r="11836" spans="1:8" x14ac:dyDescent="0.3">
      <c r="A11836" s="3">
        <f>data!A11836</f>
        <v>11835</v>
      </c>
      <c r="B11836" s="3">
        <f>data!B11836</f>
        <v>2</v>
      </c>
      <c r="C11836" s="5">
        <f>data!D11836</f>
        <v>24233.060002088499</v>
      </c>
      <c r="D11836" s="7">
        <f>data!L11836</f>
        <v>0.26886322417356101</v>
      </c>
      <c r="E11836" s="8">
        <f>data!M11836</f>
        <v>2.572306159721069</v>
      </c>
      <c r="F11836" s="7" t="str">
        <f>data!N11836</f>
        <v>T</v>
      </c>
      <c r="G11836" s="8">
        <f t="shared" si="368"/>
        <v>1.7126558725293934</v>
      </c>
      <c r="H11836" s="6">
        <f t="shared" si="369"/>
        <v>17908.197809500514</v>
      </c>
    </row>
    <row r="11837" spans="1:8" x14ac:dyDescent="0.3">
      <c r="A11837" s="3">
        <f>data!A11837</f>
        <v>11836</v>
      </c>
      <c r="B11837" s="3">
        <f>data!B11837</f>
        <v>2</v>
      </c>
      <c r="C11837" s="5">
        <f>data!D11837</f>
        <v>27146.040001630801</v>
      </c>
      <c r="D11837" s="7">
        <f>data!L11837</f>
        <v>0.11549055146361401</v>
      </c>
      <c r="E11837" s="8">
        <f>data!M11837</f>
        <v>1.2715555555555556</v>
      </c>
      <c r="F11837" s="7" t="str">
        <f>data!N11837</f>
        <v>T</v>
      </c>
      <c r="G11837" s="8">
        <f t="shared" si="368"/>
        <v>1.347155577089981</v>
      </c>
      <c r="H11837" s="6">
        <f t="shared" si="369"/>
        <v>155.14947957137872</v>
      </c>
    </row>
    <row r="11838" spans="1:8" x14ac:dyDescent="0.3">
      <c r="A11838" s="3">
        <f>data!A11838</f>
        <v>11837</v>
      </c>
      <c r="B11838" s="3">
        <f>data!B11838</f>
        <v>2</v>
      </c>
      <c r="C11838" s="5">
        <f>data!D11838</f>
        <v>144485.689998627</v>
      </c>
      <c r="D11838" s="7">
        <f>data!L11838</f>
        <v>2.6072016453813E-3</v>
      </c>
      <c r="E11838" s="8">
        <f>data!M11838</f>
        <v>1.1776795735129069</v>
      </c>
      <c r="F11838" s="7" t="str">
        <f>data!N11838</f>
        <v>T</v>
      </c>
      <c r="G11838" s="8">
        <f t="shared" si="368"/>
        <v>1.1289827284586251</v>
      </c>
      <c r="H11838" s="6">
        <f t="shared" si="369"/>
        <v>342.63086829583062</v>
      </c>
    </row>
    <row r="11839" spans="1:8" x14ac:dyDescent="0.3">
      <c r="A11839" s="3">
        <f>data!A11839</f>
        <v>11838</v>
      </c>
      <c r="B11839" s="3">
        <f>data!B11839</f>
        <v>2</v>
      </c>
      <c r="C11839" s="5">
        <f>data!D11839</f>
        <v>28183.419986605652</v>
      </c>
      <c r="D11839" s="7">
        <f>data!L11839</f>
        <v>3.8840582422203199E-3</v>
      </c>
      <c r="E11839" s="8">
        <f>data!M11839</f>
        <v>1.0509659613615456</v>
      </c>
      <c r="F11839" s="7" t="str">
        <f>data!N11839</f>
        <v>V</v>
      </c>
      <c r="G11839" s="8">
        <f t="shared" si="368"/>
        <v>1.1312412125248363</v>
      </c>
      <c r="H11839" s="6">
        <f t="shared" si="369"/>
        <v>181.61722624233462</v>
      </c>
    </row>
    <row r="11840" spans="1:8" x14ac:dyDescent="0.3">
      <c r="A11840" s="3">
        <f>data!A11840</f>
        <v>11839</v>
      </c>
      <c r="B11840" s="3">
        <f>data!B11840</f>
        <v>2</v>
      </c>
      <c r="C11840" s="5">
        <f>data!D11840</f>
        <v>57828.169984579101</v>
      </c>
      <c r="D11840" s="7">
        <f>data!L11840</f>
        <v>-1.0567877755759901E-2</v>
      </c>
      <c r="E11840" s="8">
        <f>data!M11840</f>
        <v>1.1717317029311276</v>
      </c>
      <c r="F11840" s="7" t="str">
        <f>data!N11840</f>
        <v>T</v>
      </c>
      <c r="G11840" s="8">
        <f t="shared" si="368"/>
        <v>1.1059405229203496</v>
      </c>
      <c r="H11840" s="6">
        <f t="shared" si="369"/>
        <v>250.3080406217976</v>
      </c>
    </row>
    <row r="11841" spans="1:8" x14ac:dyDescent="0.3">
      <c r="A11841" s="3">
        <f>data!A11841</f>
        <v>11840</v>
      </c>
      <c r="B11841" s="3">
        <f>data!B11841</f>
        <v>2</v>
      </c>
      <c r="C11841" s="5">
        <f>data!D11841</f>
        <v>151281.98998594299</v>
      </c>
      <c r="D11841" s="7">
        <f>data!L11841</f>
        <v>2.43010145694281E-3</v>
      </c>
      <c r="E11841" s="8">
        <f>data!M11841</f>
        <v>1.1628904678911383</v>
      </c>
      <c r="F11841" s="7" t="str">
        <f>data!N11841</f>
        <v>T</v>
      </c>
      <c r="G11841" s="8">
        <f t="shared" si="368"/>
        <v>1.128669832677057</v>
      </c>
      <c r="H11841" s="6">
        <f t="shared" si="369"/>
        <v>177.15905794435403</v>
      </c>
    </row>
    <row r="11842" spans="1:8" x14ac:dyDescent="0.3">
      <c r="A11842" s="3">
        <f>data!A11842</f>
        <v>11841</v>
      </c>
      <c r="B11842" s="3">
        <f>data!B11842</f>
        <v>2</v>
      </c>
      <c r="C11842" s="5">
        <f>data!D11842</f>
        <v>61892.664988398501</v>
      </c>
      <c r="D11842" s="7">
        <f>data!L11842</f>
        <v>9.8647353784856E-3</v>
      </c>
      <c r="E11842" s="8">
        <f>data!M11842</f>
        <v>0.9454976303317536</v>
      </c>
      <c r="F11842" s="7" t="str">
        <f>data!N11842</f>
        <v>T</v>
      </c>
      <c r="G11842" s="8">
        <f t="shared" si="368"/>
        <v>1.1418800302314018</v>
      </c>
      <c r="H11842" s="6">
        <f t="shared" si="369"/>
        <v>2386.9554263002792</v>
      </c>
    </row>
    <row r="11843" spans="1:8" x14ac:dyDescent="0.3">
      <c r="A11843" s="3">
        <f>data!A11843</f>
        <v>11842</v>
      </c>
      <c r="B11843" s="3">
        <f>data!B11843</f>
        <v>2</v>
      </c>
      <c r="C11843" s="5">
        <f>data!D11843</f>
        <v>118625.739973843</v>
      </c>
      <c r="D11843" s="7">
        <f>data!L11843</f>
        <v>-2.7433127089220898E-3</v>
      </c>
      <c r="E11843" s="8">
        <f>data!M11843</f>
        <v>1.0980757293606456</v>
      </c>
      <c r="F11843" s="7" t="str">
        <f>data!N11843</f>
        <v>T</v>
      </c>
      <c r="G11843" s="8">
        <f t="shared" ref="G11843:G11906" si="370">$L$1*EXP($L$2*D11843)</f>
        <v>1.1195677524504006</v>
      </c>
      <c r="H11843" s="6">
        <f t="shared" ref="H11843:H11906" si="371">C11843*(E11843-G11843)^2</f>
        <v>54.794066375332946</v>
      </c>
    </row>
    <row r="11844" spans="1:8" x14ac:dyDescent="0.3">
      <c r="A11844" s="3">
        <f>data!A11844</f>
        <v>11843</v>
      </c>
      <c r="B11844" s="3">
        <f>data!B11844</f>
        <v>2</v>
      </c>
      <c r="C11844" s="5">
        <f>data!D11844</f>
        <v>89226.070005893707</v>
      </c>
      <c r="D11844" s="7">
        <f>data!L11844</f>
        <v>3.4104697174814E-2</v>
      </c>
      <c r="E11844" s="8">
        <f>data!M11844</f>
        <v>1.4868035190615836</v>
      </c>
      <c r="F11844" s="7" t="str">
        <f>data!N11844</f>
        <v>T</v>
      </c>
      <c r="G11844" s="8">
        <f t="shared" si="370"/>
        <v>1.1860340626934047</v>
      </c>
      <c r="H11844" s="6">
        <f t="shared" si="371"/>
        <v>8071.5924686584331</v>
      </c>
    </row>
    <row r="11845" spans="1:8" x14ac:dyDescent="0.3">
      <c r="A11845" s="3">
        <f>data!A11845</f>
        <v>11844</v>
      </c>
      <c r="B11845" s="3">
        <f>data!B11845</f>
        <v>2</v>
      </c>
      <c r="C11845" s="5">
        <f>data!D11845</f>
        <v>205759.659992695</v>
      </c>
      <c r="D11845" s="7">
        <f>data!L11845</f>
        <v>0.116913262193172</v>
      </c>
      <c r="E11845" s="8">
        <f>data!M11845</f>
        <v>1.5667152260710047</v>
      </c>
      <c r="F11845" s="7" t="str">
        <f>data!N11845</f>
        <v>V</v>
      </c>
      <c r="G11845" s="8">
        <f t="shared" si="370"/>
        <v>1.3501586892801554</v>
      </c>
      <c r="H11845" s="6">
        <f t="shared" si="371"/>
        <v>9649.4559658279159</v>
      </c>
    </row>
    <row r="11846" spans="1:8" x14ac:dyDescent="0.3">
      <c r="A11846" s="3">
        <f>data!A11846</f>
        <v>11845</v>
      </c>
      <c r="B11846" s="3">
        <f>data!B11846</f>
        <v>2</v>
      </c>
      <c r="C11846" s="5">
        <f>data!D11846</f>
        <v>243669.43003296899</v>
      </c>
      <c r="D11846" s="7">
        <f>data!L11846</f>
        <v>-5.6984461984081302E-4</v>
      </c>
      <c r="E11846" s="8">
        <f>data!M11846</f>
        <v>1.0957976317643583</v>
      </c>
      <c r="F11846" s="7" t="str">
        <f>data!N11846</f>
        <v>V</v>
      </c>
      <c r="G11846" s="8">
        <f t="shared" si="370"/>
        <v>1.1233827663301477</v>
      </c>
      <c r="H11846" s="6">
        <f t="shared" si="371"/>
        <v>185.41773056441394</v>
      </c>
    </row>
    <row r="11847" spans="1:8" x14ac:dyDescent="0.3">
      <c r="A11847" s="3">
        <f>data!A11847</f>
        <v>11846</v>
      </c>
      <c r="B11847" s="3">
        <f>data!B11847</f>
        <v>2</v>
      </c>
      <c r="C11847" s="5">
        <f>data!D11847</f>
        <v>173076.07999928301</v>
      </c>
      <c r="D11847" s="7">
        <f>data!L11847</f>
        <v>5.3350744265081799E-3</v>
      </c>
      <c r="E11847" s="8">
        <f>data!M11847</f>
        <v>1.274993607772948</v>
      </c>
      <c r="F11847" s="7" t="str">
        <f>data!N11847</f>
        <v>V</v>
      </c>
      <c r="G11847" s="8">
        <f t="shared" si="370"/>
        <v>1.1338132322530863</v>
      </c>
      <c r="H11847" s="6">
        <f t="shared" si="371"/>
        <v>3449.7348475421572</v>
      </c>
    </row>
    <row r="11848" spans="1:8" x14ac:dyDescent="0.3">
      <c r="A11848" s="3">
        <f>data!A11848</f>
        <v>11847</v>
      </c>
      <c r="B11848" s="3">
        <f>data!B11848</f>
        <v>2</v>
      </c>
      <c r="C11848" s="5">
        <f>data!D11848</f>
        <v>197361.460041285</v>
      </c>
      <c r="D11848" s="7">
        <f>data!L11848</f>
        <v>1.00667648471878E-2</v>
      </c>
      <c r="E11848" s="8">
        <f>data!M11848</f>
        <v>1.6899788071450197</v>
      </c>
      <c r="F11848" s="7" t="str">
        <f>data!N11848</f>
        <v>T</v>
      </c>
      <c r="G11848" s="8">
        <f t="shared" si="370"/>
        <v>1.1422411551360021</v>
      </c>
      <c r="H11848" s="6">
        <f t="shared" si="371"/>
        <v>59211.701468667394</v>
      </c>
    </row>
    <row r="11849" spans="1:8" x14ac:dyDescent="0.3">
      <c r="A11849" s="3">
        <f>data!A11849</f>
        <v>11848</v>
      </c>
      <c r="B11849" s="3">
        <f>data!B11849</f>
        <v>2</v>
      </c>
      <c r="C11849" s="5">
        <f>data!D11849</f>
        <v>206141.65002012299</v>
      </c>
      <c r="D11849" s="7">
        <f>data!L11849</f>
        <v>7.5023313885092596E-3</v>
      </c>
      <c r="E11849" s="8">
        <f>data!M11849</f>
        <v>1.2381300005840099</v>
      </c>
      <c r="F11849" s="7" t="str">
        <f>data!N11849</f>
        <v>T</v>
      </c>
      <c r="G11849" s="8">
        <f t="shared" si="370"/>
        <v>1.1376657290746737</v>
      </c>
      <c r="H11849" s="6">
        <f t="shared" si="371"/>
        <v>2080.6020726270767</v>
      </c>
    </row>
    <row r="11850" spans="1:8" x14ac:dyDescent="0.3">
      <c r="A11850" s="3">
        <f>data!A11850</f>
        <v>11849</v>
      </c>
      <c r="B11850" s="3">
        <f>data!B11850</f>
        <v>2</v>
      </c>
      <c r="C11850" s="5">
        <f>data!D11850</f>
        <v>189567.58000683799</v>
      </c>
      <c r="D11850" s="7">
        <f>data!L11850</f>
        <v>1.3012307456953901E-2</v>
      </c>
      <c r="E11850" s="8">
        <f>data!M11850</f>
        <v>1.0882528324388789</v>
      </c>
      <c r="F11850" s="7" t="str">
        <f>data!N11850</f>
        <v>V</v>
      </c>
      <c r="G11850" s="8">
        <f t="shared" si="370"/>
        <v>1.1475192618166121</v>
      </c>
      <c r="H11850" s="6">
        <f t="shared" si="371"/>
        <v>665.85795432596149</v>
      </c>
    </row>
    <row r="11851" spans="1:8" x14ac:dyDescent="0.3">
      <c r="A11851" s="3">
        <f>data!A11851</f>
        <v>11850</v>
      </c>
      <c r="B11851" s="3">
        <f>data!B11851</f>
        <v>2</v>
      </c>
      <c r="C11851" s="5">
        <f>data!D11851</f>
        <v>172700.84994578399</v>
      </c>
      <c r="D11851" s="7">
        <f>data!L11851</f>
        <v>2.6391091506012898E-3</v>
      </c>
      <c r="E11851" s="8">
        <f>data!M11851</f>
        <v>1.0701487491548343</v>
      </c>
      <c r="F11851" s="7" t="str">
        <f>data!N11851</f>
        <v>V</v>
      </c>
      <c r="G11851" s="8">
        <f t="shared" si="370"/>
        <v>1.1290391109895821</v>
      </c>
      <c r="H11851" s="6">
        <f t="shared" si="371"/>
        <v>598.93945130613758</v>
      </c>
    </row>
    <row r="11852" spans="1:8" x14ac:dyDescent="0.3">
      <c r="A11852" s="3">
        <f>data!A11852</f>
        <v>11851</v>
      </c>
      <c r="B11852" s="3">
        <f>data!B11852</f>
        <v>2</v>
      </c>
      <c r="C11852" s="5">
        <f>data!D11852</f>
        <v>137871.62999942899</v>
      </c>
      <c r="D11852" s="7">
        <f>data!L11852</f>
        <v>4.0432836099501698E-2</v>
      </c>
      <c r="E11852" s="8">
        <f>data!M11852</f>
        <v>1.5869696118180723</v>
      </c>
      <c r="F11852" s="7" t="str">
        <f>data!N11852</f>
        <v>T</v>
      </c>
      <c r="G11852" s="8">
        <f t="shared" si="370"/>
        <v>1.1978394227660358</v>
      </c>
      <c r="H11852" s="6">
        <f t="shared" si="371"/>
        <v>20876.839875115948</v>
      </c>
    </row>
    <row r="11853" spans="1:8" x14ac:dyDescent="0.3">
      <c r="A11853" s="3">
        <f>data!A11853</f>
        <v>11852</v>
      </c>
      <c r="B11853" s="3">
        <f>data!B11853</f>
        <v>2</v>
      </c>
      <c r="C11853" s="5">
        <f>data!D11853</f>
        <v>51675.215000629498</v>
      </c>
      <c r="D11853" s="7">
        <f>data!L11853</f>
        <v>-6.9397253061542798E-3</v>
      </c>
      <c r="E11853" s="8">
        <f>data!M11853</f>
        <v>1.1961455426254541</v>
      </c>
      <c r="F11853" s="7" t="str">
        <f>data!N11853</f>
        <v>T</v>
      </c>
      <c r="G11853" s="8">
        <f t="shared" si="370"/>
        <v>1.1122385502950427</v>
      </c>
      <c r="H11853" s="6">
        <f t="shared" si="371"/>
        <v>363.81332391488326</v>
      </c>
    </row>
    <row r="11854" spans="1:8" x14ac:dyDescent="0.3">
      <c r="A11854" s="3">
        <f>data!A11854</f>
        <v>11853</v>
      </c>
      <c r="B11854" s="3">
        <f>data!B11854</f>
        <v>2</v>
      </c>
      <c r="C11854" s="5">
        <f>data!D11854</f>
        <v>98523.350007355199</v>
      </c>
      <c r="D11854" s="7">
        <f>data!L11854</f>
        <v>2.1138511759369202E-2</v>
      </c>
      <c r="E11854" s="8">
        <f>data!M11854</f>
        <v>1.3471187212014335</v>
      </c>
      <c r="F11854" s="7" t="str">
        <f>data!N11854</f>
        <v>V</v>
      </c>
      <c r="G11854" s="8">
        <f t="shared" si="370"/>
        <v>1.1622073761882066</v>
      </c>
      <c r="H11854" s="6">
        <f t="shared" si="371"/>
        <v>3368.7306314384196</v>
      </c>
    </row>
    <row r="11855" spans="1:8" x14ac:dyDescent="0.3">
      <c r="A11855" s="3">
        <f>data!A11855</f>
        <v>11854</v>
      </c>
      <c r="B11855" s="3">
        <f>data!B11855</f>
        <v>2</v>
      </c>
      <c r="C11855" s="5">
        <f>data!D11855</f>
        <v>87758.449993133501</v>
      </c>
      <c r="D11855" s="7">
        <f>data!L11855</f>
        <v>9.3923735001581493E-2</v>
      </c>
      <c r="E11855" s="8">
        <f>data!M11855</f>
        <v>1.5806855141356018</v>
      </c>
      <c r="F11855" s="7" t="str">
        <f>data!N11855</f>
        <v>V</v>
      </c>
      <c r="G11855" s="8">
        <f t="shared" si="370"/>
        <v>1.3024410997123179</v>
      </c>
      <c r="H11855" s="6">
        <f t="shared" si="371"/>
        <v>6794.2551754241294</v>
      </c>
    </row>
    <row r="11856" spans="1:8" x14ac:dyDescent="0.3">
      <c r="A11856" s="3">
        <f>data!A11856</f>
        <v>11855</v>
      </c>
      <c r="B11856" s="3">
        <f>data!B11856</f>
        <v>2</v>
      </c>
      <c r="C11856" s="5">
        <f>data!D11856</f>
        <v>222704.10998487499</v>
      </c>
      <c r="D11856" s="7">
        <f>data!L11856</f>
        <v>1.3284500934681301E-3</v>
      </c>
      <c r="E11856" s="8">
        <f>data!M11856</f>
        <v>1.1527535062956491</v>
      </c>
      <c r="F11856" s="7" t="str">
        <f>data!N11856</f>
        <v>V</v>
      </c>
      <c r="G11856" s="8">
        <f t="shared" si="370"/>
        <v>1.1267254116489636</v>
      </c>
      <c r="H11856" s="6">
        <f t="shared" si="371"/>
        <v>150.87350738301524</v>
      </c>
    </row>
    <row r="11857" spans="1:8" x14ac:dyDescent="0.3">
      <c r="A11857" s="3">
        <f>data!A11857</f>
        <v>11856</v>
      </c>
      <c r="B11857" s="3">
        <f>data!B11857</f>
        <v>2</v>
      </c>
      <c r="C11857" s="5">
        <f>data!D11857</f>
        <v>111920.970004082</v>
      </c>
      <c r="D11857" s="7">
        <f>data!L11857</f>
        <v>0.116312801004416</v>
      </c>
      <c r="E11857" s="8">
        <f>data!M11857</f>
        <v>1.3793728475620808</v>
      </c>
      <c r="F11857" s="7" t="str">
        <f>data!N11857</f>
        <v>V</v>
      </c>
      <c r="G11857" s="8">
        <f t="shared" si="370"/>
        <v>1.3488903972225526</v>
      </c>
      <c r="H11857" s="6">
        <f t="shared" si="371"/>
        <v>103.99470214048426</v>
      </c>
    </row>
    <row r="11858" spans="1:8" x14ac:dyDescent="0.3">
      <c r="A11858" s="3">
        <f>data!A11858</f>
        <v>11857</v>
      </c>
      <c r="B11858" s="3">
        <f>data!B11858</f>
        <v>2</v>
      </c>
      <c r="C11858" s="5">
        <f>data!D11858</f>
        <v>60899.924997866001</v>
      </c>
      <c r="D11858" s="7">
        <f>data!L11858</f>
        <v>3.3318929357908501E-3</v>
      </c>
      <c r="E11858" s="8">
        <f>data!M11858</f>
        <v>1.1484265301065499</v>
      </c>
      <c r="F11858" s="7" t="str">
        <f>data!N11858</f>
        <v>T</v>
      </c>
      <c r="G11858" s="8">
        <f t="shared" si="370"/>
        <v>1.1302639972175301</v>
      </c>
      <c r="H11858" s="6">
        <f t="shared" si="371"/>
        <v>20.089521156009805</v>
      </c>
    </row>
    <row r="11859" spans="1:8" x14ac:dyDescent="0.3">
      <c r="A11859" s="3">
        <f>data!A11859</f>
        <v>11858</v>
      </c>
      <c r="B11859" s="3">
        <f>data!B11859</f>
        <v>2</v>
      </c>
      <c r="C11859" s="5">
        <f>data!D11859</f>
        <v>91103.539996147199</v>
      </c>
      <c r="D11859" s="7">
        <f>data!L11859</f>
        <v>0.119105591929203</v>
      </c>
      <c r="E11859" s="8">
        <f>data!M11859</f>
        <v>1.7174977738201247</v>
      </c>
      <c r="F11859" s="7" t="str">
        <f>data!N11859</f>
        <v>V</v>
      </c>
      <c r="G11859" s="8">
        <f t="shared" si="370"/>
        <v>1.3547994542870903</v>
      </c>
      <c r="H11859" s="6">
        <f t="shared" si="371"/>
        <v>11984.677154123616</v>
      </c>
    </row>
    <row r="11860" spans="1:8" x14ac:dyDescent="0.3">
      <c r="A11860" s="3">
        <f>data!A11860</f>
        <v>11859</v>
      </c>
      <c r="B11860" s="3">
        <f>data!B11860</f>
        <v>2</v>
      </c>
      <c r="C11860" s="5">
        <f>data!D11860</f>
        <v>95447.150010108904</v>
      </c>
      <c r="D11860" s="7">
        <f>data!L11860</f>
        <v>1.1391532554828001E-2</v>
      </c>
      <c r="E11860" s="8">
        <f>data!M11860</f>
        <v>1.0508296576349507</v>
      </c>
      <c r="F11860" s="7" t="str">
        <f>data!N11860</f>
        <v>T</v>
      </c>
      <c r="G11860" s="8">
        <f t="shared" si="370"/>
        <v>1.1446119907054491</v>
      </c>
      <c r="H11860" s="6">
        <f t="shared" si="371"/>
        <v>839.46971031194471</v>
      </c>
    </row>
    <row r="11861" spans="1:8" x14ac:dyDescent="0.3">
      <c r="A11861" s="3">
        <f>data!A11861</f>
        <v>11860</v>
      </c>
      <c r="B11861" s="3">
        <f>data!B11861</f>
        <v>2</v>
      </c>
      <c r="C11861" s="5">
        <f>data!D11861</f>
        <v>48211.604995369897</v>
      </c>
      <c r="D11861" s="7">
        <f>data!L11861</f>
        <v>-6.7685682355520596E-3</v>
      </c>
      <c r="E11861" s="8">
        <f>data!M11861</f>
        <v>0.91556564822460773</v>
      </c>
      <c r="F11861" s="7" t="str">
        <f>data!N11861</f>
        <v>V</v>
      </c>
      <c r="G11861" s="8">
        <f t="shared" si="370"/>
        <v>1.11253654224772</v>
      </c>
      <c r="H11861" s="6">
        <f t="shared" si="371"/>
        <v>1870.4913402390305</v>
      </c>
    </row>
    <row r="11862" spans="1:8" x14ac:dyDescent="0.3">
      <c r="A11862" s="3">
        <f>data!A11862</f>
        <v>11861</v>
      </c>
      <c r="B11862" s="3">
        <f>data!B11862</f>
        <v>2</v>
      </c>
      <c r="C11862" s="5">
        <f>data!D11862</f>
        <v>81593.270008087202</v>
      </c>
      <c r="D11862" s="7">
        <f>data!L11862</f>
        <v>0.110476617774105</v>
      </c>
      <c r="E11862" s="8">
        <f>data!M11862</f>
        <v>1.2266896891958559</v>
      </c>
      <c r="F11862" s="7" t="str">
        <f>data!N11862</f>
        <v>V</v>
      </c>
      <c r="G11862" s="8">
        <f t="shared" si="370"/>
        <v>1.3366251262925051</v>
      </c>
      <c r="H11862" s="6">
        <f t="shared" si="371"/>
        <v>986.11996955943732</v>
      </c>
    </row>
    <row r="11863" spans="1:8" x14ac:dyDescent="0.3">
      <c r="A11863" s="3">
        <f>data!A11863</f>
        <v>11862</v>
      </c>
      <c r="B11863" s="3">
        <f>data!B11863</f>
        <v>2</v>
      </c>
      <c r="C11863" s="5">
        <f>data!D11863</f>
        <v>69040.589995026603</v>
      </c>
      <c r="D11863" s="7">
        <f>data!L11863</f>
        <v>-5.1403337547393797E-4</v>
      </c>
      <c r="E11863" s="8">
        <f>data!M11863</f>
        <v>1.244916344916345</v>
      </c>
      <c r="F11863" s="7" t="str">
        <f>data!N11863</f>
        <v>T</v>
      </c>
      <c r="G11863" s="8">
        <f t="shared" si="370"/>
        <v>1.1234809008963453</v>
      </c>
      <c r="H11863" s="6">
        <f t="shared" si="371"/>
        <v>1018.1116905228786</v>
      </c>
    </row>
    <row r="11864" spans="1:8" x14ac:dyDescent="0.3">
      <c r="A11864" s="3">
        <f>data!A11864</f>
        <v>11863</v>
      </c>
      <c r="B11864" s="3">
        <f>data!B11864</f>
        <v>2</v>
      </c>
      <c r="C11864" s="5">
        <f>data!D11864</f>
        <v>19619.070000499501</v>
      </c>
      <c r="D11864" s="7">
        <f>data!L11864</f>
        <v>2.6029154711663702E-3</v>
      </c>
      <c r="E11864" s="8">
        <f>data!M11864</f>
        <v>1.0674809160305343</v>
      </c>
      <c r="F11864" s="7" t="str">
        <f>data!N11864</f>
        <v>T</v>
      </c>
      <c r="G11864" s="8">
        <f t="shared" si="370"/>
        <v>1.1289751547387807</v>
      </c>
      <c r="H11864" s="6">
        <f t="shared" si="371"/>
        <v>74.1903253246915</v>
      </c>
    </row>
    <row r="11865" spans="1:8" x14ac:dyDescent="0.3">
      <c r="A11865" s="3">
        <f>data!A11865</f>
        <v>11864</v>
      </c>
      <c r="B11865" s="3">
        <f>data!B11865</f>
        <v>2</v>
      </c>
      <c r="C11865" s="5">
        <f>data!D11865</f>
        <v>37782.969997823202</v>
      </c>
      <c r="D11865" s="7">
        <f>data!L11865</f>
        <v>-2.9771860481588798E-3</v>
      </c>
      <c r="E11865" s="8">
        <f>data!M11865</f>
        <v>0.95815337617191609</v>
      </c>
      <c r="F11865" s="7" t="str">
        <f>data!N11865</f>
        <v>T</v>
      </c>
      <c r="G11865" s="8">
        <f t="shared" si="370"/>
        <v>1.1191580154442526</v>
      </c>
      <c r="H11865" s="6">
        <f t="shared" si="371"/>
        <v>979.42880805374853</v>
      </c>
    </row>
    <row r="11866" spans="1:8" x14ac:dyDescent="0.3">
      <c r="A11866" s="3">
        <f>data!A11866</f>
        <v>11865</v>
      </c>
      <c r="B11866" s="3">
        <f>data!B11866</f>
        <v>2</v>
      </c>
      <c r="C11866" s="5">
        <f>data!D11866</f>
        <v>47606.659999459996</v>
      </c>
      <c r="D11866" s="7">
        <f>data!L11866</f>
        <v>8.1438481103202499E-3</v>
      </c>
      <c r="E11866" s="8">
        <f>data!M11866</f>
        <v>1.1621598960298496</v>
      </c>
      <c r="F11866" s="7" t="str">
        <f>data!N11866</f>
        <v>V</v>
      </c>
      <c r="G11866" s="8">
        <f t="shared" si="370"/>
        <v>1.1388085923586428</v>
      </c>
      <c r="H11866" s="6">
        <f t="shared" si="371"/>
        <v>25.959120624735185</v>
      </c>
    </row>
    <row r="11867" spans="1:8" x14ac:dyDescent="0.3">
      <c r="A11867" s="3">
        <f>data!A11867</f>
        <v>11866</v>
      </c>
      <c r="B11867" s="3">
        <f>data!B11867</f>
        <v>2</v>
      </c>
      <c r="C11867" s="5">
        <f>data!D11867</f>
        <v>38402.950000978999</v>
      </c>
      <c r="D11867" s="7">
        <f>data!L11867</f>
        <v>-7.8632028376182303E-4</v>
      </c>
      <c r="E11867" s="8">
        <f>data!M11867</f>
        <v>1.4645646888417567</v>
      </c>
      <c r="F11867" s="7" t="str">
        <f>data!N11867</f>
        <v>T</v>
      </c>
      <c r="G11867" s="8">
        <f t="shared" si="370"/>
        <v>1.1230022118470455</v>
      </c>
      <c r="H11867" s="6">
        <f t="shared" si="371"/>
        <v>4480.2773081702871</v>
      </c>
    </row>
    <row r="11868" spans="1:8" x14ac:dyDescent="0.3">
      <c r="A11868" s="3">
        <f>data!A11868</f>
        <v>11867</v>
      </c>
      <c r="B11868" s="3">
        <f>data!B11868</f>
        <v>2</v>
      </c>
      <c r="C11868" s="5">
        <f>data!D11868</f>
        <v>54575.150003611998</v>
      </c>
      <c r="D11868" s="7">
        <f>data!L11868</f>
        <v>-4.43954665056909E-4</v>
      </c>
      <c r="E11868" s="8">
        <f>data!M11868</f>
        <v>1.1122056922264507</v>
      </c>
      <c r="F11868" s="7" t="str">
        <f>data!N11868</f>
        <v>T</v>
      </c>
      <c r="G11868" s="8">
        <f t="shared" si="370"/>
        <v>1.1236041345113659</v>
      </c>
      <c r="H11868" s="6">
        <f t="shared" si="371"/>
        <v>7.0906483411099854</v>
      </c>
    </row>
    <row r="11869" spans="1:8" x14ac:dyDescent="0.3">
      <c r="A11869" s="3">
        <f>data!A11869</f>
        <v>11868</v>
      </c>
      <c r="B11869" s="3">
        <f>data!B11869</f>
        <v>3</v>
      </c>
      <c r="C11869" s="5">
        <f>data!D11869</f>
        <v>24444.435001373298</v>
      </c>
      <c r="D11869" s="7">
        <f>data!L11869</f>
        <v>3.3434414792356301E-2</v>
      </c>
      <c r="E11869" s="8">
        <f>data!M11869</f>
        <v>1.4132466477041854</v>
      </c>
      <c r="F11869" s="7" t="str">
        <f>data!N11869</f>
        <v>T</v>
      </c>
      <c r="G11869" s="8">
        <f t="shared" si="370"/>
        <v>1.1847904625710488</v>
      </c>
      <c r="H11869" s="6">
        <f t="shared" si="371"/>
        <v>1275.8095377705079</v>
      </c>
    </row>
    <row r="11870" spans="1:8" x14ac:dyDescent="0.3">
      <c r="A11870" s="3">
        <f>data!A11870</f>
        <v>11869</v>
      </c>
      <c r="B11870" s="3">
        <f>data!B11870</f>
        <v>3</v>
      </c>
      <c r="C11870" s="5">
        <f>data!D11870</f>
        <v>33154.780006170251</v>
      </c>
      <c r="D11870" s="7">
        <f>data!L11870</f>
        <v>4.2531314374257599E-3</v>
      </c>
      <c r="E11870" s="8">
        <f>data!M11870</f>
        <v>1.1294814814814815</v>
      </c>
      <c r="F11870" s="7" t="str">
        <f>data!N11870</f>
        <v>V</v>
      </c>
      <c r="G11870" s="8">
        <f t="shared" si="370"/>
        <v>1.1318948647449567</v>
      </c>
      <c r="H11870" s="6">
        <f t="shared" si="371"/>
        <v>0.19310732319608193</v>
      </c>
    </row>
    <row r="11871" spans="1:8" x14ac:dyDescent="0.3">
      <c r="A11871" s="3">
        <f>data!A11871</f>
        <v>11870</v>
      </c>
      <c r="B11871" s="3">
        <f>data!B11871</f>
        <v>3</v>
      </c>
      <c r="C11871" s="5">
        <f>data!D11871</f>
        <v>34810.080001354203</v>
      </c>
      <c r="D11871" s="7">
        <f>data!L11871</f>
        <v>7.2686666738232403E-3</v>
      </c>
      <c r="E11871" s="8">
        <f>data!M11871</f>
        <v>1.1519131924614505</v>
      </c>
      <c r="F11871" s="7" t="str">
        <f>data!N11871</f>
        <v>V</v>
      </c>
      <c r="G11871" s="8">
        <f t="shared" si="370"/>
        <v>1.1372497399524282</v>
      </c>
      <c r="H11871" s="6">
        <f t="shared" si="371"/>
        <v>7.4847533840886884</v>
      </c>
    </row>
    <row r="11872" spans="1:8" x14ac:dyDescent="0.3">
      <c r="A11872" s="3">
        <f>data!A11872</f>
        <v>11871</v>
      </c>
      <c r="B11872" s="3">
        <f>data!B11872</f>
        <v>3</v>
      </c>
      <c r="C11872" s="5">
        <f>data!D11872</f>
        <v>40848.575007081054</v>
      </c>
      <c r="D11872" s="7">
        <f>data!L11872</f>
        <v>8.0007984015021301E-3</v>
      </c>
      <c r="E11872" s="8">
        <f>data!M11872</f>
        <v>1.0137120470127325</v>
      </c>
      <c r="F11872" s="7" t="str">
        <f>data!N11872</f>
        <v>V</v>
      </c>
      <c r="G11872" s="8">
        <f t="shared" si="370"/>
        <v>1.1385536496050246</v>
      </c>
      <c r="H11872" s="6">
        <f t="shared" si="371"/>
        <v>636.64243226829603</v>
      </c>
    </row>
    <row r="11873" spans="1:8" x14ac:dyDescent="0.3">
      <c r="A11873" s="3">
        <f>data!A11873</f>
        <v>11872</v>
      </c>
      <c r="B11873" s="3">
        <f>data!B11873</f>
        <v>3</v>
      </c>
      <c r="C11873" s="5">
        <f>data!D11873</f>
        <v>31831.965003132798</v>
      </c>
      <c r="D11873" s="7">
        <f>data!L11873</f>
        <v>1.37934486203194E-2</v>
      </c>
      <c r="E11873" s="8">
        <f>data!M11873</f>
        <v>1.1851618987739705</v>
      </c>
      <c r="F11873" s="7" t="str">
        <f>data!N11873</f>
        <v>V</v>
      </c>
      <c r="G11873" s="8">
        <f t="shared" si="370"/>
        <v>1.1489230726661053</v>
      </c>
      <c r="H11873" s="6">
        <f t="shared" si="371"/>
        <v>41.803408182941453</v>
      </c>
    </row>
    <row r="11874" spans="1:8" x14ac:dyDescent="0.3">
      <c r="A11874" s="3">
        <f>data!A11874</f>
        <v>11873</v>
      </c>
      <c r="B11874" s="3">
        <f>data!B11874</f>
        <v>3</v>
      </c>
      <c r="C11874" s="5">
        <f>data!D11874</f>
        <v>1460</v>
      </c>
      <c r="D11874" s="7">
        <f>data!L11874</f>
        <v>1.9388446848205999E-2</v>
      </c>
      <c r="E11874" s="8">
        <f>data!M11874</f>
        <v>1.6790123456790123</v>
      </c>
      <c r="F11874" s="7" t="str">
        <f>data!N11874</f>
        <v>V</v>
      </c>
      <c r="G11874" s="8">
        <f t="shared" si="370"/>
        <v>1.1590283309469074</v>
      </c>
      <c r="H11874" s="6">
        <f t="shared" si="371"/>
        <v>394.75972834230004</v>
      </c>
    </row>
    <row r="11875" spans="1:8" x14ac:dyDescent="0.3">
      <c r="A11875" s="3">
        <f>data!A11875</f>
        <v>11874</v>
      </c>
      <c r="B11875" s="3">
        <f>data!B11875</f>
        <v>3</v>
      </c>
      <c r="C11875" s="5">
        <f>data!D11875</f>
        <v>103176.873543978</v>
      </c>
      <c r="D11875" s="7">
        <f>data!L11875</f>
        <v>-5.8193093427756095E-4</v>
      </c>
      <c r="E11875" s="8">
        <f>data!M11875</f>
        <v>0.97480889506601809</v>
      </c>
      <c r="F11875" s="7" t="str">
        <f>data!N11875</f>
        <v>T</v>
      </c>
      <c r="G11875" s="8">
        <f t="shared" si="370"/>
        <v>1.1233615157342016</v>
      </c>
      <c r="H11875" s="6">
        <f t="shared" si="371"/>
        <v>2276.894978400227</v>
      </c>
    </row>
    <row r="11876" spans="1:8" x14ac:dyDescent="0.3">
      <c r="A11876" s="3">
        <f>data!A11876</f>
        <v>11875</v>
      </c>
      <c r="B11876" s="3">
        <f>data!B11876</f>
        <v>3</v>
      </c>
      <c r="C11876" s="5">
        <f>data!D11876</f>
        <v>53598.476850509498</v>
      </c>
      <c r="D11876" s="7">
        <f>data!L11876</f>
        <v>1.1282336515552899E-3</v>
      </c>
      <c r="E11876" s="8">
        <f>data!M11876</f>
        <v>1.0762541806020067</v>
      </c>
      <c r="F11876" s="7" t="str">
        <f>data!N11876</f>
        <v>V</v>
      </c>
      <c r="G11876" s="8">
        <f t="shared" si="370"/>
        <v>1.1263723883580075</v>
      </c>
      <c r="H11876" s="6">
        <f t="shared" si="371"/>
        <v>134.63051662909007</v>
      </c>
    </row>
    <row r="11877" spans="1:8" x14ac:dyDescent="0.3">
      <c r="A11877" s="3">
        <f>data!A11877</f>
        <v>11876</v>
      </c>
      <c r="B11877" s="3">
        <f>data!B11877</f>
        <v>3</v>
      </c>
      <c r="C11877" s="5">
        <f>data!D11877</f>
        <v>103700.720029712</v>
      </c>
      <c r="D11877" s="7">
        <f>data!L11877</f>
        <v>-4.27242386811963E-3</v>
      </c>
      <c r="E11877" s="8">
        <f>data!M11877</f>
        <v>1.1051826353031173</v>
      </c>
      <c r="F11877" s="7" t="str">
        <f>data!N11877</f>
        <v>T</v>
      </c>
      <c r="G11877" s="8">
        <f t="shared" si="370"/>
        <v>1.1168915225118972</v>
      </c>
      <c r="H11877" s="6">
        <f t="shared" si="371"/>
        <v>14.217165428226139</v>
      </c>
    </row>
    <row r="11878" spans="1:8" x14ac:dyDescent="0.3">
      <c r="A11878" s="3">
        <f>data!A11878</f>
        <v>11877</v>
      </c>
      <c r="B11878" s="3">
        <f>data!B11878</f>
        <v>3</v>
      </c>
      <c r="C11878" s="5">
        <f>data!D11878</f>
        <v>94718.840022087097</v>
      </c>
      <c r="D11878" s="7">
        <f>data!L11878</f>
        <v>-4.0767456808257097E-3</v>
      </c>
      <c r="E11878" s="8">
        <f>data!M11878</f>
        <v>1.2937617358648028</v>
      </c>
      <c r="F11878" s="7" t="str">
        <f>data!N11878</f>
        <v>T</v>
      </c>
      <c r="G11878" s="8">
        <f t="shared" si="370"/>
        <v>1.1172336385963986</v>
      </c>
      <c r="H11878" s="6">
        <f t="shared" si="371"/>
        <v>2951.6445121113425</v>
      </c>
    </row>
    <row r="11879" spans="1:8" x14ac:dyDescent="0.3">
      <c r="A11879" s="3">
        <f>data!A11879</f>
        <v>11878</v>
      </c>
      <c r="B11879" s="3">
        <f>data!B11879</f>
        <v>3</v>
      </c>
      <c r="C11879" s="5">
        <f>data!D11879</f>
        <v>102765.150005341</v>
      </c>
      <c r="D11879" s="7">
        <f>data!L11879</f>
        <v>8.6769357997142308E-3</v>
      </c>
      <c r="E11879" s="8">
        <f>data!M11879</f>
        <v>1.2067961165048544</v>
      </c>
      <c r="F11879" s="7" t="str">
        <f>data!N11879</f>
        <v>T</v>
      </c>
      <c r="G11879" s="8">
        <f t="shared" si="370"/>
        <v>1.1397591624717693</v>
      </c>
      <c r="H11879" s="6">
        <f t="shared" si="371"/>
        <v>461.82177533506308</v>
      </c>
    </row>
    <row r="11880" spans="1:8" x14ac:dyDescent="0.3">
      <c r="A11880" s="3">
        <f>data!A11880</f>
        <v>11879</v>
      </c>
      <c r="B11880" s="3">
        <f>data!B11880</f>
        <v>3</v>
      </c>
      <c r="C11880" s="5">
        <f>data!D11880</f>
        <v>101267.53001976</v>
      </c>
      <c r="D11880" s="7">
        <f>data!L11880</f>
        <v>3.4056659558178202E-4</v>
      </c>
      <c r="E11880" s="8">
        <f>data!M11880</f>
        <v>1.0503695060287825</v>
      </c>
      <c r="F11880" s="7" t="str">
        <f>data!N11880</f>
        <v>V</v>
      </c>
      <c r="G11880" s="8">
        <f t="shared" si="370"/>
        <v>1.124984640456812</v>
      </c>
      <c r="H11880" s="6">
        <f t="shared" si="371"/>
        <v>563.79869838099285</v>
      </c>
    </row>
    <row r="11881" spans="1:8" x14ac:dyDescent="0.3">
      <c r="A11881" s="3">
        <f>data!A11881</f>
        <v>11880</v>
      </c>
      <c r="B11881" s="3">
        <f>data!B11881</f>
        <v>3</v>
      </c>
      <c r="C11881" s="5">
        <f>data!D11881</f>
        <v>103197.450016975</v>
      </c>
      <c r="D11881" s="7">
        <f>data!L11881</f>
        <v>-1.20940006741058E-2</v>
      </c>
      <c r="E11881" s="8">
        <f>data!M11881</f>
        <v>1.0979262672811061</v>
      </c>
      <c r="F11881" s="7" t="str">
        <f>data!N11881</f>
        <v>T</v>
      </c>
      <c r="G11881" s="8">
        <f t="shared" si="370"/>
        <v>1.1033020278490777</v>
      </c>
      <c r="H11881" s="6">
        <f t="shared" si="371"/>
        <v>2.9822826423514268</v>
      </c>
    </row>
    <row r="11882" spans="1:8" x14ac:dyDescent="0.3">
      <c r="A11882" s="3">
        <f>data!A11882</f>
        <v>11881</v>
      </c>
      <c r="B11882" s="3">
        <f>data!B11882</f>
        <v>3</v>
      </c>
      <c r="C11882" s="5">
        <f>data!D11882</f>
        <v>2228.47999954224</v>
      </c>
      <c r="D11882" s="7">
        <f>data!L11882</f>
        <v>1.29403438884795E-2</v>
      </c>
      <c r="E11882" s="8">
        <f>data!M11882</f>
        <v>1.1935483870967742</v>
      </c>
      <c r="F11882" s="7" t="str">
        <f>data!N11882</f>
        <v>V</v>
      </c>
      <c r="G11882" s="8">
        <f t="shared" si="370"/>
        <v>1.1473900203752485</v>
      </c>
      <c r="H11882" s="6">
        <f t="shared" si="371"/>
        <v>4.7479879399301774</v>
      </c>
    </row>
    <row r="11883" spans="1:8" x14ac:dyDescent="0.3">
      <c r="A11883" s="3">
        <f>data!A11883</f>
        <v>11882</v>
      </c>
      <c r="B11883" s="3">
        <f>data!B11883</f>
        <v>3</v>
      </c>
      <c r="C11883" s="5">
        <f>data!D11883</f>
        <v>122737.883985519</v>
      </c>
      <c r="D11883" s="7">
        <f>data!L11883</f>
        <v>-1.08681377043711E-3</v>
      </c>
      <c r="E11883" s="8">
        <f>data!M11883</f>
        <v>0.96625766871165641</v>
      </c>
      <c r="F11883" s="7" t="str">
        <f>data!N11883</f>
        <v>T</v>
      </c>
      <c r="G11883" s="8">
        <f t="shared" si="370"/>
        <v>1.122474171476977</v>
      </c>
      <c r="H11883" s="6">
        <f t="shared" si="371"/>
        <v>2995.2457023025881</v>
      </c>
    </row>
    <row r="11884" spans="1:8" x14ac:dyDescent="0.3">
      <c r="A11884" s="3">
        <f>data!A11884</f>
        <v>11883</v>
      </c>
      <c r="B11884" s="3">
        <f>data!B11884</f>
        <v>3</v>
      </c>
      <c r="C11884" s="5">
        <f>data!D11884</f>
        <v>61417.902051448997</v>
      </c>
      <c r="D11884" s="7">
        <f>data!L11884</f>
        <v>4.0857938174515199E-5</v>
      </c>
      <c r="E11884" s="8">
        <f>data!M11884</f>
        <v>1.0295875236845942</v>
      </c>
      <c r="F11884" s="7" t="str">
        <f>data!N11884</f>
        <v>V</v>
      </c>
      <c r="G11884" s="8">
        <f t="shared" si="370"/>
        <v>1.1244570491875348</v>
      </c>
      <c r="H11884" s="6">
        <f t="shared" si="371"/>
        <v>552.77505229046426</v>
      </c>
    </row>
    <row r="11885" spans="1:8" x14ac:dyDescent="0.3">
      <c r="A11885" s="3">
        <f>data!A11885</f>
        <v>11884</v>
      </c>
      <c r="B11885" s="3">
        <f>data!B11885</f>
        <v>3</v>
      </c>
      <c r="C11885" s="5">
        <f>data!D11885</f>
        <v>119489.65003204301</v>
      </c>
      <c r="D11885" s="7">
        <f>data!L11885</f>
        <v>-5.28091825329975E-3</v>
      </c>
      <c r="E11885" s="8">
        <f>data!M11885</f>
        <v>1.1159396251451319</v>
      </c>
      <c r="F11885" s="7" t="str">
        <f>data!N11885</f>
        <v>T</v>
      </c>
      <c r="G11885" s="8">
        <f t="shared" si="370"/>
        <v>1.1151299710024103</v>
      </c>
      <c r="H11885" s="6">
        <f t="shared" si="371"/>
        <v>7.83302249674942E-2</v>
      </c>
    </row>
    <row r="11886" spans="1:8" x14ac:dyDescent="0.3">
      <c r="A11886" s="3">
        <f>data!A11886</f>
        <v>11885</v>
      </c>
      <c r="B11886" s="3">
        <f>data!B11886</f>
        <v>3</v>
      </c>
      <c r="C11886" s="5">
        <f>data!D11886</f>
        <v>121574.25002586799</v>
      </c>
      <c r="D11886" s="7">
        <f>data!L11886</f>
        <v>-3.65379608165071E-3</v>
      </c>
      <c r="E11886" s="8">
        <f>data!M11886</f>
        <v>1.2648877318581191</v>
      </c>
      <c r="F11886" s="7" t="str">
        <f>data!N11886</f>
        <v>V</v>
      </c>
      <c r="G11886" s="8">
        <f t="shared" si="370"/>
        <v>1.1179734652115929</v>
      </c>
      <c r="H11886" s="6">
        <f t="shared" si="371"/>
        <v>2624.0345097686641</v>
      </c>
    </row>
    <row r="11887" spans="1:8" x14ac:dyDescent="0.3">
      <c r="A11887" s="3">
        <f>data!A11887</f>
        <v>11886</v>
      </c>
      <c r="B11887" s="3">
        <f>data!B11887</f>
        <v>3</v>
      </c>
      <c r="C11887" s="5">
        <f>data!D11887</f>
        <v>125565.060003281</v>
      </c>
      <c r="D11887" s="7">
        <f>data!L11887</f>
        <v>8.7832260910191608E-3</v>
      </c>
      <c r="E11887" s="8">
        <f>data!M11887</f>
        <v>1.2316491897044806</v>
      </c>
      <c r="F11887" s="7" t="str">
        <f>data!N11887</f>
        <v>T</v>
      </c>
      <c r="G11887" s="8">
        <f t="shared" si="370"/>
        <v>1.1399487878194954</v>
      </c>
      <c r="H11887" s="6">
        <f t="shared" si="371"/>
        <v>1055.8720322927018</v>
      </c>
    </row>
    <row r="11888" spans="1:8" x14ac:dyDescent="0.3">
      <c r="A11888" s="3">
        <f>data!A11888</f>
        <v>11887</v>
      </c>
      <c r="B11888" s="3">
        <f>data!B11888</f>
        <v>3</v>
      </c>
      <c r="C11888" s="5">
        <f>data!D11888</f>
        <v>132213.110016108</v>
      </c>
      <c r="D11888" s="7">
        <f>data!L11888</f>
        <v>-1.1778239937861601E-3</v>
      </c>
      <c r="E11888" s="8">
        <f>data!M11888</f>
        <v>1.066079952267303</v>
      </c>
      <c r="F11888" s="7" t="str">
        <f>data!N11888</f>
        <v>T</v>
      </c>
      <c r="G11888" s="8">
        <f t="shared" si="370"/>
        <v>1.1223142933022174</v>
      </c>
      <c r="H11888" s="6">
        <f t="shared" si="371"/>
        <v>418.097664776138</v>
      </c>
    </row>
    <row r="11889" spans="1:8" x14ac:dyDescent="0.3">
      <c r="A11889" s="3">
        <f>data!A11889</f>
        <v>11888</v>
      </c>
      <c r="B11889" s="3">
        <f>data!B11889</f>
        <v>3</v>
      </c>
      <c r="C11889" s="5">
        <f>data!D11889</f>
        <v>130921.330005467</v>
      </c>
      <c r="D11889" s="7">
        <f>data!L11889</f>
        <v>-1.23866436891869E-2</v>
      </c>
      <c r="E11889" s="8">
        <f>data!M11889</f>
        <v>1.144802541988198</v>
      </c>
      <c r="F11889" s="7" t="str">
        <f>data!N11889</f>
        <v>T</v>
      </c>
      <c r="G11889" s="8">
        <f t="shared" si="370"/>
        <v>1.102796800677623</v>
      </c>
      <c r="H11889" s="6">
        <f t="shared" si="371"/>
        <v>231.00836988653941</v>
      </c>
    </row>
    <row r="11890" spans="1:8" x14ac:dyDescent="0.3">
      <c r="A11890" s="3">
        <f>data!A11890</f>
        <v>11889</v>
      </c>
      <c r="B11890" s="3">
        <f>data!B11890</f>
        <v>2</v>
      </c>
      <c r="C11890" s="5">
        <f>data!D11890</f>
        <v>97269.129992902293</v>
      </c>
      <c r="D11890" s="7">
        <f>data!L11890</f>
        <v>-1.75925296211485E-3</v>
      </c>
      <c r="E11890" s="8">
        <f>data!M11890</f>
        <v>0.9337409239403156</v>
      </c>
      <c r="F11890" s="7" t="str">
        <f>data!N11890</f>
        <v>V</v>
      </c>
      <c r="G11890" s="8">
        <f t="shared" si="370"/>
        <v>1.1212934310574094</v>
      </c>
      <c r="H11890" s="6">
        <f t="shared" si="371"/>
        <v>3421.5333650830112</v>
      </c>
    </row>
    <row r="11891" spans="1:8" x14ac:dyDescent="0.3">
      <c r="A11891" s="3">
        <f>data!A11891</f>
        <v>11890</v>
      </c>
      <c r="B11891" s="3">
        <f>data!B11891</f>
        <v>2</v>
      </c>
      <c r="C11891" s="5">
        <f>data!D11891</f>
        <v>102121.640007198</v>
      </c>
      <c r="D11891" s="7">
        <f>data!L11891</f>
        <v>1.9605888457107199E-3</v>
      </c>
      <c r="E11891" s="8">
        <f>data!M11891</f>
        <v>1.0936195587358377</v>
      </c>
      <c r="F11891" s="7" t="str">
        <f>data!N11891</f>
        <v>T</v>
      </c>
      <c r="G11891" s="8">
        <f t="shared" si="370"/>
        <v>1.1278407302367888</v>
      </c>
      <c r="H11891" s="6">
        <f t="shared" si="371"/>
        <v>119.59348627071206</v>
      </c>
    </row>
    <row r="11892" spans="1:8" x14ac:dyDescent="0.3">
      <c r="A11892" s="3">
        <f>data!A11892</f>
        <v>11891</v>
      </c>
      <c r="B11892" s="3">
        <f>data!B11892</f>
        <v>2</v>
      </c>
      <c r="C11892" s="5">
        <f>data!D11892</f>
        <v>91322.869996517897</v>
      </c>
      <c r="D11892" s="7">
        <f>data!L11892</f>
        <v>5.6379338061452204E-3</v>
      </c>
      <c r="E11892" s="8">
        <f>data!M11892</f>
        <v>1.1831987570844</v>
      </c>
      <c r="F11892" s="7" t="str">
        <f>data!N11892</f>
        <v>T</v>
      </c>
      <c r="G11892" s="8">
        <f t="shared" si="370"/>
        <v>1.1343508072499231</v>
      </c>
      <c r="H11892" s="6">
        <f t="shared" si="371"/>
        <v>217.90752774325742</v>
      </c>
    </row>
    <row r="11893" spans="1:8" x14ac:dyDescent="0.3">
      <c r="A11893" s="3">
        <f>data!A11893</f>
        <v>11892</v>
      </c>
      <c r="B11893" s="3">
        <f>data!B11893</f>
        <v>2</v>
      </c>
      <c r="C11893" s="5">
        <f>data!D11893</f>
        <v>75925.959919333502</v>
      </c>
      <c r="D11893" s="7">
        <f>data!L11893</f>
        <v>-6.5904955002804198E-4</v>
      </c>
      <c r="E11893" s="8">
        <f>data!M11893</f>
        <v>1.0569453654027769</v>
      </c>
      <c r="F11893" s="7" t="str">
        <f>data!N11893</f>
        <v>V</v>
      </c>
      <c r="G11893" s="8">
        <f t="shared" si="370"/>
        <v>1.1232259324550842</v>
      </c>
      <c r="H11893" s="6">
        <f t="shared" si="371"/>
        <v>333.55136474392077</v>
      </c>
    </row>
    <row r="11894" spans="1:8" x14ac:dyDescent="0.3">
      <c r="A11894" s="3">
        <f>data!A11894</f>
        <v>11893</v>
      </c>
      <c r="B11894" s="3">
        <f>data!B11894</f>
        <v>2</v>
      </c>
      <c r="C11894" s="5">
        <f>data!D11894</f>
        <v>59072.880164742499</v>
      </c>
      <c r="D11894" s="7">
        <f>data!L11894</f>
        <v>3.9704285274552303E-2</v>
      </c>
      <c r="E11894" s="8">
        <f>data!M11894</f>
        <v>1.2156708937987537</v>
      </c>
      <c r="F11894" s="7" t="str">
        <f>data!N11894</f>
        <v>V</v>
      </c>
      <c r="G11894" s="8">
        <f t="shared" si="370"/>
        <v>1.1964743228306427</v>
      </c>
      <c r="H11894" s="6">
        <f t="shared" si="371"/>
        <v>21.768848827394329</v>
      </c>
    </row>
    <row r="11895" spans="1:8" x14ac:dyDescent="0.3">
      <c r="A11895" s="3">
        <f>data!A11895</f>
        <v>11894</v>
      </c>
      <c r="B11895" s="3">
        <f>data!B11895</f>
        <v>2</v>
      </c>
      <c r="C11895" s="5">
        <f>data!D11895</f>
        <v>30610.165188074101</v>
      </c>
      <c r="D11895" s="7">
        <f>data!L11895</f>
        <v>-5.96343716184495E-3</v>
      </c>
      <c r="E11895" s="8">
        <f>data!M11895</f>
        <v>0.91172595520421607</v>
      </c>
      <c r="F11895" s="7" t="str">
        <f>data!N11895</f>
        <v>V</v>
      </c>
      <c r="G11895" s="8">
        <f t="shared" si="370"/>
        <v>1.1139393821625931</v>
      </c>
      <c r="H11895" s="6">
        <f t="shared" si="371"/>
        <v>1251.6579205782577</v>
      </c>
    </row>
    <row r="11896" spans="1:8" x14ac:dyDescent="0.3">
      <c r="A11896" s="3">
        <f>data!A11896</f>
        <v>11895</v>
      </c>
      <c r="B11896" s="3">
        <f>data!B11896</f>
        <v>2</v>
      </c>
      <c r="C11896" s="5">
        <f>data!D11896</f>
        <v>41667.695198595502</v>
      </c>
      <c r="D11896" s="7">
        <f>data!L11896</f>
        <v>1.71530933629481E-2</v>
      </c>
      <c r="E11896" s="8">
        <f>data!M11896</f>
        <v>1.0540496882370045</v>
      </c>
      <c r="F11896" s="7" t="str">
        <f>data!N11896</f>
        <v>V</v>
      </c>
      <c r="G11896" s="8">
        <f t="shared" si="370"/>
        <v>1.1549803884196665</v>
      </c>
      <c r="H11896" s="6">
        <f t="shared" si="371"/>
        <v>424.46907096794365</v>
      </c>
    </row>
    <row r="11897" spans="1:8" x14ac:dyDescent="0.3">
      <c r="A11897" s="3">
        <f>data!A11897</f>
        <v>11896</v>
      </c>
      <c r="B11897" s="3">
        <f>data!B11897</f>
        <v>2</v>
      </c>
      <c r="C11897" s="5">
        <f>data!D11897</f>
        <v>420332.95998525602</v>
      </c>
      <c r="D11897" s="7">
        <f>data!L11897</f>
        <v>3.5472075775903E-2</v>
      </c>
      <c r="E11897" s="8">
        <f>data!M11897</f>
        <v>1.5168130718520119</v>
      </c>
      <c r="F11897" s="7" t="str">
        <f>data!N11897</f>
        <v>T</v>
      </c>
      <c r="G11897" s="8">
        <f t="shared" si="370"/>
        <v>1.18857506070653</v>
      </c>
      <c r="H11897" s="6">
        <f t="shared" si="371"/>
        <v>45286.753796238161</v>
      </c>
    </row>
    <row r="11898" spans="1:8" x14ac:dyDescent="0.3">
      <c r="A11898" s="3">
        <f>data!A11898</f>
        <v>11897</v>
      </c>
      <c r="B11898" s="3">
        <f>data!B11898</f>
        <v>3</v>
      </c>
      <c r="C11898" s="5">
        <f>data!D11898</f>
        <v>60678.490002728999</v>
      </c>
      <c r="D11898" s="7">
        <f>data!L11898</f>
        <v>-3.4561833829437399E-3</v>
      </c>
      <c r="E11898" s="8">
        <f>data!M11898</f>
        <v>1.0556829348182115</v>
      </c>
      <c r="F11898" s="7" t="str">
        <f>data!N11898</f>
        <v>T</v>
      </c>
      <c r="G11898" s="8">
        <f t="shared" si="370"/>
        <v>1.1183192987309885</v>
      </c>
      <c r="H11898" s="6">
        <f t="shared" si="371"/>
        <v>238.06077443653444</v>
      </c>
    </row>
    <row r="11899" spans="1:8" x14ac:dyDescent="0.3">
      <c r="A11899" s="3">
        <f>data!A11899</f>
        <v>11898</v>
      </c>
      <c r="B11899" s="3">
        <f>data!B11899</f>
        <v>3</v>
      </c>
      <c r="C11899" s="5">
        <f>data!D11899</f>
        <v>37492.960003972097</v>
      </c>
      <c r="D11899" s="7">
        <f>data!L11899</f>
        <v>-1.4728152779142401E-4</v>
      </c>
      <c r="E11899" s="8">
        <f>data!M11899</f>
        <v>1.4614164904862579</v>
      </c>
      <c r="F11899" s="7" t="str">
        <f>data!N11899</f>
        <v>V</v>
      </c>
      <c r="G11899" s="8">
        <f t="shared" si="370"/>
        <v>1.1241259848403875</v>
      </c>
      <c r="H11899" s="6">
        <f t="shared" si="371"/>
        <v>4265.3822906168452</v>
      </c>
    </row>
    <row r="11900" spans="1:8" x14ac:dyDescent="0.3">
      <c r="A11900" s="3">
        <f>data!A11900</f>
        <v>11899</v>
      </c>
      <c r="B11900" s="3">
        <f>data!B11900</f>
        <v>3</v>
      </c>
      <c r="C11900" s="5">
        <f>data!D11900</f>
        <v>54884.739992618597</v>
      </c>
      <c r="D11900" s="7">
        <f>data!L11900</f>
        <v>1.9677081130976899E-2</v>
      </c>
      <c r="E11900" s="8">
        <f>data!M11900</f>
        <v>1.1338221814848763</v>
      </c>
      <c r="F11900" s="7" t="str">
        <f>data!N11900</f>
        <v>T</v>
      </c>
      <c r="G11900" s="8">
        <f t="shared" si="370"/>
        <v>1.1595520442934761</v>
      </c>
      <c r="H11900" s="6">
        <f t="shared" si="371"/>
        <v>36.335116104992878</v>
      </c>
    </row>
    <row r="11901" spans="1:8" x14ac:dyDescent="0.3">
      <c r="A11901" s="3">
        <f>data!A11901</f>
        <v>11900</v>
      </c>
      <c r="B11901" s="3">
        <f>data!B11901</f>
        <v>3</v>
      </c>
      <c r="C11901" s="5">
        <f>data!D11901</f>
        <v>29547.179998815049</v>
      </c>
      <c r="D11901" s="7">
        <f>data!L11901</f>
        <v>-2.3387862252625701E-3</v>
      </c>
      <c r="E11901" s="8">
        <f>data!M11901</f>
        <v>0.95340622371740957</v>
      </c>
      <c r="F11901" s="7" t="str">
        <f>data!N11901</f>
        <v>V</v>
      </c>
      <c r="G11901" s="8">
        <f t="shared" si="370"/>
        <v>1.1202768213022403</v>
      </c>
      <c r="H11901" s="6">
        <f t="shared" si="371"/>
        <v>822.76475661864185</v>
      </c>
    </row>
    <row r="11902" spans="1:8" x14ac:dyDescent="0.3">
      <c r="A11902" s="3">
        <f>data!A11902</f>
        <v>11901</v>
      </c>
      <c r="B11902" s="3">
        <f>data!B11902</f>
        <v>3</v>
      </c>
      <c r="C11902" s="5">
        <f>data!D11902</f>
        <v>28040.3249965906</v>
      </c>
      <c r="D11902" s="7">
        <f>data!L11902</f>
        <v>1.95579722819011E-2</v>
      </c>
      <c r="E11902" s="8">
        <f>data!M11902</f>
        <v>1.1814630681818181</v>
      </c>
      <c r="F11902" s="7" t="str">
        <f>data!N11902</f>
        <v>T</v>
      </c>
      <c r="G11902" s="8">
        <f t="shared" si="370"/>
        <v>1.1593358982106166</v>
      </c>
      <c r="H11902" s="6">
        <f t="shared" si="371"/>
        <v>13.72886981431909</v>
      </c>
    </row>
    <row r="11903" spans="1:8" x14ac:dyDescent="0.3">
      <c r="A11903" s="3">
        <f>data!A11903</f>
        <v>11902</v>
      </c>
      <c r="B11903" s="3">
        <f>data!B11903</f>
        <v>3</v>
      </c>
      <c r="C11903" s="5">
        <f>data!D11903</f>
        <v>25752.69499993325</v>
      </c>
      <c r="D11903" s="7">
        <f>data!L11903</f>
        <v>1.9097930404745601E-2</v>
      </c>
      <c r="E11903" s="8">
        <f>data!M11903</f>
        <v>1.2931101595951733</v>
      </c>
      <c r="F11903" s="7" t="str">
        <f>data!N11903</f>
        <v>T</v>
      </c>
      <c r="G11903" s="8">
        <f t="shared" si="370"/>
        <v>1.1585014413625152</v>
      </c>
      <c r="H11903" s="6">
        <f t="shared" si="371"/>
        <v>466.62613794437857</v>
      </c>
    </row>
    <row r="11904" spans="1:8" x14ac:dyDescent="0.3">
      <c r="A11904" s="3">
        <f>data!A11904</f>
        <v>11903</v>
      </c>
      <c r="B11904" s="3">
        <f>data!B11904</f>
        <v>3</v>
      </c>
      <c r="C11904" s="5">
        <f>data!D11904</f>
        <v>28110.735001802452</v>
      </c>
      <c r="D11904" s="7">
        <f>data!L11904</f>
        <v>-3.6907905560904998E-3</v>
      </c>
      <c r="E11904" s="8">
        <f>data!M11904</f>
        <v>0.93596920923722882</v>
      </c>
      <c r="F11904" s="7" t="str">
        <f>data!N11904</f>
        <v>T</v>
      </c>
      <c r="G11904" s="8">
        <f t="shared" si="370"/>
        <v>1.117908734652167</v>
      </c>
      <c r="H11904" s="6">
        <f t="shared" si="371"/>
        <v>930.521294452848</v>
      </c>
    </row>
    <row r="11905" spans="1:8" x14ac:dyDescent="0.3">
      <c r="A11905" s="3">
        <f>data!A11905</f>
        <v>11904</v>
      </c>
      <c r="B11905" s="3">
        <f>data!B11905</f>
        <v>3</v>
      </c>
      <c r="C11905" s="5">
        <f>data!D11905</f>
        <v>52748.159998893701</v>
      </c>
      <c r="D11905" s="7">
        <f>data!L11905</f>
        <v>0.108950830125798</v>
      </c>
      <c r="E11905" s="8">
        <f>data!M11905</f>
        <v>1.111406844106464</v>
      </c>
      <c r="F11905" s="7" t="str">
        <f>data!N11905</f>
        <v>V</v>
      </c>
      <c r="G11905" s="8">
        <f t="shared" si="370"/>
        <v>1.3334369756709517</v>
      </c>
      <c r="H11905" s="6">
        <f t="shared" si="371"/>
        <v>2600.3460520316899</v>
      </c>
    </row>
    <row r="11906" spans="1:8" x14ac:dyDescent="0.3">
      <c r="A11906" s="3">
        <f>data!A11906</f>
        <v>11905</v>
      </c>
      <c r="B11906" s="3">
        <f>data!B11906</f>
        <v>3</v>
      </c>
      <c r="C11906" s="5">
        <f>data!D11906</f>
        <v>23474.019999034699</v>
      </c>
      <c r="D11906" s="7">
        <f>data!L11906</f>
        <v>2.0207913254136099E-2</v>
      </c>
      <c r="E11906" s="8">
        <f>data!M11906</f>
        <v>1.1063285744726188</v>
      </c>
      <c r="F11906" s="7" t="str">
        <f>data!N11906</f>
        <v>T</v>
      </c>
      <c r="G11906" s="8">
        <f t="shared" si="370"/>
        <v>1.160515832132667</v>
      </c>
      <c r="H11906" s="6">
        <f t="shared" si="371"/>
        <v>68.925799969969404</v>
      </c>
    </row>
    <row r="11907" spans="1:8" x14ac:dyDescent="0.3">
      <c r="A11907" s="3">
        <f>data!A11907</f>
        <v>11906</v>
      </c>
      <c r="B11907" s="3">
        <f>data!B11907</f>
        <v>3</v>
      </c>
      <c r="C11907" s="5">
        <f>data!D11907</f>
        <v>51049.230000019103</v>
      </c>
      <c r="D11907" s="7">
        <f>data!L11907</f>
        <v>-1.8023364361568399E-3</v>
      </c>
      <c r="E11907" s="8">
        <f>data!M11907</f>
        <v>0.98772169167803547</v>
      </c>
      <c r="F11907" s="7" t="str">
        <f>data!N11907</f>
        <v>T</v>
      </c>
      <c r="G11907" s="8">
        <f t="shared" ref="G11907:G11970" si="372">$L$1*EXP($L$2*D11907)</f>
        <v>1.1212178228526055</v>
      </c>
      <c r="H11907" s="6">
        <f t="shared" ref="H11907:H11970" si="373">C11907*(E11907-G11907)^2</f>
        <v>909.75940748262826</v>
      </c>
    </row>
    <row r="11908" spans="1:8" x14ac:dyDescent="0.3">
      <c r="A11908" s="3">
        <f>data!A11908</f>
        <v>11907</v>
      </c>
      <c r="B11908" s="3">
        <f>data!B11908</f>
        <v>3</v>
      </c>
      <c r="C11908" s="5">
        <f>data!D11908</f>
        <v>47820.839996337898</v>
      </c>
      <c r="D11908" s="7">
        <f>data!L11908</f>
        <v>1.0279798727568499E-3</v>
      </c>
      <c r="E11908" s="8">
        <f>data!M11908</f>
        <v>1.0380932556203164</v>
      </c>
      <c r="F11908" s="7" t="str">
        <f>data!N11908</f>
        <v>T</v>
      </c>
      <c r="G11908" s="8">
        <f t="shared" si="372"/>
        <v>1.1261956616245434</v>
      </c>
      <c r="H11908" s="6">
        <f t="shared" si="373"/>
        <v>371.18698326943093</v>
      </c>
    </row>
    <row r="11909" spans="1:8" x14ac:dyDescent="0.3">
      <c r="A11909" s="3">
        <f>data!A11909</f>
        <v>11908</v>
      </c>
      <c r="B11909" s="3">
        <f>data!B11909</f>
        <v>3</v>
      </c>
      <c r="C11909" s="5">
        <f>data!D11909</f>
        <v>54580.530004024498</v>
      </c>
      <c r="D11909" s="7">
        <f>data!L11909</f>
        <v>1.68037877484013E-2</v>
      </c>
      <c r="E11909" s="8">
        <f>data!M11909</f>
        <v>1.08</v>
      </c>
      <c r="F11909" s="7" t="str">
        <f>data!N11909</f>
        <v>V</v>
      </c>
      <c r="G11909" s="8">
        <f t="shared" si="372"/>
        <v>1.1543491185802224</v>
      </c>
      <c r="H11909" s="6">
        <f t="shared" si="373"/>
        <v>301.70978620064864</v>
      </c>
    </row>
    <row r="11910" spans="1:8" x14ac:dyDescent="0.3">
      <c r="A11910" s="3">
        <f>data!A11910</f>
        <v>11909</v>
      </c>
      <c r="B11910" s="3">
        <f>data!B11910</f>
        <v>3</v>
      </c>
      <c r="C11910" s="5">
        <f>data!D11910</f>
        <v>73962.3399968632</v>
      </c>
      <c r="D11910" s="7">
        <f>data!L11910</f>
        <v>-2.4229736288889198E-3</v>
      </c>
      <c r="E11910" s="8">
        <f>data!M11910</f>
        <v>0.95858545112276461</v>
      </c>
      <c r="F11910" s="7" t="str">
        <f>data!N11910</f>
        <v>V</v>
      </c>
      <c r="G11910" s="8">
        <f t="shared" si="372"/>
        <v>1.1201292175390818</v>
      </c>
      <c r="H11910" s="6">
        <f t="shared" si="373"/>
        <v>1930.149956558191</v>
      </c>
    </row>
    <row r="11911" spans="1:8" x14ac:dyDescent="0.3">
      <c r="A11911" s="3">
        <f>data!A11911</f>
        <v>11910</v>
      </c>
      <c r="B11911" s="3">
        <f>data!B11911</f>
        <v>3</v>
      </c>
      <c r="C11911" s="5">
        <f>data!D11911</f>
        <v>69408.079996585802</v>
      </c>
      <c r="D11911" s="7">
        <f>data!L11911</f>
        <v>1.3644206488556299E-3</v>
      </c>
      <c r="E11911" s="8">
        <f>data!M11911</f>
        <v>1.0070331563083106</v>
      </c>
      <c r="F11911" s="7" t="str">
        <f>data!N11911</f>
        <v>T</v>
      </c>
      <c r="G11911" s="8">
        <f t="shared" si="372"/>
        <v>1.1267888469541636</v>
      </c>
      <c r="H11911" s="6">
        <f t="shared" si="373"/>
        <v>995.41080434793548</v>
      </c>
    </row>
    <row r="11912" spans="1:8" x14ac:dyDescent="0.3">
      <c r="A11912" s="3">
        <f>data!A11912</f>
        <v>11911</v>
      </c>
      <c r="B11912" s="3">
        <f>data!B11912</f>
        <v>3</v>
      </c>
      <c r="C11912" s="5">
        <f>data!D11912</f>
        <v>65737.289999485001</v>
      </c>
      <c r="D11912" s="7">
        <f>data!L11912</f>
        <v>1.6795980036742101E-2</v>
      </c>
      <c r="E11912" s="8">
        <f>data!M11912</f>
        <v>1.0401286567621382</v>
      </c>
      <c r="F11912" s="7" t="str">
        <f>data!N11912</f>
        <v>V</v>
      </c>
      <c r="G11912" s="8">
        <f t="shared" si="372"/>
        <v>1.1543350123208755</v>
      </c>
      <c r="H11912" s="6">
        <f t="shared" si="373"/>
        <v>857.41749828648608</v>
      </c>
    </row>
    <row r="11913" spans="1:8" x14ac:dyDescent="0.3">
      <c r="A11913" s="3">
        <f>data!A11913</f>
        <v>11912</v>
      </c>
      <c r="B11913" s="3">
        <f>data!B11913</f>
        <v>3</v>
      </c>
      <c r="C11913" s="5">
        <f>data!D11913</f>
        <v>27162.749998271451</v>
      </c>
      <c r="D11913" s="7">
        <f>data!L11913</f>
        <v>2.69409764645708E-3</v>
      </c>
      <c r="E11913" s="8">
        <f>data!M11913</f>
        <v>1.0863653068724735</v>
      </c>
      <c r="F11913" s="7" t="str">
        <f>data!N11913</f>
        <v>V</v>
      </c>
      <c r="G11913" s="8">
        <f t="shared" si="372"/>
        <v>1.1291362856633733</v>
      </c>
      <c r="H11913" s="6">
        <f t="shared" si="373"/>
        <v>49.690356709591789</v>
      </c>
    </row>
    <row r="11914" spans="1:8" x14ac:dyDescent="0.3">
      <c r="A11914" s="3">
        <f>data!A11914</f>
        <v>11913</v>
      </c>
      <c r="B11914" s="3">
        <f>data!B11914</f>
        <v>3</v>
      </c>
      <c r="C11914" s="5">
        <f>data!D11914</f>
        <v>30382.824997425101</v>
      </c>
      <c r="D11914" s="7">
        <f>data!L11914</f>
        <v>1.7555002655954301E-2</v>
      </c>
      <c r="E11914" s="8">
        <f>data!M11914</f>
        <v>1.1738274844211216</v>
      </c>
      <c r="F11914" s="7" t="str">
        <f>data!N11914</f>
        <v>T</v>
      </c>
      <c r="G11914" s="8">
        <f t="shared" si="372"/>
        <v>1.1557071514654991</v>
      </c>
      <c r="H11914" s="6">
        <f t="shared" si="373"/>
        <v>9.9760932278413925</v>
      </c>
    </row>
    <row r="11915" spans="1:8" x14ac:dyDescent="0.3">
      <c r="A11915" s="3">
        <f>data!A11915</f>
        <v>11914</v>
      </c>
      <c r="B11915" s="3">
        <f>data!B11915</f>
        <v>3</v>
      </c>
      <c r="C11915" s="5">
        <f>data!D11915</f>
        <v>31849.5599991977</v>
      </c>
      <c r="D11915" s="7">
        <f>data!L11915</f>
        <v>1.674892356639E-2</v>
      </c>
      <c r="E11915" s="8">
        <f>data!M11915</f>
        <v>1.0991331757289204</v>
      </c>
      <c r="F11915" s="7" t="str">
        <f>data!N11915</f>
        <v>T</v>
      </c>
      <c r="G11915" s="8">
        <f t="shared" si="372"/>
        <v>1.1542499986440724</v>
      </c>
      <c r="H11915" s="6">
        <f t="shared" si="373"/>
        <v>96.754637096416715</v>
      </c>
    </row>
    <row r="11916" spans="1:8" x14ac:dyDescent="0.3">
      <c r="A11916" s="3">
        <f>data!A11916</f>
        <v>11915</v>
      </c>
      <c r="B11916" s="3">
        <f>data!B11916</f>
        <v>3</v>
      </c>
      <c r="C11916" s="5">
        <f>data!D11916</f>
        <v>33452.3999991417</v>
      </c>
      <c r="D11916" s="7">
        <f>data!L11916</f>
        <v>-2.0158377073579799E-4</v>
      </c>
      <c r="E11916" s="8">
        <f>data!M11916</f>
        <v>1.0026493965263468</v>
      </c>
      <c r="F11916" s="7" t="str">
        <f>data!N11916</f>
        <v>V</v>
      </c>
      <c r="G11916" s="8">
        <f t="shared" si="372"/>
        <v>1.1240304486595938</v>
      </c>
      <c r="H11916" s="6">
        <f t="shared" si="373"/>
        <v>492.8662459286964</v>
      </c>
    </row>
    <row r="11917" spans="1:8" x14ac:dyDescent="0.3">
      <c r="A11917" s="3">
        <f>data!A11917</f>
        <v>11916</v>
      </c>
      <c r="B11917" s="3">
        <f>data!B11917</f>
        <v>3</v>
      </c>
      <c r="C11917" s="5">
        <f>data!D11917</f>
        <v>60862.6399998665</v>
      </c>
      <c r="D11917" s="7">
        <f>data!L11917</f>
        <v>0.10980204467301</v>
      </c>
      <c r="E11917" s="8">
        <f>data!M11917</f>
        <v>1.1883770843651973</v>
      </c>
      <c r="F11917" s="7" t="str">
        <f>data!N11917</f>
        <v>V</v>
      </c>
      <c r="G11917" s="8">
        <f t="shared" si="372"/>
        <v>1.3352146591557554</v>
      </c>
      <c r="H11917" s="6">
        <f t="shared" si="373"/>
        <v>1312.2760190797053</v>
      </c>
    </row>
    <row r="11918" spans="1:8" x14ac:dyDescent="0.3">
      <c r="A11918" s="3">
        <f>data!A11918</f>
        <v>11917</v>
      </c>
      <c r="B11918" s="3">
        <f>data!B11918</f>
        <v>3</v>
      </c>
      <c r="C11918" s="5">
        <f>data!D11918</f>
        <v>57446.080001831098</v>
      </c>
      <c r="D11918" s="7">
        <f>data!L11918</f>
        <v>9.7888334646382396E-3</v>
      </c>
      <c r="E11918" s="8">
        <f>data!M11918</f>
        <v>1.0670274044335835</v>
      </c>
      <c r="F11918" s="7" t="str">
        <f>data!N11918</f>
        <v>V</v>
      </c>
      <c r="G11918" s="8">
        <f t="shared" si="372"/>
        <v>1.1417443861077665</v>
      </c>
      <c r="H11918" s="6">
        <f t="shared" si="373"/>
        <v>320.70005739724525</v>
      </c>
    </row>
    <row r="11919" spans="1:8" x14ac:dyDescent="0.3">
      <c r="A11919" s="3">
        <f>data!A11919</f>
        <v>11918</v>
      </c>
      <c r="B11919" s="3">
        <f>data!B11919</f>
        <v>3</v>
      </c>
      <c r="C11919" s="5">
        <f>data!D11919</f>
        <v>26884.750001400698</v>
      </c>
      <c r="D11919" s="7">
        <f>data!L11919</f>
        <v>1.6764548397964901E-2</v>
      </c>
      <c r="E11919" s="8">
        <f>data!M11919</f>
        <v>1.0499068901303539</v>
      </c>
      <c r="F11919" s="7" t="str">
        <f>data!N11919</f>
        <v>V</v>
      </c>
      <c r="G11919" s="8">
        <f t="shared" si="372"/>
        <v>1.1542782262543962</v>
      </c>
      <c r="H11919" s="6">
        <f t="shared" si="373"/>
        <v>292.86568517039217</v>
      </c>
    </row>
    <row r="11920" spans="1:8" x14ac:dyDescent="0.3">
      <c r="A11920" s="3">
        <f>data!A11920</f>
        <v>11919</v>
      </c>
      <c r="B11920" s="3">
        <f>data!B11920</f>
        <v>3</v>
      </c>
      <c r="C11920" s="5">
        <f>data!D11920</f>
        <v>58449.310002803802</v>
      </c>
      <c r="D11920" s="7">
        <f>data!L11920</f>
        <v>3.4609254184998203E-2</v>
      </c>
      <c r="E11920" s="8">
        <f>data!M11920</f>
        <v>1.0811633412242136</v>
      </c>
      <c r="F11920" s="7" t="str">
        <f>data!N11920</f>
        <v>V</v>
      </c>
      <c r="G11920" s="8">
        <f t="shared" si="372"/>
        <v>1.1869710473418535</v>
      </c>
      <c r="H11920" s="6">
        <f t="shared" si="373"/>
        <v>654.3558461827264</v>
      </c>
    </row>
    <row r="11921" spans="1:8" x14ac:dyDescent="0.3">
      <c r="A11921" s="3">
        <f>data!A11921</f>
        <v>11920</v>
      </c>
      <c r="B11921" s="3">
        <f>data!B11921</f>
        <v>3</v>
      </c>
      <c r="C11921" s="5">
        <f>data!D11921</f>
        <v>80544.959998130798</v>
      </c>
      <c r="D11921" s="7">
        <f>data!L11921</f>
        <v>-1.60844725122614E-3</v>
      </c>
      <c r="E11921" s="8">
        <f>data!M11921</f>
        <v>1.007421150278293</v>
      </c>
      <c r="F11921" s="7" t="str">
        <f>data!N11921</f>
        <v>T</v>
      </c>
      <c r="G11921" s="8">
        <f t="shared" si="372"/>
        <v>1.1215581237163561</v>
      </c>
      <c r="H11921" s="6">
        <f t="shared" si="373"/>
        <v>1049.2792258783429</v>
      </c>
    </row>
    <row r="11922" spans="1:8" x14ac:dyDescent="0.3">
      <c r="A11922" s="3">
        <f>data!A11922</f>
        <v>11921</v>
      </c>
      <c r="B11922" s="3">
        <f>data!B11922</f>
        <v>3</v>
      </c>
      <c r="C11922" s="5">
        <f>data!D11922</f>
        <v>85510.800002098098</v>
      </c>
      <c r="D11922" s="7">
        <f>data!L11922</f>
        <v>1.5824268277834E-3</v>
      </c>
      <c r="E11922" s="8">
        <f>data!M11922</f>
        <v>1.0032649253731343</v>
      </c>
      <c r="F11922" s="7" t="str">
        <f>data!N11922</f>
        <v>T</v>
      </c>
      <c r="G11922" s="8">
        <f t="shared" si="372"/>
        <v>1.1271733847329659</v>
      </c>
      <c r="H11922" s="6">
        <f t="shared" si="373"/>
        <v>1312.8735044695254</v>
      </c>
    </row>
    <row r="11923" spans="1:8" x14ac:dyDescent="0.3">
      <c r="A11923" s="3">
        <f>data!A11923</f>
        <v>11922</v>
      </c>
      <c r="B11923" s="3">
        <f>data!B11923</f>
        <v>3</v>
      </c>
      <c r="C11923" s="5">
        <f>data!D11923</f>
        <v>80882.919992923693</v>
      </c>
      <c r="D11923" s="7">
        <f>data!L11923</f>
        <v>1.5721215644481399E-2</v>
      </c>
      <c r="E11923" s="8">
        <f>data!M11923</f>
        <v>1.047227414330218</v>
      </c>
      <c r="F11923" s="7" t="str">
        <f>data!N11923</f>
        <v>V</v>
      </c>
      <c r="G11923" s="8">
        <f t="shared" si="372"/>
        <v>1.1523948704476781</v>
      </c>
      <c r="H11923" s="6">
        <f t="shared" si="373"/>
        <v>894.58077235220946</v>
      </c>
    </row>
    <row r="11924" spans="1:8" x14ac:dyDescent="0.3">
      <c r="A11924" s="3">
        <f>data!A11924</f>
        <v>11923</v>
      </c>
      <c r="B11924" s="3">
        <f>data!B11924</f>
        <v>3</v>
      </c>
      <c r="C11924" s="5">
        <f>data!D11924</f>
        <v>35869.965000748649</v>
      </c>
      <c r="D11924" s="7">
        <f>data!L11924</f>
        <v>3.7128429161222302E-3</v>
      </c>
      <c r="E11924" s="8">
        <f>data!M11924</f>
        <v>1.0410499860374196</v>
      </c>
      <c r="F11924" s="7" t="str">
        <f>data!N11924</f>
        <v>T</v>
      </c>
      <c r="G11924" s="8">
        <f t="shared" si="372"/>
        <v>1.1309381074255898</v>
      </c>
      <c r="H11924" s="6">
        <f t="shared" si="373"/>
        <v>289.82481074377472</v>
      </c>
    </row>
    <row r="11925" spans="1:8" x14ac:dyDescent="0.3">
      <c r="A11925" s="3">
        <f>data!A11925</f>
        <v>11924</v>
      </c>
      <c r="B11925" s="3">
        <f>data!B11925</f>
        <v>3</v>
      </c>
      <c r="C11925" s="5">
        <f>data!D11925</f>
        <v>38425.349998235703</v>
      </c>
      <c r="D11925" s="7">
        <f>data!L11925</f>
        <v>1.45623198756301E-2</v>
      </c>
      <c r="E11925" s="8">
        <f>data!M11925</f>
        <v>1.130977130977131</v>
      </c>
      <c r="F11925" s="7" t="str">
        <f>data!N11925</f>
        <v>T</v>
      </c>
      <c r="G11925" s="8">
        <f t="shared" si="372"/>
        <v>1.1503065099988021</v>
      </c>
      <c r="H11925" s="6">
        <f t="shared" si="373"/>
        <v>14.356667295542843</v>
      </c>
    </row>
    <row r="11926" spans="1:8" x14ac:dyDescent="0.3">
      <c r="A11926" s="3">
        <f>data!A11926</f>
        <v>11925</v>
      </c>
      <c r="B11926" s="3">
        <f>data!B11926</f>
        <v>3</v>
      </c>
      <c r="C11926" s="5">
        <f>data!D11926</f>
        <v>40194.550005257151</v>
      </c>
      <c r="D11926" s="7">
        <f>data!L11926</f>
        <v>1.6348920952774799E-2</v>
      </c>
      <c r="E11926" s="8">
        <f>data!M11926</f>
        <v>1.0743657042869641</v>
      </c>
      <c r="F11926" s="7" t="str">
        <f>data!N11926</f>
        <v>T</v>
      </c>
      <c r="G11926" s="8">
        <f t="shared" si="372"/>
        <v>1.1535275943027516</v>
      </c>
      <c r="H11926" s="6">
        <f t="shared" si="373"/>
        <v>251.88336123765635</v>
      </c>
    </row>
    <row r="11927" spans="1:8" x14ac:dyDescent="0.3">
      <c r="A11927" s="3">
        <f>data!A11927</f>
        <v>11926</v>
      </c>
      <c r="B11927" s="3">
        <f>data!B11927</f>
        <v>3</v>
      </c>
      <c r="C11927" s="5">
        <f>data!D11927</f>
        <v>41324.8199941516</v>
      </c>
      <c r="D11927" s="7">
        <f>data!L11927</f>
        <v>1.54886491763575E-3</v>
      </c>
      <c r="E11927" s="8">
        <f>data!M11927</f>
        <v>0.96719348659003834</v>
      </c>
      <c r="F11927" s="7" t="str">
        <f>data!N11927</f>
        <v>T</v>
      </c>
      <c r="G11927" s="8">
        <f t="shared" si="372"/>
        <v>1.1271141768455908</v>
      </c>
      <c r="H11927" s="6">
        <f t="shared" si="373"/>
        <v>1056.8668642926837</v>
      </c>
    </row>
    <row r="11928" spans="1:8" x14ac:dyDescent="0.3">
      <c r="A11928" s="3">
        <f>data!A11928</f>
        <v>11927</v>
      </c>
      <c r="B11928" s="3">
        <f>data!B11928</f>
        <v>3</v>
      </c>
      <c r="C11928" s="5">
        <f>data!D11928</f>
        <v>72383.739997863799</v>
      </c>
      <c r="D11928" s="7">
        <f>data!L11928</f>
        <v>0.111222138872721</v>
      </c>
      <c r="E11928" s="8">
        <f>data!M11928</f>
        <v>1.1656697732647099</v>
      </c>
      <c r="F11928" s="7" t="str">
        <f>data!N11928</f>
        <v>V</v>
      </c>
      <c r="G11928" s="8">
        <f t="shared" si="372"/>
        <v>1.3381856721577801</v>
      </c>
      <c r="H11928" s="6">
        <f t="shared" si="373"/>
        <v>2154.265714971295</v>
      </c>
    </row>
    <row r="11929" spans="1:8" x14ac:dyDescent="0.3">
      <c r="A11929" s="3">
        <f>data!A11929</f>
        <v>11928</v>
      </c>
      <c r="B11929" s="3">
        <f>data!B11929</f>
        <v>3</v>
      </c>
      <c r="C11929" s="5">
        <f>data!D11929</f>
        <v>70209.990013897404</v>
      </c>
      <c r="D11929" s="7">
        <f>data!L11929</f>
        <v>1.28577681848449E-2</v>
      </c>
      <c r="E11929" s="8">
        <f>data!M11929</f>
        <v>1.0644237652111668</v>
      </c>
      <c r="F11929" s="7" t="str">
        <f>data!N11929</f>
        <v>T</v>
      </c>
      <c r="G11929" s="8">
        <f t="shared" si="372"/>
        <v>1.147241738229275</v>
      </c>
      <c r="H11929" s="6">
        <f t="shared" si="373"/>
        <v>481.5574488426343</v>
      </c>
    </row>
    <row r="11930" spans="1:8" x14ac:dyDescent="0.3">
      <c r="A11930" s="3">
        <f>data!A11930</f>
        <v>11929</v>
      </c>
      <c r="B11930" s="3">
        <f>data!B11930</f>
        <v>3</v>
      </c>
      <c r="C11930" s="5">
        <f>data!D11930</f>
        <v>34793.269998311996</v>
      </c>
      <c r="D11930" s="7">
        <f>data!L11930</f>
        <v>1.61567633892435E-2</v>
      </c>
      <c r="E11930" s="8">
        <f>data!M11930</f>
        <v>1.0353484345693262</v>
      </c>
      <c r="F11930" s="7" t="str">
        <f>data!N11930</f>
        <v>V</v>
      </c>
      <c r="G11930" s="8">
        <f t="shared" si="372"/>
        <v>1.1531807187112761</v>
      </c>
      <c r="H11930" s="6">
        <f t="shared" si="373"/>
        <v>483.08531972360134</v>
      </c>
    </row>
    <row r="11931" spans="1:8" x14ac:dyDescent="0.3">
      <c r="A11931" s="3">
        <f>data!A11931</f>
        <v>11930</v>
      </c>
      <c r="B11931" s="3">
        <f>data!B11931</f>
        <v>3</v>
      </c>
      <c r="C11931" s="5">
        <f>data!D11931</f>
        <v>75126.690014839201</v>
      </c>
      <c r="D11931" s="7">
        <f>data!L11931</f>
        <v>3.3099260202829502E-2</v>
      </c>
      <c r="E11931" s="8">
        <f>data!M11931</f>
        <v>1.0105374077976819</v>
      </c>
      <c r="F11931" s="7" t="str">
        <f>data!N11931</f>
        <v>T</v>
      </c>
      <c r="G11931" s="8">
        <f t="shared" si="372"/>
        <v>1.1841691267481489</v>
      </c>
      <c r="H11931" s="6">
        <f t="shared" si="373"/>
        <v>2264.9174841783965</v>
      </c>
    </row>
    <row r="11932" spans="1:8" x14ac:dyDescent="0.3">
      <c r="A11932" s="3">
        <f>data!A11932</f>
        <v>11931</v>
      </c>
      <c r="B11932" s="3">
        <f>data!B11932</f>
        <v>3</v>
      </c>
      <c r="C11932" s="5">
        <f>data!D11932</f>
        <v>60455.069997549101</v>
      </c>
      <c r="D11932" s="7">
        <f>data!L11932</f>
        <v>-1.6234376426415499E-3</v>
      </c>
      <c r="E11932" s="8">
        <f>data!M11932</f>
        <v>1.004614370468029</v>
      </c>
      <c r="F11932" s="7" t="str">
        <f>data!N11932</f>
        <v>T</v>
      </c>
      <c r="G11932" s="8">
        <f t="shared" si="372"/>
        <v>1.1215318099363589</v>
      </c>
      <c r="H11932" s="6">
        <f t="shared" si="373"/>
        <v>826.4019238360504</v>
      </c>
    </row>
    <row r="11933" spans="1:8" x14ac:dyDescent="0.3">
      <c r="A11933" s="3">
        <f>data!A11933</f>
        <v>11932</v>
      </c>
      <c r="B11933" s="3">
        <f>data!B11933</f>
        <v>3</v>
      </c>
      <c r="C11933" s="5">
        <f>data!D11933</f>
        <v>66295.790001392394</v>
      </c>
      <c r="D11933" s="7">
        <f>data!L11933</f>
        <v>2.2505955680414301E-3</v>
      </c>
      <c r="E11933" s="8">
        <f>data!M11933</f>
        <v>1.0251090061644865</v>
      </c>
      <c r="F11933" s="7" t="str">
        <f>data!N11933</f>
        <v>T</v>
      </c>
      <c r="G11933" s="8">
        <f t="shared" si="372"/>
        <v>1.1283527750629578</v>
      </c>
      <c r="H11933" s="6">
        <f t="shared" si="373"/>
        <v>706.6651110883862</v>
      </c>
    </row>
    <row r="11934" spans="1:8" x14ac:dyDescent="0.3">
      <c r="A11934" s="3">
        <f>data!A11934</f>
        <v>11933</v>
      </c>
      <c r="B11934" s="3">
        <f>data!B11934</f>
        <v>3</v>
      </c>
      <c r="C11934" s="5">
        <f>data!D11934</f>
        <v>79721.020002365098</v>
      </c>
      <c r="D11934" s="7">
        <f>data!L11934</f>
        <v>1.64035124467715E-2</v>
      </c>
      <c r="E11934" s="8">
        <f>data!M11934</f>
        <v>1.0549019607843138</v>
      </c>
      <c r="F11934" s="7" t="str">
        <f>data!N11934</f>
        <v>V</v>
      </c>
      <c r="G11934" s="8">
        <f t="shared" si="372"/>
        <v>1.1536261598409066</v>
      </c>
      <c r="H11934" s="6">
        <f t="shared" si="373"/>
        <v>776.99832887491857</v>
      </c>
    </row>
    <row r="11935" spans="1:8" x14ac:dyDescent="0.3">
      <c r="A11935" s="3">
        <f>data!A11935</f>
        <v>11934</v>
      </c>
      <c r="B11935" s="3">
        <f>data!B11935</f>
        <v>3</v>
      </c>
      <c r="C11935" s="5">
        <f>data!D11935</f>
        <v>37431.920000314698</v>
      </c>
      <c r="D11935" s="7">
        <f>data!L11935</f>
        <v>7.05438319427284E-3</v>
      </c>
      <c r="E11935" s="8">
        <f>data!M11935</f>
        <v>1.0829869955758145</v>
      </c>
      <c r="F11935" s="7" t="str">
        <f>data!N11935</f>
        <v>T</v>
      </c>
      <c r="G11935" s="8">
        <f t="shared" si="372"/>
        <v>1.1368683886041908</v>
      </c>
      <c r="H11935" s="6">
        <f t="shared" si="373"/>
        <v>108.67251913799298</v>
      </c>
    </row>
    <row r="11936" spans="1:8" x14ac:dyDescent="0.3">
      <c r="A11936" s="3">
        <f>data!A11936</f>
        <v>11935</v>
      </c>
      <c r="B11936" s="3">
        <f>data!B11936</f>
        <v>3</v>
      </c>
      <c r="C11936" s="5">
        <f>data!D11936</f>
        <v>39714.059998631499</v>
      </c>
      <c r="D11936" s="7">
        <f>data!L11936</f>
        <v>1.2946826749845101E-2</v>
      </c>
      <c r="E11936" s="8">
        <f>data!M11936</f>
        <v>1.1427134414686282</v>
      </c>
      <c r="F11936" s="7" t="str">
        <f>data!N11936</f>
        <v>V</v>
      </c>
      <c r="G11936" s="8">
        <f t="shared" si="372"/>
        <v>1.1474016625357344</v>
      </c>
      <c r="H11936" s="6">
        <f t="shared" si="373"/>
        <v>0.87289187649988353</v>
      </c>
    </row>
    <row r="11937" spans="1:8" x14ac:dyDescent="0.3">
      <c r="A11937" s="3">
        <f>data!A11937</f>
        <v>11936</v>
      </c>
      <c r="B11937" s="3">
        <f>data!B11937</f>
        <v>3</v>
      </c>
      <c r="C11937" s="5">
        <f>data!D11937</f>
        <v>41041.4449990988</v>
      </c>
      <c r="D11937" s="7">
        <f>data!L11937</f>
        <v>1.67828148868901E-2</v>
      </c>
      <c r="E11937" s="8">
        <f>data!M11937</f>
        <v>1.082975854884177</v>
      </c>
      <c r="F11937" s="7" t="str">
        <f>data!N11937</f>
        <v>T</v>
      </c>
      <c r="G11937" s="8">
        <f t="shared" si="372"/>
        <v>1.1543112271225668</v>
      </c>
      <c r="H11937" s="6">
        <f t="shared" si="373"/>
        <v>208.84905125924001</v>
      </c>
    </row>
    <row r="11938" spans="1:8" x14ac:dyDescent="0.3">
      <c r="A11938" s="3">
        <f>data!A11938</f>
        <v>11937</v>
      </c>
      <c r="B11938" s="3">
        <f>data!B11938</f>
        <v>3</v>
      </c>
      <c r="C11938" s="5">
        <f>data!D11938</f>
        <v>41138.799999952302</v>
      </c>
      <c r="D11938" s="7">
        <f>data!L11938</f>
        <v>8.3810613067218705E-3</v>
      </c>
      <c r="E11938" s="8">
        <f>data!M11938</f>
        <v>0.97305135951661637</v>
      </c>
      <c r="F11938" s="7" t="str">
        <f>data!N11938</f>
        <v>V</v>
      </c>
      <c r="G11938" s="8">
        <f t="shared" si="372"/>
        <v>1.1392314788183633</v>
      </c>
      <c r="H11938" s="6">
        <f t="shared" si="373"/>
        <v>1136.0821915842378</v>
      </c>
    </row>
    <row r="11939" spans="1:8" x14ac:dyDescent="0.3">
      <c r="A11939" s="3">
        <f>data!A11939</f>
        <v>11938</v>
      </c>
      <c r="B11939" s="3">
        <f>data!B11939</f>
        <v>3</v>
      </c>
      <c r="C11939" s="5">
        <f>data!D11939</f>
        <v>75091.329995155305</v>
      </c>
      <c r="D11939" s="7">
        <f>data!L11939</f>
        <v>0.11029553556767401</v>
      </c>
      <c r="E11939" s="8">
        <f>data!M11939</f>
        <v>1.1135997854077253</v>
      </c>
      <c r="F11939" s="7" t="str">
        <f>data!N11939</f>
        <v>V</v>
      </c>
      <c r="G11939" s="8">
        <f t="shared" si="372"/>
        <v>1.3362463546720382</v>
      </c>
      <c r="H11939" s="6">
        <f t="shared" si="373"/>
        <v>3722.3894747680338</v>
      </c>
    </row>
    <row r="11940" spans="1:8" x14ac:dyDescent="0.3">
      <c r="A11940" s="3">
        <f>data!A11940</f>
        <v>11939</v>
      </c>
      <c r="B11940" s="3">
        <f>data!B11940</f>
        <v>3</v>
      </c>
      <c r="C11940" s="5">
        <f>data!D11940</f>
        <v>73544.899994850202</v>
      </c>
      <c r="D11940" s="7">
        <f>data!L11940</f>
        <v>1.29298549946836E-2</v>
      </c>
      <c r="E11940" s="8">
        <f>data!M11940</f>
        <v>1.0365003417634997</v>
      </c>
      <c r="F11940" s="7" t="str">
        <f>data!N11940</f>
        <v>V</v>
      </c>
      <c r="G11940" s="8">
        <f t="shared" si="372"/>
        <v>1.1473711842848011</v>
      </c>
      <c r="H11940" s="6">
        <f t="shared" si="373"/>
        <v>904.03918969145354</v>
      </c>
    </row>
    <row r="11941" spans="1:8" x14ac:dyDescent="0.3">
      <c r="A11941" s="3">
        <f>data!A11941</f>
        <v>11940</v>
      </c>
      <c r="B11941" s="3">
        <f>data!B11941</f>
        <v>3</v>
      </c>
      <c r="C11941" s="5">
        <f>data!D11941</f>
        <v>33235.125003874302</v>
      </c>
      <c r="D11941" s="7">
        <f>data!L11941</f>
        <v>1.7000508081612398E-2</v>
      </c>
      <c r="E11941" s="8">
        <f>data!M11941</f>
        <v>1.0806232037513235</v>
      </c>
      <c r="F11941" s="7" t="str">
        <f>data!N11941</f>
        <v>V</v>
      </c>
      <c r="G11941" s="8">
        <f t="shared" si="372"/>
        <v>1.1547045917796428</v>
      </c>
      <c r="H11941" s="6">
        <f t="shared" si="373"/>
        <v>182.39609598271608</v>
      </c>
    </row>
    <row r="11942" spans="1:8" x14ac:dyDescent="0.3">
      <c r="A11942" s="3">
        <f>data!A11942</f>
        <v>11941</v>
      </c>
      <c r="B11942" s="3">
        <f>data!B11942</f>
        <v>3</v>
      </c>
      <c r="C11942" s="5">
        <f>data!D11942</f>
        <v>71014.000005066395</v>
      </c>
      <c r="D11942" s="7">
        <f>data!L11942</f>
        <v>2.91052751231217E-2</v>
      </c>
      <c r="E11942" s="8">
        <f>data!M11942</f>
        <v>0.98633955952049068</v>
      </c>
      <c r="F11942" s="7" t="str">
        <f>data!N11942</f>
        <v>T</v>
      </c>
      <c r="G11942" s="8">
        <f t="shared" si="372"/>
        <v>1.1767897950040072</v>
      </c>
      <c r="H11942" s="6">
        <f t="shared" si="373"/>
        <v>2575.769544171113</v>
      </c>
    </row>
    <row r="11943" spans="1:8" x14ac:dyDescent="0.3">
      <c r="A11943" s="3">
        <f>data!A11943</f>
        <v>11942</v>
      </c>
      <c r="B11943" s="3">
        <f>data!B11943</f>
        <v>2</v>
      </c>
      <c r="C11943" s="5">
        <f>data!D11943</f>
        <v>207029.520478249</v>
      </c>
      <c r="D11943" s="7">
        <f>data!L11943</f>
        <v>-3.5888972066408201E-3</v>
      </c>
      <c r="E11943" s="8">
        <f>data!M11943</f>
        <v>1.145357919563819</v>
      </c>
      <c r="F11943" s="7" t="str">
        <f>data!N11943</f>
        <v>T</v>
      </c>
      <c r="G11943" s="8">
        <f t="shared" si="372"/>
        <v>1.1180870301572079</v>
      </c>
      <c r="H11943" s="6">
        <f t="shared" si="373"/>
        <v>153.96814608998557</v>
      </c>
    </row>
    <row r="11944" spans="1:8" x14ac:dyDescent="0.3">
      <c r="A11944" s="3">
        <f>data!A11944</f>
        <v>11943</v>
      </c>
      <c r="B11944" s="3">
        <f>data!B11944</f>
        <v>2</v>
      </c>
      <c r="C11944" s="5">
        <f>data!D11944</f>
        <v>34608.079996824301</v>
      </c>
      <c r="D11944" s="7">
        <f>data!L11944</f>
        <v>1.9419373784886E-4</v>
      </c>
      <c r="E11944" s="8">
        <f>data!M11944</f>
        <v>1.0407998616953842</v>
      </c>
      <c r="F11944" s="7" t="str">
        <f>data!N11944</f>
        <v>V</v>
      </c>
      <c r="G11944" s="8">
        <f t="shared" si="372"/>
        <v>1.1247269425004429</v>
      </c>
      <c r="H11944" s="6">
        <f t="shared" si="373"/>
        <v>243.77083279623866</v>
      </c>
    </row>
    <row r="11945" spans="1:8" x14ac:dyDescent="0.3">
      <c r="A11945" s="3">
        <f>data!A11945</f>
        <v>11944</v>
      </c>
      <c r="B11945" s="3">
        <f>data!B11945</f>
        <v>2</v>
      </c>
      <c r="C11945" s="5">
        <f>data!D11945</f>
        <v>31427.7599992752</v>
      </c>
      <c r="D11945" s="7">
        <f>data!L11945</f>
        <v>3.4109837357659302E-4</v>
      </c>
      <c r="E11945" s="8">
        <f>data!M11945</f>
        <v>1.3822298325722984</v>
      </c>
      <c r="F11945" s="7" t="str">
        <f>data!N11945</f>
        <v>T</v>
      </c>
      <c r="G11945" s="8">
        <f t="shared" si="372"/>
        <v>1.1249855767906349</v>
      </c>
      <c r="H11945" s="6">
        <f t="shared" si="373"/>
        <v>2079.7196710116223</v>
      </c>
    </row>
    <row r="11946" spans="1:8" x14ac:dyDescent="0.3">
      <c r="A11946" s="3">
        <f>data!A11946</f>
        <v>11945</v>
      </c>
      <c r="B11946" s="3">
        <f>data!B11946</f>
        <v>2</v>
      </c>
      <c r="C11946" s="5">
        <f>data!D11946</f>
        <v>16375.384998977201</v>
      </c>
      <c r="D11946" s="7">
        <f>data!L11946</f>
        <v>2.1470400104822399E-3</v>
      </c>
      <c r="E11946" s="8">
        <f>data!M11946</f>
        <v>1.1387687998538636</v>
      </c>
      <c r="F11946" s="7" t="str">
        <f>data!N11946</f>
        <v>V</v>
      </c>
      <c r="G11946" s="8">
        <f t="shared" si="372"/>
        <v>1.1281699074929741</v>
      </c>
      <c r="H11946" s="6">
        <f t="shared" si="373"/>
        <v>1.8395537526177226</v>
      </c>
    </row>
    <row r="11947" spans="1:8" x14ac:dyDescent="0.3">
      <c r="A11947" s="3">
        <f>data!A11947</f>
        <v>11946</v>
      </c>
      <c r="B11947" s="3">
        <f>data!B11947</f>
        <v>3</v>
      </c>
      <c r="C11947" s="5">
        <f>data!D11947</f>
        <v>41887.559996843302</v>
      </c>
      <c r="D11947" s="7">
        <f>data!L11947</f>
        <v>1.9694416868611401E-2</v>
      </c>
      <c r="E11947" s="8">
        <f>data!M11947</f>
        <v>1.1025456292026896</v>
      </c>
      <c r="F11947" s="7" t="str">
        <f>data!N11947</f>
        <v>T</v>
      </c>
      <c r="G11947" s="8">
        <f t="shared" si="372"/>
        <v>1.1595835067073039</v>
      </c>
      <c r="H11947" s="6">
        <f t="shared" si="373"/>
        <v>136.27361449821569</v>
      </c>
    </row>
    <row r="11948" spans="1:8" x14ac:dyDescent="0.3">
      <c r="A11948" s="3">
        <f>data!A11948</f>
        <v>11947</v>
      </c>
      <c r="B11948" s="3">
        <f>data!B11948</f>
        <v>3</v>
      </c>
      <c r="C11948" s="5">
        <f>data!D11948</f>
        <v>20806.385002851501</v>
      </c>
      <c r="D11948" s="7">
        <f>data!L11948</f>
        <v>-6.2205627623619501E-4</v>
      </c>
      <c r="E11948" s="8">
        <f>data!M11948</f>
        <v>1.0436441688528499</v>
      </c>
      <c r="F11948" s="7" t="str">
        <f>data!N11948</f>
        <v>T</v>
      </c>
      <c r="G11948" s="8">
        <f t="shared" si="372"/>
        <v>1.1232909687867234</v>
      </c>
      <c r="H11948" s="6">
        <f t="shared" si="373"/>
        <v>131.98764897132634</v>
      </c>
    </row>
    <row r="11949" spans="1:8" x14ac:dyDescent="0.3">
      <c r="A11949" s="3">
        <f>data!A11949</f>
        <v>11948</v>
      </c>
      <c r="B11949" s="3">
        <f>data!B11949</f>
        <v>3</v>
      </c>
      <c r="C11949" s="5">
        <f>data!D11949</f>
        <v>21778.474998235699</v>
      </c>
      <c r="D11949" s="7">
        <f>data!L11949</f>
        <v>2.26526299281011E-2</v>
      </c>
      <c r="E11949" s="8">
        <f>data!M11949</f>
        <v>1.1502379333786539</v>
      </c>
      <c r="F11949" s="7" t="str">
        <f>data!N11949</f>
        <v>V</v>
      </c>
      <c r="G11949" s="8">
        <f t="shared" si="372"/>
        <v>1.1649648517560294</v>
      </c>
      <c r="H11949" s="6">
        <f t="shared" si="373"/>
        <v>4.7233619345656015</v>
      </c>
    </row>
    <row r="11950" spans="1:8" x14ac:dyDescent="0.3">
      <c r="A11950" s="3">
        <f>data!A11950</f>
        <v>11949</v>
      </c>
      <c r="B11950" s="3">
        <f>data!B11950</f>
        <v>3</v>
      </c>
      <c r="C11950" s="5">
        <f>data!D11950</f>
        <v>20576.599998712551</v>
      </c>
      <c r="D11950" s="7">
        <f>data!L11950</f>
        <v>1.9849525180759199E-2</v>
      </c>
      <c r="E11950" s="8">
        <f>data!M11950</f>
        <v>1.2147030185004868</v>
      </c>
      <c r="F11950" s="7" t="str">
        <f>data!N11950</f>
        <v>V</v>
      </c>
      <c r="G11950" s="8">
        <f t="shared" si="372"/>
        <v>1.1598650488389108</v>
      </c>
      <c r="H11950" s="6">
        <f t="shared" si="373"/>
        <v>61.878011529920677</v>
      </c>
    </row>
    <row r="11951" spans="1:8" x14ac:dyDescent="0.3">
      <c r="A11951" s="3">
        <f>data!A11951</f>
        <v>11950</v>
      </c>
      <c r="B11951" s="3">
        <f>data!B11951</f>
        <v>3</v>
      </c>
      <c r="C11951" s="5">
        <f>data!D11951</f>
        <v>22109.645000159751</v>
      </c>
      <c r="D11951" s="7">
        <f>data!L11951</f>
        <v>-1.00668877139913E-2</v>
      </c>
      <c r="E11951" s="8">
        <f>data!M11951</f>
        <v>0.91428571428571426</v>
      </c>
      <c r="F11951" s="7" t="str">
        <f>data!N11951</f>
        <v>V</v>
      </c>
      <c r="G11951" s="8">
        <f t="shared" si="372"/>
        <v>1.1068080533582583</v>
      </c>
      <c r="H11951" s="6">
        <f t="shared" si="373"/>
        <v>819.49069852161665</v>
      </c>
    </row>
    <row r="11952" spans="1:8" x14ac:dyDescent="0.3">
      <c r="A11952" s="3">
        <f>data!A11952</f>
        <v>11951</v>
      </c>
      <c r="B11952" s="3">
        <f>data!B11952</f>
        <v>3</v>
      </c>
      <c r="C11952" s="5">
        <f>data!D11952</f>
        <v>37938.180004119902</v>
      </c>
      <c r="D11952" s="7">
        <f>data!L11952</f>
        <v>0.111874452564348</v>
      </c>
      <c r="E11952" s="8">
        <f>data!M11952</f>
        <v>1.1793650793650794</v>
      </c>
      <c r="F11952" s="7" t="str">
        <f>data!N11952</f>
        <v>V</v>
      </c>
      <c r="G11952" s="8">
        <f t="shared" si="372"/>
        <v>1.3395526081022717</v>
      </c>
      <c r="H11952" s="6">
        <f t="shared" si="373"/>
        <v>973.49538195449577</v>
      </c>
    </row>
    <row r="11953" spans="1:8" x14ac:dyDescent="0.3">
      <c r="A11953" s="3">
        <f>data!A11953</f>
        <v>11952</v>
      </c>
      <c r="B11953" s="3">
        <f>data!B11953</f>
        <v>3</v>
      </c>
      <c r="C11953" s="5">
        <f>data!D11953</f>
        <v>19219.554997295148</v>
      </c>
      <c r="D11953" s="7">
        <f>data!L11953</f>
        <v>2.2089624550100301E-2</v>
      </c>
      <c r="E11953" s="8">
        <f>data!M11953</f>
        <v>1.1125</v>
      </c>
      <c r="F11953" s="7" t="str">
        <f>data!N11953</f>
        <v>V</v>
      </c>
      <c r="G11953" s="8">
        <f t="shared" si="372"/>
        <v>1.1639387566667609</v>
      </c>
      <c r="H11953" s="6">
        <f t="shared" si="373"/>
        <v>50.853898659267635</v>
      </c>
    </row>
    <row r="11954" spans="1:8" x14ac:dyDescent="0.3">
      <c r="A11954" s="3">
        <f>data!A11954</f>
        <v>11953</v>
      </c>
      <c r="B11954" s="3">
        <f>data!B11954</f>
        <v>3</v>
      </c>
      <c r="C11954" s="5">
        <f>data!D11954</f>
        <v>37174.559993922703</v>
      </c>
      <c r="D11954" s="7">
        <f>data!L11954</f>
        <v>4.2641044370777703E-2</v>
      </c>
      <c r="E11954" s="8">
        <f>data!M11954</f>
        <v>1.1083089992036104</v>
      </c>
      <c r="F11954" s="7" t="str">
        <f>data!N11954</f>
        <v>T</v>
      </c>
      <c r="G11954" s="8">
        <f t="shared" si="372"/>
        <v>1.2019865076207543</v>
      </c>
      <c r="H11954" s="6">
        <f t="shared" si="373"/>
        <v>326.22444354451073</v>
      </c>
    </row>
    <row r="11955" spans="1:8" x14ac:dyDescent="0.3">
      <c r="A11955" s="3">
        <f>data!A11955</f>
        <v>11954</v>
      </c>
      <c r="B11955" s="3">
        <f>data!B11955</f>
        <v>3</v>
      </c>
      <c r="C11955" s="5">
        <f>data!D11955</f>
        <v>41046.939996719397</v>
      </c>
      <c r="D11955" s="7">
        <f>data!L11955</f>
        <v>-2.2751362804933799E-3</v>
      </c>
      <c r="E11955" s="8">
        <f>data!M11955</f>
        <v>0.99273079718924162</v>
      </c>
      <c r="F11955" s="7" t="str">
        <f>data!N11955</f>
        <v>T</v>
      </c>
      <c r="G11955" s="8">
        <f t="shared" si="372"/>
        <v>1.1203884301411171</v>
      </c>
      <c r="H11955" s="6">
        <f t="shared" si="373"/>
        <v>668.92027759296036</v>
      </c>
    </row>
    <row r="11956" spans="1:8" x14ac:dyDescent="0.3">
      <c r="A11956" s="3">
        <f>data!A11956</f>
        <v>11955</v>
      </c>
      <c r="B11956" s="3">
        <f>data!B11956</f>
        <v>3</v>
      </c>
      <c r="C11956" s="5">
        <f>data!D11956</f>
        <v>32924.779995918303</v>
      </c>
      <c r="D11956" s="7">
        <f>data!L11956</f>
        <v>3.2977869308138999E-3</v>
      </c>
      <c r="E11956" s="8">
        <f>data!M11956</f>
        <v>1.212496226984606</v>
      </c>
      <c r="F11956" s="7" t="str">
        <f>data!N11956</f>
        <v>T</v>
      </c>
      <c r="G11956" s="8">
        <f t="shared" si="372"/>
        <v>1.1302036645219427</v>
      </c>
      <c r="H11956" s="6">
        <f t="shared" si="373"/>
        <v>222.96877779027866</v>
      </c>
    </row>
    <row r="11957" spans="1:8" x14ac:dyDescent="0.3">
      <c r="A11957" s="3">
        <f>data!A11957</f>
        <v>11956</v>
      </c>
      <c r="B11957" s="3">
        <f>data!B11957</f>
        <v>2</v>
      </c>
      <c r="C11957" s="5">
        <f>data!D11957</f>
        <v>557164.92498683999</v>
      </c>
      <c r="D11957" s="7">
        <f>data!L11957</f>
        <v>4.4640116921678803E-2</v>
      </c>
      <c r="E11957" s="8">
        <f>data!M11957</f>
        <v>1.0651284937160008</v>
      </c>
      <c r="F11957" s="7" t="str">
        <f>data!N11957</f>
        <v>V</v>
      </c>
      <c r="G11957" s="8">
        <f t="shared" si="372"/>
        <v>1.2057532101059896</v>
      </c>
      <c r="H11957" s="6">
        <f t="shared" si="373"/>
        <v>11018.109591772281</v>
      </c>
    </row>
    <row r="11958" spans="1:8" x14ac:dyDescent="0.3">
      <c r="A11958" s="3">
        <f>data!A11958</f>
        <v>11957</v>
      </c>
      <c r="B11958" s="3">
        <f>data!B11958</f>
        <v>2</v>
      </c>
      <c r="C11958" s="5">
        <f>data!D11958</f>
        <v>675699.66505432001</v>
      </c>
      <c r="D11958" s="7">
        <f>data!L11958</f>
        <v>4.2319710830474998E-2</v>
      </c>
      <c r="E11958" s="8">
        <f>data!M11958</f>
        <v>1.0147008916175608</v>
      </c>
      <c r="F11958" s="7" t="str">
        <f>data!N11958</f>
        <v>V</v>
      </c>
      <c r="G11958" s="8">
        <f t="shared" si="372"/>
        <v>1.2013821416243224</v>
      </c>
      <c r="H11958" s="6">
        <f t="shared" si="373"/>
        <v>23548.058394811804</v>
      </c>
    </row>
    <row r="11959" spans="1:8" x14ac:dyDescent="0.3">
      <c r="A11959" s="3">
        <f>data!A11959</f>
        <v>11958</v>
      </c>
      <c r="B11959" s="3">
        <f>data!B11959</f>
        <v>2</v>
      </c>
      <c r="C11959" s="5">
        <f>data!D11959</f>
        <v>674273.19483030005</v>
      </c>
      <c r="D11959" s="7">
        <f>data!L11959</f>
        <v>1.32448660249167E-2</v>
      </c>
      <c r="E11959" s="8">
        <f>data!M11959</f>
        <v>0.94674046077699348</v>
      </c>
      <c r="F11959" s="7" t="str">
        <f>data!N11959</f>
        <v>V</v>
      </c>
      <c r="G11959" s="8">
        <f t="shared" si="372"/>
        <v>1.1479370199804022</v>
      </c>
      <c r="H11959" s="6">
        <f t="shared" si="373"/>
        <v>27294.616305261152</v>
      </c>
    </row>
    <row r="11960" spans="1:8" x14ac:dyDescent="0.3">
      <c r="A11960" s="3">
        <f>data!A11960</f>
        <v>11959</v>
      </c>
      <c r="B11960" s="3">
        <f>data!B11960</f>
        <v>2</v>
      </c>
      <c r="C11960" s="5">
        <f>data!D11960</f>
        <v>184240.46000695199</v>
      </c>
      <c r="D11960" s="7">
        <f>data!L11960</f>
        <v>1.31872563665994E-3</v>
      </c>
      <c r="E11960" s="8">
        <f>data!M11960</f>
        <v>1.4191400629222253</v>
      </c>
      <c r="F11960" s="7" t="str">
        <f>data!N11960</f>
        <v>V</v>
      </c>
      <c r="G11960" s="8">
        <f t="shared" si="372"/>
        <v>1.1267082628498959</v>
      </c>
      <c r="H11960" s="6">
        <f t="shared" si="373"/>
        <v>15755.573079577378</v>
      </c>
    </row>
    <row r="11961" spans="1:8" x14ac:dyDescent="0.3">
      <c r="A11961" s="3">
        <f>data!A11961</f>
        <v>11960</v>
      </c>
      <c r="B11961" s="3">
        <f>data!B11961</f>
        <v>2</v>
      </c>
      <c r="C11961" s="5">
        <f>data!D11961</f>
        <v>157948.129986346</v>
      </c>
      <c r="D11961" s="7">
        <f>data!L11961</f>
        <v>-4.1417291771611098E-6</v>
      </c>
      <c r="E11961" s="8">
        <f>data!M11961</f>
        <v>1.2090747079290542</v>
      </c>
      <c r="F11961" s="7" t="str">
        <f>data!N11961</f>
        <v>T</v>
      </c>
      <c r="G11961" s="8">
        <f t="shared" si="372"/>
        <v>1.1243778555198731</v>
      </c>
      <c r="H11961" s="6">
        <f t="shared" si="373"/>
        <v>1133.0498831779926</v>
      </c>
    </row>
    <row r="11962" spans="1:8" x14ac:dyDescent="0.3">
      <c r="A11962" s="3">
        <f>data!A11962</f>
        <v>11961</v>
      </c>
      <c r="B11962" s="3">
        <f>data!B11962</f>
        <v>2</v>
      </c>
      <c r="C11962" s="5">
        <f>data!D11962</f>
        <v>212871.20002085</v>
      </c>
      <c r="D11962" s="7">
        <f>data!L11962</f>
        <v>2.5975454345015798E-3</v>
      </c>
      <c r="E11962" s="8">
        <f>data!M11962</f>
        <v>1.1039157576139731</v>
      </c>
      <c r="F11962" s="7" t="str">
        <f>data!N11962</f>
        <v>V</v>
      </c>
      <c r="G11962" s="8">
        <f t="shared" si="372"/>
        <v>1.128965665893046</v>
      </c>
      <c r="H11962" s="6">
        <f t="shared" si="373"/>
        <v>133.57623200320938</v>
      </c>
    </row>
    <row r="11963" spans="1:8" x14ac:dyDescent="0.3">
      <c r="A11963" s="3">
        <f>data!A11963</f>
        <v>11962</v>
      </c>
      <c r="B11963" s="3">
        <f>data!B11963</f>
        <v>2</v>
      </c>
      <c r="C11963" s="5">
        <f>data!D11963</f>
        <v>209129.68000304699</v>
      </c>
      <c r="D11963" s="7">
        <f>data!L11963</f>
        <v>-2.23116629877249E-3</v>
      </c>
      <c r="E11963" s="8">
        <f>data!M11963</f>
        <v>1.0461964628169613</v>
      </c>
      <c r="F11963" s="7" t="str">
        <f>data!N11963</f>
        <v>V</v>
      </c>
      <c r="G11963" s="8">
        <f t="shared" si="372"/>
        <v>1.1204655370725514</v>
      </c>
      <c r="H11963" s="6">
        <f t="shared" si="373"/>
        <v>1153.5374380045942</v>
      </c>
    </row>
    <row r="11964" spans="1:8" x14ac:dyDescent="0.3">
      <c r="A11964" s="3">
        <f>data!A11964</f>
        <v>11963</v>
      </c>
      <c r="B11964" s="3">
        <f>data!B11964</f>
        <v>2</v>
      </c>
      <c r="C11964" s="5">
        <f>data!D11964</f>
        <v>86524.229969685999</v>
      </c>
      <c r="D11964" s="7">
        <f>data!L11964</f>
        <v>3.2188638793559802E-3</v>
      </c>
      <c r="E11964" s="8">
        <f>data!M11964</f>
        <v>1.1956006593859467</v>
      </c>
      <c r="F11964" s="7" t="str">
        <f>data!N11964</f>
        <v>V</v>
      </c>
      <c r="G11964" s="8">
        <f t="shared" si="372"/>
        <v>1.1300640639067341</v>
      </c>
      <c r="H11964" s="6">
        <f t="shared" si="373"/>
        <v>371.62549133457304</v>
      </c>
    </row>
    <row r="11965" spans="1:8" x14ac:dyDescent="0.3">
      <c r="A11965" s="3">
        <f>data!A11965</f>
        <v>11964</v>
      </c>
      <c r="B11965" s="3">
        <f>data!B11965</f>
        <v>2</v>
      </c>
      <c r="C11965" s="5">
        <f>data!D11965</f>
        <v>175745.18001699401</v>
      </c>
      <c r="D11965" s="7">
        <f>data!L11965</f>
        <v>1.0294805081795999E-3</v>
      </c>
      <c r="E11965" s="8">
        <f>data!M11965</f>
        <v>0.83995834497472754</v>
      </c>
      <c r="F11965" s="7" t="str">
        <f>data!N11965</f>
        <v>T</v>
      </c>
      <c r="G11965" s="8">
        <f t="shared" si="372"/>
        <v>1.1261983067308416</v>
      </c>
      <c r="H11965" s="6">
        <f t="shared" si="373"/>
        <v>14399.38531816507</v>
      </c>
    </row>
    <row r="11966" spans="1:8" x14ac:dyDescent="0.3">
      <c r="A11966" s="3">
        <f>data!A11966</f>
        <v>11965</v>
      </c>
      <c r="B11966" s="3">
        <f>data!B11966</f>
        <v>2</v>
      </c>
      <c r="C11966" s="5">
        <f>data!D11966</f>
        <v>362190.89997458499</v>
      </c>
      <c r="D11966" s="7">
        <f>data!L11966</f>
        <v>7.7341177393634795E-4</v>
      </c>
      <c r="E11966" s="8">
        <f>data!M11966</f>
        <v>1.3012899301029213</v>
      </c>
      <c r="F11966" s="7" t="str">
        <f>data!N11966</f>
        <v>T</v>
      </c>
      <c r="G11966" s="8">
        <f t="shared" si="372"/>
        <v>1.1257470351604171</v>
      </c>
      <c r="H11966" s="6">
        <f t="shared" si="373"/>
        <v>11161.02412476312</v>
      </c>
    </row>
    <row r="11967" spans="1:8" x14ac:dyDescent="0.3">
      <c r="A11967" s="3">
        <f>data!A11967</f>
        <v>11966</v>
      </c>
      <c r="B11967" s="3">
        <f>data!B11967</f>
        <v>2</v>
      </c>
      <c r="C11967" s="5">
        <f>data!D11967</f>
        <v>361682.57999682397</v>
      </c>
      <c r="D11967" s="7">
        <f>data!L11967</f>
        <v>4.2145937103361701E-3</v>
      </c>
      <c r="E11967" s="8">
        <f>data!M11967</f>
        <v>1.10562497673322</v>
      </c>
      <c r="F11967" s="7" t="str">
        <f>data!N11967</f>
        <v>T</v>
      </c>
      <c r="G11967" s="8">
        <f t="shared" si="372"/>
        <v>1.1318265943108119</v>
      </c>
      <c r="H11967" s="6">
        <f t="shared" si="373"/>
        <v>248.30404776034999</v>
      </c>
    </row>
    <row r="11968" spans="1:8" x14ac:dyDescent="0.3">
      <c r="A11968" s="3">
        <f>data!A11968</f>
        <v>11967</v>
      </c>
      <c r="B11968" s="3">
        <f>data!B11968</f>
        <v>2</v>
      </c>
      <c r="C11968" s="5">
        <f>data!D11968</f>
        <v>407086.460000753</v>
      </c>
      <c r="D11968" s="7">
        <f>data!L11968</f>
        <v>-1.9558891206686302E-3</v>
      </c>
      <c r="E11968" s="8">
        <f>data!M11968</f>
        <v>1.2331983181808175</v>
      </c>
      <c r="F11968" s="7" t="str">
        <f>data!N11968</f>
        <v>V</v>
      </c>
      <c r="G11968" s="8">
        <f t="shared" si="372"/>
        <v>1.1209483910879268</v>
      </c>
      <c r="H11968" s="6">
        <f t="shared" si="373"/>
        <v>5129.3081758683202</v>
      </c>
    </row>
    <row r="11969" spans="1:8" x14ac:dyDescent="0.3">
      <c r="A11969" s="3">
        <f>data!A11969</f>
        <v>11968</v>
      </c>
      <c r="B11969" s="3">
        <f>data!B11969</f>
        <v>2</v>
      </c>
      <c r="C11969" s="5">
        <f>data!D11969</f>
        <v>518039.48996973003</v>
      </c>
      <c r="D11969" s="7">
        <f>data!L11969</f>
        <v>3.8598282669984499E-3</v>
      </c>
      <c r="E11969" s="8">
        <f>data!M11969</f>
        <v>1.0931766502924789</v>
      </c>
      <c r="F11969" s="7" t="str">
        <f>data!N11969</f>
        <v>V</v>
      </c>
      <c r="G11969" s="8">
        <f t="shared" si="372"/>
        <v>1.1311983128965191</v>
      </c>
      <c r="H11969" s="6">
        <f t="shared" si="373"/>
        <v>748.90214502633694</v>
      </c>
    </row>
    <row r="11970" spans="1:8" x14ac:dyDescent="0.3">
      <c r="A11970" s="3">
        <f>data!A11970</f>
        <v>11969</v>
      </c>
      <c r="B11970" s="3">
        <f>data!B11970</f>
        <v>2</v>
      </c>
      <c r="C11970" s="5">
        <f>data!D11970</f>
        <v>193327.10500752949</v>
      </c>
      <c r="D11970" s="7">
        <f>data!L11970</f>
        <v>4.71927569117521E-2</v>
      </c>
      <c r="E11970" s="8">
        <f>data!M11970</f>
        <v>1.1277599415848585</v>
      </c>
      <c r="F11970" s="7" t="str">
        <f>data!N11970</f>
        <v>T</v>
      </c>
      <c r="G11970" s="8">
        <f t="shared" si="372"/>
        <v>1.2105801224923856</v>
      </c>
      <c r="H11970" s="6">
        <f t="shared" si="373"/>
        <v>1326.065869451545</v>
      </c>
    </row>
    <row r="11971" spans="1:8" x14ac:dyDescent="0.3">
      <c r="A11971" s="3">
        <f>data!A11971</f>
        <v>11970</v>
      </c>
      <c r="B11971" s="3">
        <f>data!B11971</f>
        <v>2</v>
      </c>
      <c r="C11971" s="5">
        <f>data!D11971</f>
        <v>204880.3549845815</v>
      </c>
      <c r="D11971" s="7">
        <f>data!L11971</f>
        <v>2.48101847992147E-3</v>
      </c>
      <c r="E11971" s="8">
        <f>data!M11971</f>
        <v>1.0853186016475467</v>
      </c>
      <c r="F11971" s="7" t="str">
        <f>data!N11971</f>
        <v>V</v>
      </c>
      <c r="G11971" s="8">
        <f t="shared" ref="G11971:G12034" si="374">$L$1*EXP($L$2*D11971)</f>
        <v>1.1287597826012086</v>
      </c>
      <c r="H11971" s="6">
        <f t="shared" ref="H11971:H12034" si="375">C11971*(E11971-G11971)^2</f>
        <v>386.63713510294065</v>
      </c>
    </row>
    <row r="11972" spans="1:8" x14ac:dyDescent="0.3">
      <c r="A11972" s="3">
        <f>data!A11972</f>
        <v>11971</v>
      </c>
      <c r="B11972" s="3">
        <f>data!B11972</f>
        <v>2</v>
      </c>
      <c r="C11972" s="5">
        <f>data!D11972</f>
        <v>397520.74010777503</v>
      </c>
      <c r="D11972" s="7">
        <f>data!L11972</f>
        <v>-9.1036460719097002E-4</v>
      </c>
      <c r="E11972" s="8">
        <f>data!M11972</f>
        <v>1.1257927523008122</v>
      </c>
      <c r="F11972" s="7" t="str">
        <f>data!N11972</f>
        <v>T</v>
      </c>
      <c r="G11972" s="8">
        <f t="shared" si="374"/>
        <v>1.1227842056072039</v>
      </c>
      <c r="H11972" s="6">
        <f t="shared" si="375"/>
        <v>3.5981006260705146</v>
      </c>
    </row>
    <row r="11973" spans="1:8" x14ac:dyDescent="0.3">
      <c r="A11973" s="3">
        <f>data!A11973</f>
        <v>11972</v>
      </c>
      <c r="B11973" s="3">
        <f>data!B11973</f>
        <v>2</v>
      </c>
      <c r="C11973" s="5">
        <f>data!D11973</f>
        <v>222451.33999305949</v>
      </c>
      <c r="D11973" s="7">
        <f>data!L11973</f>
        <v>4.0393600573931402E-3</v>
      </c>
      <c r="E11973" s="8">
        <f>data!M11973</f>
        <v>0.91401209677419359</v>
      </c>
      <c r="F11973" s="7" t="str">
        <f>data!N11973</f>
        <v>T</v>
      </c>
      <c r="G11973" s="8">
        <f t="shared" si="374"/>
        <v>1.1315162159538521</v>
      </c>
      <c r="H11973" s="6">
        <f t="shared" si="375"/>
        <v>10523.737304231243</v>
      </c>
    </row>
    <row r="11974" spans="1:8" x14ac:dyDescent="0.3">
      <c r="A11974" s="3">
        <f>data!A11974</f>
        <v>11973</v>
      </c>
      <c r="B11974" s="3">
        <f>data!B11974</f>
        <v>2</v>
      </c>
      <c r="C11974" s="5">
        <f>data!D11974</f>
        <v>300232.34001064301</v>
      </c>
      <c r="D11974" s="7">
        <f>data!L11974</f>
        <v>1.3252270216493299E-3</v>
      </c>
      <c r="E11974" s="8">
        <f>data!M11974</f>
        <v>1.162728177895785</v>
      </c>
      <c r="F11974" s="7" t="str">
        <f>data!N11974</f>
        <v>T</v>
      </c>
      <c r="G11974" s="8">
        <f t="shared" si="374"/>
        <v>1.1267197278258665</v>
      </c>
      <c r="H11974" s="6">
        <f t="shared" si="375"/>
        <v>389.28379695855909</v>
      </c>
    </row>
    <row r="11975" spans="1:8" x14ac:dyDescent="0.3">
      <c r="A11975" s="3">
        <f>data!A11975</f>
        <v>11974</v>
      </c>
      <c r="B11975" s="3">
        <f>data!B11975</f>
        <v>2</v>
      </c>
      <c r="C11975" s="5">
        <f>data!D11975</f>
        <v>277797.60000228899</v>
      </c>
      <c r="D11975" s="7">
        <f>data!L11975</f>
        <v>3.5096456926563802E-3</v>
      </c>
      <c r="E11975" s="8">
        <f>data!M11975</f>
        <v>1.2972914875322441</v>
      </c>
      <c r="F11975" s="7" t="str">
        <f>data!N11975</f>
        <v>T</v>
      </c>
      <c r="G11975" s="8">
        <f t="shared" si="374"/>
        <v>1.1305784896709206</v>
      </c>
      <c r="H11975" s="6">
        <f t="shared" si="375"/>
        <v>7720.8908279385505</v>
      </c>
    </row>
    <row r="11976" spans="1:8" x14ac:dyDescent="0.3">
      <c r="A11976" s="3">
        <f>data!A11976</f>
        <v>11975</v>
      </c>
      <c r="B11976" s="3">
        <f>data!B11976</f>
        <v>2</v>
      </c>
      <c r="C11976" s="5">
        <f>data!D11976</f>
        <v>108189.340005636</v>
      </c>
      <c r="D11976" s="7">
        <f>data!L11976</f>
        <v>1.17290082987924E-2</v>
      </c>
      <c r="E11976" s="8">
        <f>data!M11976</f>
        <v>1.3902141095669409</v>
      </c>
      <c r="F11976" s="7" t="str">
        <f>data!N11976</f>
        <v>T</v>
      </c>
      <c r="G11976" s="8">
        <f t="shared" si="374"/>
        <v>1.1452167313130814</v>
      </c>
      <c r="H11976" s="6">
        <f t="shared" si="375"/>
        <v>6493.9261485394891</v>
      </c>
    </row>
    <row r="11977" spans="1:8" x14ac:dyDescent="0.3">
      <c r="A11977" s="3">
        <f>data!A11977</f>
        <v>11976</v>
      </c>
      <c r="B11977" s="3">
        <f>data!B11977</f>
        <v>2</v>
      </c>
      <c r="C11977" s="5">
        <f>data!D11977</f>
        <v>110256.3793944045</v>
      </c>
      <c r="D11977" s="7">
        <f>data!L11977</f>
        <v>8.2022732818479993E-3</v>
      </c>
      <c r="E11977" s="8">
        <f>data!M11977</f>
        <v>1.5897240808288764</v>
      </c>
      <c r="F11977" s="7" t="str">
        <f>data!N11977</f>
        <v>V</v>
      </c>
      <c r="G11977" s="8">
        <f t="shared" si="374"/>
        <v>1.1389127339390333</v>
      </c>
      <c r="H11977" s="6">
        <f t="shared" si="375"/>
        <v>22407.499960808942</v>
      </c>
    </row>
    <row r="11978" spans="1:8" x14ac:dyDescent="0.3">
      <c r="A11978" s="3">
        <f>data!A11978</f>
        <v>11977</v>
      </c>
      <c r="B11978" s="3">
        <f>data!B11978</f>
        <v>2</v>
      </c>
      <c r="C11978" s="5">
        <f>data!D11978</f>
        <v>236895.44890260699</v>
      </c>
      <c r="D11978" s="7">
        <f>data!L11978</f>
        <v>2.31152966832674E-3</v>
      </c>
      <c r="E11978" s="8">
        <f>data!M11978</f>
        <v>1.0306511812172898</v>
      </c>
      <c r="F11978" s="7" t="str">
        <f>data!N11978</f>
        <v>T</v>
      </c>
      <c r="G11978" s="8">
        <f t="shared" si="374"/>
        <v>1.1284603917429215</v>
      </c>
      <c r="H11978" s="6">
        <f t="shared" si="375"/>
        <v>2266.293871400117</v>
      </c>
    </row>
    <row r="11979" spans="1:8" x14ac:dyDescent="0.3">
      <c r="A11979" s="3">
        <f>data!A11979</f>
        <v>11978</v>
      </c>
      <c r="B11979" s="3">
        <f>data!B11979</f>
        <v>2</v>
      </c>
      <c r="C11979" s="5">
        <f>data!D11979</f>
        <v>41664.795000553153</v>
      </c>
      <c r="D11979" s="7">
        <f>data!L11979</f>
        <v>3.6488807002419001E-2</v>
      </c>
      <c r="E11979" s="8">
        <f>data!M11979</f>
        <v>1.3444089456869011</v>
      </c>
      <c r="F11979" s="7" t="str">
        <f>data!N11979</f>
        <v>T</v>
      </c>
      <c r="G11979" s="8">
        <f t="shared" si="374"/>
        <v>1.190467979354201</v>
      </c>
      <c r="H11979" s="6">
        <f t="shared" si="375"/>
        <v>987.36485873481627</v>
      </c>
    </row>
    <row r="11980" spans="1:8" x14ac:dyDescent="0.3">
      <c r="A11980" s="3">
        <f>data!A11980</f>
        <v>11979</v>
      </c>
      <c r="B11980" s="3">
        <f>data!B11980</f>
        <v>2</v>
      </c>
      <c r="C11980" s="5">
        <f>data!D11980</f>
        <v>88578.920006275206</v>
      </c>
      <c r="D11980" s="7">
        <f>data!L11980</f>
        <v>1.8952950439283299E-3</v>
      </c>
      <c r="E11980" s="8">
        <f>data!M11980</f>
        <v>1.1729747067448681</v>
      </c>
      <c r="F11980" s="7" t="str">
        <f>data!N11980</f>
        <v>T</v>
      </c>
      <c r="G11980" s="8">
        <f t="shared" si="374"/>
        <v>1.1277254775348333</v>
      </c>
      <c r="H11980" s="6">
        <f t="shared" si="375"/>
        <v>181.36469599326378</v>
      </c>
    </row>
    <row r="11981" spans="1:8" x14ac:dyDescent="0.3">
      <c r="A11981" s="3">
        <f>data!A11981</f>
        <v>11980</v>
      </c>
      <c r="B11981" s="3">
        <f>data!B11981</f>
        <v>2</v>
      </c>
      <c r="C11981" s="5">
        <f>data!D11981</f>
        <v>40863.324996709802</v>
      </c>
      <c r="D11981" s="7">
        <f>data!L11981</f>
        <v>1.3732049504885E-2</v>
      </c>
      <c r="E11981" s="8">
        <f>data!M11981</f>
        <v>0.98670474689777432</v>
      </c>
      <c r="F11981" s="7" t="str">
        <f>data!N11981</f>
        <v>T</v>
      </c>
      <c r="G11981" s="8">
        <f t="shared" si="374"/>
        <v>1.1488126684206788</v>
      </c>
      <c r="H11981" s="6">
        <f t="shared" si="375"/>
        <v>1073.8464276047753</v>
      </c>
    </row>
    <row r="11982" spans="1:8" x14ac:dyDescent="0.3">
      <c r="A11982" s="3">
        <f>data!A11982</f>
        <v>11981</v>
      </c>
      <c r="B11982" s="3">
        <f>data!B11982</f>
        <v>2</v>
      </c>
      <c r="C11982" s="5">
        <f>data!D11982</f>
        <v>80622.119995763496</v>
      </c>
      <c r="D11982" s="7">
        <f>data!L11982</f>
        <v>1.6598684452054299E-2</v>
      </c>
      <c r="E11982" s="8">
        <f>data!M11982</f>
        <v>1.0265716137394685</v>
      </c>
      <c r="F11982" s="7" t="str">
        <f>data!N11982</f>
        <v>V</v>
      </c>
      <c r="G11982" s="8">
        <f t="shared" si="374"/>
        <v>1.1539786139106656</v>
      </c>
      <c r="H11982" s="6">
        <f t="shared" si="375"/>
        <v>1308.7020854231591</v>
      </c>
    </row>
    <row r="11983" spans="1:8" x14ac:dyDescent="0.3">
      <c r="A11983" s="3">
        <f>data!A11983</f>
        <v>11982</v>
      </c>
      <c r="B11983" s="3">
        <f>data!B11983</f>
        <v>2</v>
      </c>
      <c r="C11983" s="5">
        <f>data!D11983</f>
        <v>34185.8499959111</v>
      </c>
      <c r="D11983" s="7">
        <f>data!L11983</f>
        <v>-2.7804270277812502E-3</v>
      </c>
      <c r="E11983" s="8">
        <f>data!M11983</f>
        <v>1.0067252824036335</v>
      </c>
      <c r="F11983" s="7" t="str">
        <f>data!N11983</f>
        <v>T</v>
      </c>
      <c r="G11983" s="8">
        <f t="shared" si="374"/>
        <v>1.1195027195928733</v>
      </c>
      <c r="H11983" s="6">
        <f t="shared" si="375"/>
        <v>434.80129122357215</v>
      </c>
    </row>
    <row r="11984" spans="1:8" x14ac:dyDescent="0.3">
      <c r="A11984" s="3">
        <f>data!A11984</f>
        <v>11983</v>
      </c>
      <c r="B11984" s="3">
        <f>data!B11984</f>
        <v>2</v>
      </c>
      <c r="C11984" s="5">
        <f>data!D11984</f>
        <v>44538.799997627699</v>
      </c>
      <c r="D11984" s="7">
        <f>data!L11984</f>
        <v>1.01328570913513E-2</v>
      </c>
      <c r="E11984" s="8">
        <f>data!M11984</f>
        <v>0.97908353136349369</v>
      </c>
      <c r="F11984" s="7" t="str">
        <f>data!N11984</f>
        <v>V</v>
      </c>
      <c r="G11984" s="8">
        <f t="shared" si="374"/>
        <v>1.1423593189066095</v>
      </c>
      <c r="H11984" s="6">
        <f t="shared" si="375"/>
        <v>1187.3591029725108</v>
      </c>
    </row>
    <row r="11985" spans="1:8" x14ac:dyDescent="0.3">
      <c r="A11985" s="3">
        <f>data!A11985</f>
        <v>11984</v>
      </c>
      <c r="B11985" s="3">
        <f>data!B11985</f>
        <v>2</v>
      </c>
      <c r="C11985" s="5">
        <f>data!D11985</f>
        <v>29077.310001403101</v>
      </c>
      <c r="D11985" s="7">
        <f>data!L11985</f>
        <v>-1.63888398711903E-3</v>
      </c>
      <c r="E11985" s="8">
        <f>data!M11985</f>
        <v>1.3456394158591511</v>
      </c>
      <c r="F11985" s="7" t="str">
        <f>data!N11985</f>
        <v>T</v>
      </c>
      <c r="G11985" s="8">
        <f t="shared" si="374"/>
        <v>1.1215046964329183</v>
      </c>
      <c r="H11985" s="6">
        <f t="shared" si="375"/>
        <v>1460.7385751407799</v>
      </c>
    </row>
    <row r="11986" spans="1:8" x14ac:dyDescent="0.3">
      <c r="A11986" s="3">
        <f>data!A11986</f>
        <v>11985</v>
      </c>
      <c r="B11986" s="3">
        <f>data!B11986</f>
        <v>2</v>
      </c>
      <c r="C11986" s="5">
        <f>data!D11986</f>
        <v>68693.1299986839</v>
      </c>
      <c r="D11986" s="7">
        <f>data!L11986</f>
        <v>0.139698964845584</v>
      </c>
      <c r="E11986" s="8">
        <f>data!M11986</f>
        <v>1.4104154476301931</v>
      </c>
      <c r="F11986" s="7" t="str">
        <f>data!N11986</f>
        <v>V</v>
      </c>
      <c r="G11986" s="8">
        <f t="shared" si="374"/>
        <v>1.3991780812800509</v>
      </c>
      <c r="H11986" s="6">
        <f t="shared" si="375"/>
        <v>8.6744587180867363</v>
      </c>
    </row>
    <row r="11987" spans="1:8" x14ac:dyDescent="0.3">
      <c r="A11987" s="3">
        <f>data!A11987</f>
        <v>11986</v>
      </c>
      <c r="B11987" s="3">
        <f>data!B11987</f>
        <v>2</v>
      </c>
      <c r="C11987" s="5">
        <f>data!D11987</f>
        <v>45865.774985313401</v>
      </c>
      <c r="D11987" s="7">
        <f>data!L11987</f>
        <v>-1.6132330436335801E-2</v>
      </c>
      <c r="E11987" s="8">
        <f>data!M11987</f>
        <v>0.82379156667809394</v>
      </c>
      <c r="F11987" s="7" t="str">
        <f>data!N11987</f>
        <v>T</v>
      </c>
      <c r="G11987" s="8">
        <f t="shared" si="374"/>
        <v>1.0963505362341366</v>
      </c>
      <c r="H11987" s="6">
        <f t="shared" si="375"/>
        <v>3407.2946662389131</v>
      </c>
    </row>
    <row r="11988" spans="1:8" x14ac:dyDescent="0.3">
      <c r="A11988" s="3">
        <f>data!A11988</f>
        <v>11987</v>
      </c>
      <c r="B11988" s="3">
        <f>data!B11988</f>
        <v>2</v>
      </c>
      <c r="C11988" s="5">
        <f>data!D11988</f>
        <v>69640.129987873093</v>
      </c>
      <c r="D11988" s="7">
        <f>data!L11988</f>
        <v>0.13622795722416101</v>
      </c>
      <c r="E11988" s="8">
        <f>data!M11988</f>
        <v>1.5194909424443934</v>
      </c>
      <c r="F11988" s="7" t="str">
        <f>data!N11988</f>
        <v>V</v>
      </c>
      <c r="G11988" s="8">
        <f t="shared" si="374"/>
        <v>1.3915974915591391</v>
      </c>
      <c r="H11988" s="6">
        <f t="shared" si="375"/>
        <v>1139.0851362103292</v>
      </c>
    </row>
    <row r="11989" spans="1:8" x14ac:dyDescent="0.3">
      <c r="A11989" s="3">
        <f>data!A11989</f>
        <v>11988</v>
      </c>
      <c r="B11989" s="3">
        <f>data!B11989</f>
        <v>2</v>
      </c>
      <c r="C11989" s="5">
        <f>data!D11989</f>
        <v>21366.145000457749</v>
      </c>
      <c r="D11989" s="7">
        <f>data!L11989</f>
        <v>3.5508581133707001E-2</v>
      </c>
      <c r="E11989" s="8">
        <f>data!M11989</f>
        <v>1.5511336458432985</v>
      </c>
      <c r="F11989" s="7" t="str">
        <f>data!N11989</f>
        <v>V</v>
      </c>
      <c r="G11989" s="8">
        <f t="shared" si="374"/>
        <v>1.188642973126407</v>
      </c>
      <c r="H11989" s="6">
        <f t="shared" si="375"/>
        <v>2807.500509464784</v>
      </c>
    </row>
    <row r="11990" spans="1:8" x14ac:dyDescent="0.3">
      <c r="A11990" s="3">
        <f>data!A11990</f>
        <v>11989</v>
      </c>
      <c r="B11990" s="3">
        <f>data!B11990</f>
        <v>2</v>
      </c>
      <c r="C11990" s="5">
        <f>data!D11990</f>
        <v>27093.744999196399</v>
      </c>
      <c r="D11990" s="7">
        <f>data!L11990</f>
        <v>1.7713490133302701E-2</v>
      </c>
      <c r="E11990" s="8">
        <f>data!M11990</f>
        <v>1.0774420871129771</v>
      </c>
      <c r="F11990" s="7" t="str">
        <f>data!N11990</f>
        <v>V</v>
      </c>
      <c r="G11990" s="8">
        <f t="shared" si="374"/>
        <v>1.155993866320538</v>
      </c>
      <c r="H11990" s="6">
        <f t="shared" si="375"/>
        <v>167.17875690737648</v>
      </c>
    </row>
    <row r="11991" spans="1:8" x14ac:dyDescent="0.3">
      <c r="A11991" s="3">
        <f>data!A11991</f>
        <v>11990</v>
      </c>
      <c r="B11991" s="3">
        <f>data!B11991</f>
        <v>2</v>
      </c>
      <c r="C11991" s="5">
        <f>data!D11991</f>
        <v>72787.930000901193</v>
      </c>
      <c r="D11991" s="7">
        <f>data!L11991</f>
        <v>2.82438714184189E-2</v>
      </c>
      <c r="E11991" s="8">
        <f>data!M11991</f>
        <v>1.1799395161290323</v>
      </c>
      <c r="F11991" s="7" t="str">
        <f>data!N11991</f>
        <v>V</v>
      </c>
      <c r="G11991" s="8">
        <f t="shared" si="374"/>
        <v>1.1752042941674685</v>
      </c>
      <c r="H11991" s="6">
        <f t="shared" si="375"/>
        <v>1.6320747699730647</v>
      </c>
    </row>
    <row r="11992" spans="1:8" x14ac:dyDescent="0.3">
      <c r="A11992" s="3">
        <f>data!A11992</f>
        <v>11991</v>
      </c>
      <c r="B11992" s="3">
        <f>data!B11992</f>
        <v>2</v>
      </c>
      <c r="C11992" s="5">
        <f>data!D11992</f>
        <v>41924.455001458547</v>
      </c>
      <c r="D11992" s="7">
        <f>data!L11992</f>
        <v>1.49108504036895E-2</v>
      </c>
      <c r="E11992" s="8">
        <f>data!M11992</f>
        <v>1.02423512406649</v>
      </c>
      <c r="F11992" s="7" t="str">
        <f>data!N11992</f>
        <v>T</v>
      </c>
      <c r="G11992" s="8">
        <f t="shared" si="374"/>
        <v>1.1509341728665885</v>
      </c>
      <c r="H11992" s="6">
        <f t="shared" si="375"/>
        <v>672.99855926490238</v>
      </c>
    </row>
    <row r="11993" spans="1:8" x14ac:dyDescent="0.3">
      <c r="A11993" s="3">
        <f>data!A11993</f>
        <v>11992</v>
      </c>
      <c r="B11993" s="3">
        <f>data!B11993</f>
        <v>2</v>
      </c>
      <c r="C11993" s="5">
        <f>data!D11993</f>
        <v>88569.969988295794</v>
      </c>
      <c r="D11993" s="7">
        <f>data!L11993</f>
        <v>1.5939167072865901E-2</v>
      </c>
      <c r="E11993" s="8">
        <f>data!M11993</f>
        <v>1.0232441775836973</v>
      </c>
      <c r="F11993" s="7" t="str">
        <f>data!N11993</f>
        <v>V</v>
      </c>
      <c r="G11993" s="8">
        <f t="shared" si="374"/>
        <v>1.1527880479760333</v>
      </c>
      <c r="H11993" s="6">
        <f t="shared" si="375"/>
        <v>1486.3470798861201</v>
      </c>
    </row>
    <row r="11994" spans="1:8" x14ac:dyDescent="0.3">
      <c r="A11994" s="3">
        <f>data!A11994</f>
        <v>11993</v>
      </c>
      <c r="B11994" s="3">
        <f>data!B11994</f>
        <v>2</v>
      </c>
      <c r="C11994" s="5">
        <f>data!D11994</f>
        <v>28397.495000660401</v>
      </c>
      <c r="D11994" s="7">
        <f>data!L11994</f>
        <v>3.3063108932630002E-2</v>
      </c>
      <c r="E11994" s="8">
        <f>data!M11994</f>
        <v>1.4701212471131639</v>
      </c>
      <c r="F11994" s="7" t="str">
        <f>data!N11994</f>
        <v>T</v>
      </c>
      <c r="G11994" s="8">
        <f t="shared" si="374"/>
        <v>1.1841021261647224</v>
      </c>
      <c r="H11994" s="6">
        <f t="shared" si="375"/>
        <v>2323.112100042053</v>
      </c>
    </row>
    <row r="11995" spans="1:8" x14ac:dyDescent="0.3">
      <c r="A11995" s="3">
        <f>data!A11995</f>
        <v>11994</v>
      </c>
      <c r="B11995" s="3">
        <f>data!B11995</f>
        <v>2</v>
      </c>
      <c r="C11995" s="5">
        <f>data!D11995</f>
        <v>39787.94500042405</v>
      </c>
      <c r="D11995" s="7">
        <f>data!L11995</f>
        <v>2.24459662977088E-2</v>
      </c>
      <c r="E11995" s="8">
        <f>data!M11995</f>
        <v>0.93463414634146347</v>
      </c>
      <c r="F11995" s="7" t="str">
        <f>data!N11995</f>
        <v>T</v>
      </c>
      <c r="G11995" s="8">
        <f t="shared" si="374"/>
        <v>1.1645880957222308</v>
      </c>
      <c r="H11995" s="6">
        <f t="shared" si="375"/>
        <v>2103.9395355266947</v>
      </c>
    </row>
    <row r="11996" spans="1:8" x14ac:dyDescent="0.3">
      <c r="A11996" s="3">
        <f>data!A11996</f>
        <v>11995</v>
      </c>
      <c r="B11996" s="3">
        <f>data!B11996</f>
        <v>2</v>
      </c>
      <c r="C11996" s="5">
        <f>data!D11996</f>
        <v>70535.349997043595</v>
      </c>
      <c r="D11996" s="7">
        <f>data!L11996</f>
        <v>-9.3671823678997696E-4</v>
      </c>
      <c r="E11996" s="8">
        <f>data!M11996</f>
        <v>1.3854497201869267</v>
      </c>
      <c r="F11996" s="7" t="str">
        <f>data!N11996</f>
        <v>V</v>
      </c>
      <c r="G11996" s="8">
        <f t="shared" si="374"/>
        <v>1.1227378949065776</v>
      </c>
      <c r="H11996" s="6">
        <f t="shared" si="375"/>
        <v>4868.1737400523834</v>
      </c>
    </row>
    <row r="11997" spans="1:8" x14ac:dyDescent="0.3">
      <c r="A11997" s="3">
        <f>data!A11997</f>
        <v>11996</v>
      </c>
      <c r="B11997" s="3">
        <f>data!B11997</f>
        <v>2</v>
      </c>
      <c r="C11997" s="5">
        <f>data!D11997</f>
        <v>40585.200004279599</v>
      </c>
      <c r="D11997" s="7">
        <f>data!L11997</f>
        <v>1.46322071586284E-2</v>
      </c>
      <c r="E11997" s="8">
        <f>data!M11997</f>
        <v>0.97948233891400471</v>
      </c>
      <c r="F11997" s="7" t="str">
        <f>data!N11997</f>
        <v>T</v>
      </c>
      <c r="G11997" s="8">
        <f t="shared" si="374"/>
        <v>1.1504323414086803</v>
      </c>
      <c r="H11997" s="6">
        <f t="shared" si="375"/>
        <v>1186.0579624843851</v>
      </c>
    </row>
    <row r="11998" spans="1:8" x14ac:dyDescent="0.3">
      <c r="A11998" s="3">
        <f>data!A11998</f>
        <v>11997</v>
      </c>
      <c r="B11998" s="3">
        <f>data!B11998</f>
        <v>2</v>
      </c>
      <c r="C11998" s="5">
        <f>data!D11998</f>
        <v>87991.829981386705</v>
      </c>
      <c r="D11998" s="7">
        <f>data!L11998</f>
        <v>1.11253567613661E-2</v>
      </c>
      <c r="E11998" s="8">
        <f>data!M11998</f>
        <v>1.0377349902134827</v>
      </c>
      <c r="F11998" s="7" t="str">
        <f>data!N11998</f>
        <v>V</v>
      </c>
      <c r="G11998" s="8">
        <f t="shared" si="374"/>
        <v>1.1441352415160753</v>
      </c>
      <c r="H11998" s="6">
        <f t="shared" si="375"/>
        <v>996.1566931075962</v>
      </c>
    </row>
    <row r="11999" spans="1:8" x14ac:dyDescent="0.3">
      <c r="A11999" s="3">
        <f>data!A11999</f>
        <v>11998</v>
      </c>
      <c r="B11999" s="3">
        <f>data!B11999</f>
        <v>2</v>
      </c>
      <c r="C11999" s="5">
        <f>data!D11999</f>
        <v>107464.22999835</v>
      </c>
      <c r="D11999" s="7">
        <f>data!L11999</f>
        <v>0.13913777168698399</v>
      </c>
      <c r="E11999" s="8">
        <f>data!M11999</f>
        <v>1.4210092224638224</v>
      </c>
      <c r="F11999" s="7" t="str">
        <f>data!N11999</f>
        <v>V</v>
      </c>
      <c r="G11999" s="8">
        <f t="shared" si="374"/>
        <v>1.3979496574851336</v>
      </c>
      <c r="H11999" s="6">
        <f t="shared" si="375"/>
        <v>57.143409760989208</v>
      </c>
    </row>
    <row r="12000" spans="1:8" x14ac:dyDescent="0.3">
      <c r="A12000" s="3">
        <f>data!A12000</f>
        <v>11999</v>
      </c>
      <c r="B12000" s="3">
        <f>data!B12000</f>
        <v>2</v>
      </c>
      <c r="C12000" s="5">
        <f>data!D12000</f>
        <v>65005.780003547501</v>
      </c>
      <c r="D12000" s="7">
        <f>data!L12000</f>
        <v>-4.2057231690008799E-3</v>
      </c>
      <c r="E12000" s="8">
        <f>data!M12000</f>
        <v>0.97447767558019127</v>
      </c>
      <c r="F12000" s="7" t="str">
        <f>data!N12000</f>
        <v>V</v>
      </c>
      <c r="G12000" s="8">
        <f t="shared" si="374"/>
        <v>1.1170081276333848</v>
      </c>
      <c r="H12000" s="6">
        <f t="shared" si="375"/>
        <v>1320.5878549277941</v>
      </c>
    </row>
    <row r="12001" spans="1:8" x14ac:dyDescent="0.3">
      <c r="A12001" s="3">
        <f>data!A12001</f>
        <v>12000</v>
      </c>
      <c r="B12001" s="3">
        <f>data!B12001</f>
        <v>2</v>
      </c>
      <c r="C12001" s="5">
        <f>data!D12001</f>
        <v>115097.179974139</v>
      </c>
      <c r="D12001" s="7">
        <f>data!L12001</f>
        <v>0.13545670894464201</v>
      </c>
      <c r="E12001" s="8">
        <f>data!M12001</f>
        <v>1.3321302144790728</v>
      </c>
      <c r="F12001" s="7" t="str">
        <f>data!N12001</f>
        <v>V</v>
      </c>
      <c r="G12001" s="8">
        <f t="shared" si="374"/>
        <v>1.3899186901448555</v>
      </c>
      <c r="H12001" s="6">
        <f t="shared" si="375"/>
        <v>384.36794406737818</v>
      </c>
    </row>
    <row r="12002" spans="1:8" x14ac:dyDescent="0.3">
      <c r="A12002" s="3">
        <f>data!A12002</f>
        <v>12001</v>
      </c>
      <c r="B12002" s="3">
        <f>data!B12002</f>
        <v>2</v>
      </c>
      <c r="C12002" s="5">
        <f>data!D12002</f>
        <v>55219.259997606503</v>
      </c>
      <c r="D12002" s="7">
        <f>data!L12002</f>
        <v>2.6336178840580199E-3</v>
      </c>
      <c r="E12002" s="8">
        <f>data!M12002</f>
        <v>0.91034683341816336</v>
      </c>
      <c r="F12002" s="7" t="str">
        <f>data!N12002</f>
        <v>V</v>
      </c>
      <c r="G12002" s="8">
        <f t="shared" si="374"/>
        <v>1.1290294073821006</v>
      </c>
      <c r="H12002" s="6">
        <f t="shared" si="375"/>
        <v>2640.6992151014188</v>
      </c>
    </row>
    <row r="12003" spans="1:8" x14ac:dyDescent="0.3">
      <c r="A12003" s="3">
        <f>data!A12003</f>
        <v>12002</v>
      </c>
      <c r="B12003" s="3">
        <f>data!B12003</f>
        <v>2</v>
      </c>
      <c r="C12003" s="5">
        <f>data!D12003</f>
        <v>23612.484999418251</v>
      </c>
      <c r="D12003" s="7">
        <f>data!L12003</f>
        <v>3.1537162957666703E-2</v>
      </c>
      <c r="E12003" s="8">
        <f>data!M12003</f>
        <v>1.460851469695656</v>
      </c>
      <c r="F12003" s="7" t="str">
        <f>data!N12003</f>
        <v>V</v>
      </c>
      <c r="G12003" s="8">
        <f t="shared" si="374"/>
        <v>1.1812774843720155</v>
      </c>
      <c r="H12003" s="6">
        <f t="shared" si="375"/>
        <v>1845.5899208621411</v>
      </c>
    </row>
    <row r="12004" spans="1:8" x14ac:dyDescent="0.3">
      <c r="A12004" s="3">
        <f>data!A12004</f>
        <v>12003</v>
      </c>
      <c r="B12004" s="3">
        <f>data!B12004</f>
        <v>2</v>
      </c>
      <c r="C12004" s="5">
        <f>data!D12004</f>
        <v>32741.179999679349</v>
      </c>
      <c r="D12004" s="7">
        <f>data!L12004</f>
        <v>2.2213787076336099E-2</v>
      </c>
      <c r="E12004" s="8">
        <f>data!M12004</f>
        <v>0.91406493425562407</v>
      </c>
      <c r="F12004" s="7" t="str">
        <f>data!N12004</f>
        <v>V</v>
      </c>
      <c r="G12004" s="8">
        <f t="shared" si="374"/>
        <v>1.1641649690862439</v>
      </c>
      <c r="H12004" s="6">
        <f t="shared" si="375"/>
        <v>2047.9617068176588</v>
      </c>
    </row>
    <row r="12005" spans="1:8" x14ac:dyDescent="0.3">
      <c r="A12005" s="3">
        <f>data!A12005</f>
        <v>12004</v>
      </c>
      <c r="B12005" s="3">
        <f>data!B12005</f>
        <v>2</v>
      </c>
      <c r="C12005" s="5">
        <f>data!D12005</f>
        <v>38432.37500083445</v>
      </c>
      <c r="D12005" s="7">
        <f>data!L12005</f>
        <v>2.5276653227000699E-2</v>
      </c>
      <c r="E12005" s="8">
        <f>data!M12005</f>
        <v>1.1861834774765214</v>
      </c>
      <c r="F12005" s="7" t="str">
        <f>data!N12005</f>
        <v>T</v>
      </c>
      <c r="G12005" s="8">
        <f t="shared" si="374"/>
        <v>1.1697591628028239</v>
      </c>
      <c r="H12005" s="6">
        <f t="shared" si="375"/>
        <v>10.367444939141739</v>
      </c>
    </row>
    <row r="12006" spans="1:8" x14ac:dyDescent="0.3">
      <c r="A12006" s="3">
        <f>data!A12006</f>
        <v>12005</v>
      </c>
      <c r="B12006" s="3">
        <f>data!B12006</f>
        <v>2</v>
      </c>
      <c r="C12006" s="5">
        <f>data!D12006</f>
        <v>47848.934994846597</v>
      </c>
      <c r="D12006" s="7">
        <f>data!L12006</f>
        <v>1.30000133725728E-2</v>
      </c>
      <c r="E12006" s="8">
        <f>data!M12006</f>
        <v>0.98294090392148603</v>
      </c>
      <c r="F12006" s="7" t="str">
        <f>data!N12006</f>
        <v>V</v>
      </c>
      <c r="G12006" s="8">
        <f t="shared" si="374"/>
        <v>1.1474971814860346</v>
      </c>
      <c r="H12006" s="6">
        <f t="shared" si="375"/>
        <v>1295.6902330223663</v>
      </c>
    </row>
    <row r="12007" spans="1:8" x14ac:dyDescent="0.3">
      <c r="A12007" s="3">
        <f>data!A12007</f>
        <v>12006</v>
      </c>
      <c r="B12007" s="3">
        <f>data!B12007</f>
        <v>2</v>
      </c>
      <c r="C12007" s="5">
        <f>data!D12007</f>
        <v>98708.589997202202</v>
      </c>
      <c r="D12007" s="7">
        <f>data!L12007</f>
        <v>1.3996595310864101E-2</v>
      </c>
      <c r="E12007" s="8">
        <f>data!M12007</f>
        <v>1.0276600945087175</v>
      </c>
      <c r="F12007" s="7" t="str">
        <f>data!N12007</f>
        <v>T</v>
      </c>
      <c r="G12007" s="8">
        <f t="shared" si="374"/>
        <v>1.1492884346215022</v>
      </c>
      <c r="H12007" s="6">
        <f t="shared" si="375"/>
        <v>1460.2408985258535</v>
      </c>
    </row>
    <row r="12008" spans="1:8" x14ac:dyDescent="0.3">
      <c r="A12008" s="3">
        <f>data!A12008</f>
        <v>12007</v>
      </c>
      <c r="B12008" s="3">
        <f>data!B12008</f>
        <v>2</v>
      </c>
      <c r="C12008" s="5">
        <f>data!D12008</f>
        <v>131597.99000644701</v>
      </c>
      <c r="D12008" s="7">
        <f>data!L12008</f>
        <v>9.14319433803569E-2</v>
      </c>
      <c r="E12008" s="8">
        <f>data!M12008</f>
        <v>1.3987045283673587</v>
      </c>
      <c r="F12008" s="7" t="str">
        <f>data!N12008</f>
        <v>V</v>
      </c>
      <c r="G12008" s="8">
        <f t="shared" si="374"/>
        <v>1.2973714635865297</v>
      </c>
      <c r="H12008" s="6">
        <f t="shared" si="375"/>
        <v>1351.2994869547058</v>
      </c>
    </row>
    <row r="12009" spans="1:8" x14ac:dyDescent="0.3">
      <c r="A12009" s="3">
        <f>data!A12009</f>
        <v>12008</v>
      </c>
      <c r="B12009" s="3">
        <f>data!B12009</f>
        <v>2</v>
      </c>
      <c r="C12009" s="5">
        <f>data!D12009</f>
        <v>74635.449993849004</v>
      </c>
      <c r="D12009" s="7">
        <f>data!L12009</f>
        <v>-8.8693249929990906E-3</v>
      </c>
      <c r="E12009" s="8">
        <f>data!M12009</f>
        <v>0.95586042350134204</v>
      </c>
      <c r="F12009" s="7" t="str">
        <f>data!N12009</f>
        <v>V</v>
      </c>
      <c r="G12009" s="8">
        <f t="shared" si="374"/>
        <v>1.1088845499814293</v>
      </c>
      <c r="H12009" s="6">
        <f t="shared" si="375"/>
        <v>1747.6923037039514</v>
      </c>
    </row>
    <row r="12010" spans="1:8" x14ac:dyDescent="0.3">
      <c r="A12010" s="3">
        <f>data!A12010</f>
        <v>12009</v>
      </c>
      <c r="B12010" s="3">
        <f>data!B12010</f>
        <v>2</v>
      </c>
      <c r="C12010" s="5">
        <f>data!D12010</f>
        <v>67777.385008573503</v>
      </c>
      <c r="D12010" s="7">
        <f>data!L12010</f>
        <v>1.7733160928666699E-4</v>
      </c>
      <c r="E12010" s="8">
        <f>data!M12010</f>
        <v>0.90436625216082078</v>
      </c>
      <c r="F12010" s="7" t="str">
        <f>data!N12010</f>
        <v>V</v>
      </c>
      <c r="G12010" s="8">
        <f t="shared" si="374"/>
        <v>1.1246972595313602</v>
      </c>
      <c r="H12010" s="6">
        <f t="shared" si="375"/>
        <v>3290.3041786609865</v>
      </c>
    </row>
    <row r="12011" spans="1:8" x14ac:dyDescent="0.3">
      <c r="A12011" s="3">
        <f>data!A12011</f>
        <v>12010</v>
      </c>
      <c r="B12011" s="3">
        <f>data!B12011</f>
        <v>2</v>
      </c>
      <c r="C12011" s="5">
        <f>data!D12011</f>
        <v>59667.720000658002</v>
      </c>
      <c r="D12011" s="7">
        <f>data!L12011</f>
        <v>1.45353740058142E-2</v>
      </c>
      <c r="E12011" s="8">
        <f>data!M12011</f>
        <v>1.1877326938852779</v>
      </c>
      <c r="F12011" s="7" t="str">
        <f>data!N12011</f>
        <v>T</v>
      </c>
      <c r="G12011" s="8">
        <f t="shared" si="374"/>
        <v>1.1502579978845255</v>
      </c>
      <c r="H12011" s="6">
        <f t="shared" si="375"/>
        <v>83.794532060061329</v>
      </c>
    </row>
    <row r="12012" spans="1:8" x14ac:dyDescent="0.3">
      <c r="A12012" s="3">
        <f>data!A12012</f>
        <v>12011</v>
      </c>
      <c r="B12012" s="3">
        <f>data!B12012</f>
        <v>2</v>
      </c>
      <c r="C12012" s="5">
        <f>data!D12012</f>
        <v>74493.689996600195</v>
      </c>
      <c r="D12012" s="7">
        <f>data!L12012</f>
        <v>-9.1240324077272402E-4</v>
      </c>
      <c r="E12012" s="8">
        <f>data!M12012</f>
        <v>1.2077015463143672</v>
      </c>
      <c r="F12012" s="7" t="str">
        <f>data!N12012</f>
        <v>T</v>
      </c>
      <c r="G12012" s="8">
        <f t="shared" si="374"/>
        <v>1.1227806230894481</v>
      </c>
      <c r="H12012" s="6">
        <f t="shared" si="375"/>
        <v>537.21595351394001</v>
      </c>
    </row>
    <row r="12013" spans="1:8" x14ac:dyDescent="0.3">
      <c r="A12013" s="3">
        <f>data!A12013</f>
        <v>12012</v>
      </c>
      <c r="B12013" s="3">
        <f>data!B12013</f>
        <v>2</v>
      </c>
      <c r="C12013" s="5">
        <f>data!D12013</f>
        <v>70651.450001120596</v>
      </c>
      <c r="D12013" s="7">
        <f>data!L12013</f>
        <v>-6.6636292707241002E-3</v>
      </c>
      <c r="E12013" s="8">
        <f>data!M12013</f>
        <v>1.3247081823931919</v>
      </c>
      <c r="F12013" s="7" t="str">
        <f>data!N12013</f>
        <v>T</v>
      </c>
      <c r="G12013" s="8">
        <f t="shared" si="374"/>
        <v>1.1127192850590664</v>
      </c>
      <c r="H12013" s="6">
        <f t="shared" si="375"/>
        <v>3175.0261837157168</v>
      </c>
    </row>
    <row r="12014" spans="1:8" x14ac:dyDescent="0.3">
      <c r="A12014" s="3">
        <f>data!A12014</f>
        <v>12013</v>
      </c>
      <c r="B12014" s="3">
        <f>data!B12014</f>
        <v>2</v>
      </c>
      <c r="C12014" s="5">
        <f>data!D12014</f>
        <v>29275.100000619899</v>
      </c>
      <c r="D12014" s="7">
        <f>data!L12014</f>
        <v>2.7105061800256298E-2</v>
      </c>
      <c r="E12014" s="8">
        <f>data!M12014</f>
        <v>1.3719469644103279</v>
      </c>
      <c r="F12014" s="7" t="str">
        <f>data!N12014</f>
        <v>V</v>
      </c>
      <c r="G12014" s="8">
        <f t="shared" si="374"/>
        <v>1.1731114779764986</v>
      </c>
      <c r="H12014" s="6">
        <f t="shared" si="375"/>
        <v>1157.4071993085015</v>
      </c>
    </row>
    <row r="12015" spans="1:8" x14ac:dyDescent="0.3">
      <c r="A12015" s="3">
        <f>data!A12015</f>
        <v>12014</v>
      </c>
      <c r="B12015" s="3">
        <f>data!B12015</f>
        <v>2</v>
      </c>
      <c r="C12015" s="5">
        <f>data!D12015</f>
        <v>46300.485000221051</v>
      </c>
      <c r="D12015" s="7">
        <f>data!L12015</f>
        <v>1.9066530390620499E-2</v>
      </c>
      <c r="E12015" s="8">
        <f>data!M12015</f>
        <v>0.79421334974936242</v>
      </c>
      <c r="F12015" s="7" t="str">
        <f>data!N12015</f>
        <v>V</v>
      </c>
      <c r="G12015" s="8">
        <f t="shared" si="374"/>
        <v>1.1584445076733592</v>
      </c>
      <c r="H12015" s="6">
        <f t="shared" si="375"/>
        <v>6142.4231176754283</v>
      </c>
    </row>
    <row r="12016" spans="1:8" x14ac:dyDescent="0.3">
      <c r="A12016" s="3">
        <f>data!A12016</f>
        <v>12015</v>
      </c>
      <c r="B12016" s="3">
        <f>data!B12016</f>
        <v>2</v>
      </c>
      <c r="C12016" s="5">
        <f>data!D12016</f>
        <v>34009.01500050725</v>
      </c>
      <c r="D12016" s="7">
        <f>data!L12016</f>
        <v>1.6282094525529402E-2</v>
      </c>
      <c r="E12016" s="8">
        <f>data!M12016</f>
        <v>1.0101070154577882</v>
      </c>
      <c r="F12016" s="7" t="str">
        <f>data!N12016</f>
        <v>T</v>
      </c>
      <c r="G12016" s="8">
        <f t="shared" si="374"/>
        <v>1.1534069499230262</v>
      </c>
      <c r="H12016" s="6">
        <f t="shared" si="375"/>
        <v>698.3707432776547</v>
      </c>
    </row>
    <row r="12017" spans="1:8" x14ac:dyDescent="0.3">
      <c r="A12017" s="3">
        <f>data!A12017</f>
        <v>12016</v>
      </c>
      <c r="B12017" s="3">
        <f>data!B12017</f>
        <v>2</v>
      </c>
      <c r="C12017" s="5">
        <f>data!D12017</f>
        <v>73056.939995199398</v>
      </c>
      <c r="D12017" s="7">
        <f>data!L12017</f>
        <v>2.5647558876640999E-3</v>
      </c>
      <c r="E12017" s="8">
        <f>data!M12017</f>
        <v>0.96484545058772309</v>
      </c>
      <c r="F12017" s="7" t="str">
        <f>data!N12017</f>
        <v>T</v>
      </c>
      <c r="G12017" s="8">
        <f t="shared" si="374"/>
        <v>1.1289077285492344</v>
      </c>
      <c r="H12017" s="6">
        <f t="shared" si="375"/>
        <v>1966.4320880989414</v>
      </c>
    </row>
    <row r="12018" spans="1:8" x14ac:dyDescent="0.3">
      <c r="A12018" s="3">
        <f>data!A12018</f>
        <v>12017</v>
      </c>
      <c r="B12018" s="3">
        <f>data!B12018</f>
        <v>2</v>
      </c>
      <c r="C12018" s="5">
        <f>data!D12018</f>
        <v>43465.469995260202</v>
      </c>
      <c r="D12018" s="7">
        <f>data!L12018</f>
        <v>-8.9512720276273897E-3</v>
      </c>
      <c r="E12018" s="8">
        <f>data!M12018</f>
        <v>1.5806150978564772</v>
      </c>
      <c r="F12018" s="7" t="str">
        <f>data!N12018</f>
        <v>V</v>
      </c>
      <c r="G12018" s="8">
        <f t="shared" si="374"/>
        <v>1.1087423350159678</v>
      </c>
      <c r="H12018" s="6">
        <f t="shared" si="375"/>
        <v>9678.1912518457721</v>
      </c>
    </row>
    <row r="12019" spans="1:8" x14ac:dyDescent="0.3">
      <c r="A12019" s="3">
        <f>data!A12019</f>
        <v>12018</v>
      </c>
      <c r="B12019" s="3">
        <f>data!B12019</f>
        <v>2</v>
      </c>
      <c r="C12019" s="5">
        <f>data!D12019</f>
        <v>18334.225000619899</v>
      </c>
      <c r="D12019" s="7">
        <f>data!L12019</f>
        <v>2.7541050879856699E-2</v>
      </c>
      <c r="E12019" s="8">
        <f>data!M12019</f>
        <v>1.4529267749833075</v>
      </c>
      <c r="F12019" s="7" t="str">
        <f>data!N12019</f>
        <v>V</v>
      </c>
      <c r="G12019" s="8">
        <f t="shared" si="374"/>
        <v>1.1739122643189868</v>
      </c>
      <c r="H12019" s="6">
        <f t="shared" si="375"/>
        <v>1427.3028634494833</v>
      </c>
    </row>
    <row r="12020" spans="1:8" x14ac:dyDescent="0.3">
      <c r="A12020" s="3">
        <f>data!A12020</f>
        <v>12019</v>
      </c>
      <c r="B12020" s="3">
        <f>data!B12020</f>
        <v>2</v>
      </c>
      <c r="C12020" s="5">
        <f>data!D12020</f>
        <v>22751.419998571298</v>
      </c>
      <c r="D12020" s="7">
        <f>data!L12020</f>
        <v>1.86489168847058E-2</v>
      </c>
      <c r="E12020" s="8">
        <f>data!M12020</f>
        <v>0.97603719599427752</v>
      </c>
      <c r="F12020" s="7" t="str">
        <f>data!N12020</f>
        <v>V</v>
      </c>
      <c r="G12020" s="8">
        <f t="shared" si="374"/>
        <v>1.157687567733658</v>
      </c>
      <c r="H12020" s="6">
        <f t="shared" si="375"/>
        <v>750.7253648225867</v>
      </c>
    </row>
    <row r="12021" spans="1:8" x14ac:dyDescent="0.3">
      <c r="A12021" s="3">
        <f>data!A12021</f>
        <v>12020</v>
      </c>
      <c r="B12021" s="3">
        <f>data!B12021</f>
        <v>2</v>
      </c>
      <c r="C12021" s="5">
        <f>data!D12021</f>
        <v>18409.010001119252</v>
      </c>
      <c r="D12021" s="7">
        <f>data!L12021</f>
        <v>2.2481703129686802E-2</v>
      </c>
      <c r="E12021" s="8">
        <f>data!M12021</f>
        <v>1.2282524593787996</v>
      </c>
      <c r="F12021" s="7" t="str">
        <f>data!N12021</f>
        <v>V</v>
      </c>
      <c r="G12021" s="8">
        <f t="shared" si="374"/>
        <v>1.1646532366767854</v>
      </c>
      <c r="H12021" s="6">
        <f t="shared" si="375"/>
        <v>74.461888964020361</v>
      </c>
    </row>
    <row r="12022" spans="1:8" x14ac:dyDescent="0.3">
      <c r="A12022" s="3">
        <f>data!A12022</f>
        <v>12021</v>
      </c>
      <c r="B12022" s="3">
        <f>data!B12022</f>
        <v>2</v>
      </c>
      <c r="C12022" s="5">
        <f>data!D12022</f>
        <v>15141.669999480249</v>
      </c>
      <c r="D12022" s="7">
        <f>data!L12022</f>
        <v>3.4409112671428203E-2</v>
      </c>
      <c r="E12022" s="8">
        <f>data!M12022</f>
        <v>1.0802167305405048</v>
      </c>
      <c r="F12022" s="7" t="str">
        <f>data!N12022</f>
        <v>T</v>
      </c>
      <c r="G12022" s="8">
        <f t="shared" si="374"/>
        <v>1.1865992871686899</v>
      </c>
      <c r="H12022" s="6">
        <f t="shared" si="375"/>
        <v>171.36203988977022</v>
      </c>
    </row>
    <row r="12023" spans="1:8" x14ac:dyDescent="0.3">
      <c r="A12023" s="3">
        <f>data!A12023</f>
        <v>12022</v>
      </c>
      <c r="B12023" s="3">
        <f>data!B12023</f>
        <v>2</v>
      </c>
      <c r="C12023" s="5">
        <f>data!D12023</f>
        <v>20770.705000195649</v>
      </c>
      <c r="D12023" s="7">
        <f>data!L12023</f>
        <v>1.5745104584405301E-2</v>
      </c>
      <c r="E12023" s="8">
        <f>data!M12023</f>
        <v>0.95582798209768438</v>
      </c>
      <c r="F12023" s="7" t="str">
        <f>data!N12023</f>
        <v>T</v>
      </c>
      <c r="G12023" s="8">
        <f t="shared" si="374"/>
        <v>1.1524379588002358</v>
      </c>
      <c r="H12023" s="6">
        <f t="shared" si="375"/>
        <v>802.90163276560418</v>
      </c>
    </row>
    <row r="12024" spans="1:8" x14ac:dyDescent="0.3">
      <c r="A12024" s="3">
        <f>data!A12024</f>
        <v>12023</v>
      </c>
      <c r="B12024" s="3">
        <f>data!B12024</f>
        <v>2</v>
      </c>
      <c r="C12024" s="5">
        <f>data!D12024</f>
        <v>45446.919998746402</v>
      </c>
      <c r="D12024" s="7">
        <f>data!L12024</f>
        <v>5.5459025048062698E-3</v>
      </c>
      <c r="E12024" s="8">
        <f>data!M12024</f>
        <v>0.97992812691734599</v>
      </c>
      <c r="F12024" s="7" t="str">
        <f>data!N12024</f>
        <v>T</v>
      </c>
      <c r="G12024" s="8">
        <f t="shared" si="374"/>
        <v>1.1341874248597081</v>
      </c>
      <c r="H12024" s="6">
        <f t="shared" si="375"/>
        <v>1081.4517725286064</v>
      </c>
    </row>
    <row r="12025" spans="1:8" x14ac:dyDescent="0.3">
      <c r="A12025" s="3">
        <f>data!A12025</f>
        <v>12024</v>
      </c>
      <c r="B12025" s="3">
        <f>data!B12025</f>
        <v>2</v>
      </c>
      <c r="C12025" s="5">
        <f>data!D12025</f>
        <v>79047.930001735702</v>
      </c>
      <c r="D12025" s="7">
        <f>data!L12025</f>
        <v>0.123750229545151</v>
      </c>
      <c r="E12025" s="8">
        <f>data!M12025</f>
        <v>1.765173327191063</v>
      </c>
      <c r="F12025" s="7" t="str">
        <f>data!N12025</f>
        <v>T</v>
      </c>
      <c r="G12025" s="8">
        <f t="shared" si="374"/>
        <v>1.3646840733098351</v>
      </c>
      <c r="H12025" s="6">
        <f t="shared" si="375"/>
        <v>12678.627327175254</v>
      </c>
    </row>
    <row r="12026" spans="1:8" x14ac:dyDescent="0.3">
      <c r="A12026" s="3">
        <f>data!A12026</f>
        <v>12025</v>
      </c>
      <c r="B12026" s="3">
        <f>data!B12026</f>
        <v>2</v>
      </c>
      <c r="C12026" s="5">
        <f>data!D12026</f>
        <v>26386.250000119198</v>
      </c>
      <c r="D12026" s="7">
        <f>data!L12026</f>
        <v>0.12804680902719801</v>
      </c>
      <c r="E12026" s="8">
        <f>data!M12026</f>
        <v>1.6649064574532286</v>
      </c>
      <c r="F12026" s="7" t="str">
        <f>data!N12026</f>
        <v>V</v>
      </c>
      <c r="G12026" s="8">
        <f t="shared" si="374"/>
        <v>1.3738921648738027</v>
      </c>
      <c r="H12026" s="6">
        <f t="shared" si="375"/>
        <v>2234.6335298982171</v>
      </c>
    </row>
    <row r="12027" spans="1:8" x14ac:dyDescent="0.3">
      <c r="A12027" s="3">
        <f>data!A12027</f>
        <v>12026</v>
      </c>
      <c r="B12027" s="3">
        <f>data!B12027</f>
        <v>2</v>
      </c>
      <c r="C12027" s="5">
        <f>data!D12027</f>
        <v>23703.679996013601</v>
      </c>
      <c r="D12027" s="7">
        <f>data!L12027</f>
        <v>0.12281374773351</v>
      </c>
      <c r="E12027" s="8">
        <f>data!M12027</f>
        <v>1.4087628000671479</v>
      </c>
      <c r="F12027" s="7" t="str">
        <f>data!N12027</f>
        <v>T</v>
      </c>
      <c r="G12027" s="8">
        <f t="shared" si="374"/>
        <v>1.3626852849749738</v>
      </c>
      <c r="H12027" s="6">
        <f t="shared" si="375"/>
        <v>50.326169447705603</v>
      </c>
    </row>
    <row r="12028" spans="1:8" x14ac:dyDescent="0.3">
      <c r="A12028" s="3">
        <f>data!A12028</f>
        <v>12027</v>
      </c>
      <c r="B12028" s="3">
        <f>data!B12028</f>
        <v>2</v>
      </c>
      <c r="C12028" s="5">
        <f>data!D12028</f>
        <v>26224.049998998598</v>
      </c>
      <c r="D12028" s="7">
        <f>data!L12028</f>
        <v>3.5725711221953699E-2</v>
      </c>
      <c r="E12028" s="8">
        <f>data!M12028</f>
        <v>1.1675799086757992</v>
      </c>
      <c r="F12028" s="7" t="str">
        <f>data!N12028</f>
        <v>T</v>
      </c>
      <c r="G12028" s="8">
        <f t="shared" si="374"/>
        <v>1.1890469893539695</v>
      </c>
      <c r="H12028" s="6">
        <f t="shared" si="375"/>
        <v>12.084974579072863</v>
      </c>
    </row>
    <row r="12029" spans="1:8" x14ac:dyDescent="0.3">
      <c r="A12029" s="3">
        <f>data!A12029</f>
        <v>12028</v>
      </c>
      <c r="B12029" s="3">
        <f>data!B12029</f>
        <v>2</v>
      </c>
      <c r="C12029" s="5">
        <f>data!D12029</f>
        <v>23283.9000000954</v>
      </c>
      <c r="D12029" s="7">
        <f>data!L12029</f>
        <v>0.14888615085927501</v>
      </c>
      <c r="E12029" s="8">
        <f>data!M12029</f>
        <v>1.2846409225930455</v>
      </c>
      <c r="F12029" s="7" t="str">
        <f>data!N12029</f>
        <v>T</v>
      </c>
      <c r="G12029" s="8">
        <f t="shared" si="374"/>
        <v>1.4194425505232262</v>
      </c>
      <c r="H12029" s="6">
        <f t="shared" si="375"/>
        <v>423.10289738976832</v>
      </c>
    </row>
    <row r="12030" spans="1:8" x14ac:dyDescent="0.3">
      <c r="A12030" s="3">
        <f>data!A12030</f>
        <v>12029</v>
      </c>
      <c r="B12030" s="3">
        <f>data!B12030</f>
        <v>2</v>
      </c>
      <c r="C12030" s="5">
        <f>data!D12030</f>
        <v>133299.14997971099</v>
      </c>
      <c r="D12030" s="7">
        <f>data!L12030</f>
        <v>0.114149126385976</v>
      </c>
      <c r="E12030" s="8">
        <f>data!M12030</f>
        <v>1.3349056603773586</v>
      </c>
      <c r="F12030" s="7" t="str">
        <f>data!N12030</f>
        <v>T</v>
      </c>
      <c r="G12030" s="8">
        <f t="shared" si="374"/>
        <v>1.3443301641810885</v>
      </c>
      <c r="H12030" s="6">
        <f t="shared" si="375"/>
        <v>11.839800050587892</v>
      </c>
    </row>
    <row r="12031" spans="1:8" x14ac:dyDescent="0.3">
      <c r="A12031" s="3">
        <f>data!A12031</f>
        <v>12030</v>
      </c>
      <c r="B12031" s="3">
        <f>data!B12031</f>
        <v>2</v>
      </c>
      <c r="C12031" s="5">
        <f>data!D12031</f>
        <v>117961.260020733</v>
      </c>
      <c r="D12031" s="7">
        <f>data!L12031</f>
        <v>9.1529303831725001E-2</v>
      </c>
      <c r="E12031" s="8">
        <f>data!M12031</f>
        <v>0.73167617263982299</v>
      </c>
      <c r="F12031" s="7" t="str">
        <f>data!N12031</f>
        <v>V</v>
      </c>
      <c r="G12031" s="8">
        <f t="shared" si="374"/>
        <v>1.2975691758397123</v>
      </c>
      <c r="H12031" s="6">
        <f t="shared" si="375"/>
        <v>37775.311253288965</v>
      </c>
    </row>
    <row r="12032" spans="1:8" x14ac:dyDescent="0.3">
      <c r="A12032" s="3">
        <f>data!A12032</f>
        <v>12031</v>
      </c>
      <c r="B12032" s="3">
        <f>data!B12032</f>
        <v>3</v>
      </c>
      <c r="C12032" s="5">
        <f>data!D12032</f>
        <v>40314.109988689401</v>
      </c>
      <c r="D12032" s="7">
        <f>data!L12032</f>
        <v>-1.01699695795612E-2</v>
      </c>
      <c r="E12032" s="8">
        <f>data!M12032</f>
        <v>1.1887770661787129</v>
      </c>
      <c r="F12032" s="7" t="str">
        <f>data!N12032</f>
        <v>V</v>
      </c>
      <c r="G12032" s="8">
        <f t="shared" si="374"/>
        <v>1.1066294979033742</v>
      </c>
      <c r="H12032" s="6">
        <f t="shared" si="375"/>
        <v>272.0486031839535</v>
      </c>
    </row>
    <row r="12033" spans="1:8" x14ac:dyDescent="0.3">
      <c r="A12033" s="3">
        <f>data!A12033</f>
        <v>12032</v>
      </c>
      <c r="B12033" s="3">
        <f>data!B12033</f>
        <v>3</v>
      </c>
      <c r="C12033" s="5">
        <f>data!D12033</f>
        <v>41480.0100004673</v>
      </c>
      <c r="D12033" s="7">
        <f>data!L12033</f>
        <v>2.4815886822632301E-2</v>
      </c>
      <c r="E12033" s="8">
        <f>data!M12033</f>
        <v>1.2953800298062592</v>
      </c>
      <c r="F12033" s="7" t="str">
        <f>data!N12033</f>
        <v>T</v>
      </c>
      <c r="G12033" s="8">
        <f t="shared" si="374"/>
        <v>1.1689158780499667</v>
      </c>
      <c r="H12033" s="6">
        <f t="shared" si="375"/>
        <v>663.39733600240334</v>
      </c>
    </row>
    <row r="12034" spans="1:8" x14ac:dyDescent="0.3">
      <c r="A12034" s="3">
        <f>data!A12034</f>
        <v>12033</v>
      </c>
      <c r="B12034" s="3">
        <f>data!B12034</f>
        <v>3</v>
      </c>
      <c r="C12034" s="5">
        <f>data!D12034</f>
        <v>42170.800000190749</v>
      </c>
      <c r="D12034" s="7">
        <f>data!L12034</f>
        <v>-7.65123260421043E-3</v>
      </c>
      <c r="E12034" s="8">
        <f>data!M12034</f>
        <v>1.0965092402464065</v>
      </c>
      <c r="F12034" s="7" t="str">
        <f>data!N12034</f>
        <v>V</v>
      </c>
      <c r="G12034" s="8">
        <f t="shared" si="374"/>
        <v>1.1110006402594668</v>
      </c>
      <c r="H12034" s="6">
        <f t="shared" si="375"/>
        <v>8.8558964374350424</v>
      </c>
    </row>
    <row r="12035" spans="1:8" x14ac:dyDescent="0.3">
      <c r="A12035" s="3">
        <f>data!A12035</f>
        <v>12034</v>
      </c>
      <c r="B12035" s="3">
        <f>data!B12035</f>
        <v>3</v>
      </c>
      <c r="C12035" s="5">
        <f>data!D12035</f>
        <v>38767.795000910752</v>
      </c>
      <c r="D12035" s="7">
        <f>data!L12035</f>
        <v>1.8423381589580502E-2</v>
      </c>
      <c r="E12035" s="8">
        <f>data!M12035</f>
        <v>1.2432944146418428</v>
      </c>
      <c r="F12035" s="7" t="str">
        <f>data!N12035</f>
        <v>V</v>
      </c>
      <c r="G12035" s="8">
        <f t="shared" ref="G12035:G12098" si="376">$L$1*EXP($L$2*D12035)</f>
        <v>1.1572789823636036</v>
      </c>
      <c r="H12035" s="6">
        <f t="shared" ref="H12035:H12098" si="377">C12035*(E12035-G12035)^2</f>
        <v>286.82952442814604</v>
      </c>
    </row>
    <row r="12036" spans="1:8" x14ac:dyDescent="0.3">
      <c r="A12036" s="3">
        <f>data!A12036</f>
        <v>12035</v>
      </c>
      <c r="B12036" s="3">
        <f>data!B12036</f>
        <v>3</v>
      </c>
      <c r="C12036" s="5">
        <f>data!D12036</f>
        <v>84478.140012741103</v>
      </c>
      <c r="D12036" s="7">
        <f>data!L12036</f>
        <v>-7.2982291628743102E-3</v>
      </c>
      <c r="E12036" s="8">
        <f>data!M12036</f>
        <v>1.1331206496519721</v>
      </c>
      <c r="F12036" s="7" t="str">
        <f>data!N12036</f>
        <v>V</v>
      </c>
      <c r="G12036" s="8">
        <f t="shared" si="376"/>
        <v>1.11161463804335</v>
      </c>
      <c r="H12036" s="6">
        <f t="shared" si="377"/>
        <v>39.071860803021877</v>
      </c>
    </row>
    <row r="12037" spans="1:8" x14ac:dyDescent="0.3">
      <c r="A12037" s="3">
        <f>data!A12037</f>
        <v>12036</v>
      </c>
      <c r="B12037" s="3">
        <f>data!B12037</f>
        <v>3</v>
      </c>
      <c r="C12037" s="5">
        <f>data!D12037</f>
        <v>46315.855008721352</v>
      </c>
      <c r="D12037" s="7">
        <f>data!L12037</f>
        <v>-1.10221083413538E-2</v>
      </c>
      <c r="E12037" s="8">
        <f>data!M12037</f>
        <v>1.0927944695559693</v>
      </c>
      <c r="F12037" s="7" t="str">
        <f>data!N12037</f>
        <v>V</v>
      </c>
      <c r="G12037" s="8">
        <f t="shared" si="376"/>
        <v>1.1051545504171469</v>
      </c>
      <c r="H12037" s="6">
        <f t="shared" si="377"/>
        <v>7.0757472238644441</v>
      </c>
    </row>
    <row r="12038" spans="1:8" x14ac:dyDescent="0.3">
      <c r="A12038" s="3">
        <f>data!A12038</f>
        <v>12037</v>
      </c>
      <c r="B12038" s="3">
        <f>data!B12038</f>
        <v>3</v>
      </c>
      <c r="C12038" s="5">
        <f>data!D12038</f>
        <v>46213.815001964547</v>
      </c>
      <c r="D12038" s="7">
        <f>data!L12038</f>
        <v>2.07633546649485E-2</v>
      </c>
      <c r="E12038" s="8">
        <f>data!M12038</f>
        <v>1.2243366389707853</v>
      </c>
      <c r="F12038" s="7" t="str">
        <f>data!N12038</f>
        <v>V</v>
      </c>
      <c r="G12038" s="8">
        <f t="shared" si="376"/>
        <v>1.1615251586657951</v>
      </c>
      <c r="H12038" s="6">
        <f t="shared" si="377"/>
        <v>182.326535163796</v>
      </c>
    </row>
    <row r="12039" spans="1:8" x14ac:dyDescent="0.3">
      <c r="A12039" s="3">
        <f>data!A12039</f>
        <v>12038</v>
      </c>
      <c r="B12039" s="3">
        <f>data!B12039</f>
        <v>3</v>
      </c>
      <c r="C12039" s="5">
        <f>data!D12039</f>
        <v>46904.770001411453</v>
      </c>
      <c r="D12039" s="7">
        <f>data!L12039</f>
        <v>-7.1773718782352702E-3</v>
      </c>
      <c r="E12039" s="8">
        <f>data!M12039</f>
        <v>1.1479040337463748</v>
      </c>
      <c r="F12039" s="7" t="str">
        <f>data!N12039</f>
        <v>T</v>
      </c>
      <c r="G12039" s="8">
        <f t="shared" si="376"/>
        <v>1.1118249295542117</v>
      </c>
      <c r="H12039" s="6">
        <f t="shared" si="377"/>
        <v>61.056021630819444</v>
      </c>
    </row>
    <row r="12040" spans="1:8" x14ac:dyDescent="0.3">
      <c r="A12040" s="3">
        <f>data!A12040</f>
        <v>12039</v>
      </c>
      <c r="B12040" s="3">
        <f>data!B12040</f>
        <v>3</v>
      </c>
      <c r="C12040" s="5">
        <f>data!D12040</f>
        <v>47381.420022487648</v>
      </c>
      <c r="D12040" s="7">
        <f>data!L12040</f>
        <v>1.21410714826043E-2</v>
      </c>
      <c r="E12040" s="8">
        <f>data!M12040</f>
        <v>1.2142857142857142</v>
      </c>
      <c r="F12040" s="7" t="str">
        <f>data!N12040</f>
        <v>T</v>
      </c>
      <c r="G12040" s="8">
        <f t="shared" si="376"/>
        <v>1.1459555623443085</v>
      </c>
      <c r="H12040" s="6">
        <f t="shared" si="377"/>
        <v>221.2243079949385</v>
      </c>
    </row>
    <row r="12041" spans="1:8" x14ac:dyDescent="0.3">
      <c r="A12041" s="3">
        <f>data!A12041</f>
        <v>12040</v>
      </c>
      <c r="B12041" s="3">
        <f>data!B12041</f>
        <v>3</v>
      </c>
      <c r="C12041" s="5">
        <f>data!D12041</f>
        <v>106844.790019035</v>
      </c>
      <c r="D12041" s="7">
        <f>data!L12041</f>
        <v>-7.3698076778626904E-3</v>
      </c>
      <c r="E12041" s="8">
        <f>data!M12041</f>
        <v>1.0820501034245</v>
      </c>
      <c r="F12041" s="7" t="str">
        <f>data!N12041</f>
        <v>V</v>
      </c>
      <c r="G12041" s="8">
        <f t="shared" si="376"/>
        <v>1.111490110279387</v>
      </c>
      <c r="H12041" s="6">
        <f t="shared" si="377"/>
        <v>92.603875722886684</v>
      </c>
    </row>
    <row r="12042" spans="1:8" x14ac:dyDescent="0.3">
      <c r="A12042" s="3">
        <f>data!A12042</f>
        <v>12041</v>
      </c>
      <c r="B12042" s="3">
        <f>data!B12042</f>
        <v>2</v>
      </c>
      <c r="C12042" s="5">
        <f>data!D12042</f>
        <v>25089.629999697201</v>
      </c>
      <c r="D12042" s="7">
        <f>data!L12042</f>
        <v>4.0766130465660702E-2</v>
      </c>
      <c r="E12042" s="8">
        <f>data!M12042</f>
        <v>2.1415581223887932</v>
      </c>
      <c r="F12042" s="7" t="str">
        <f>data!N12042</f>
        <v>V</v>
      </c>
      <c r="G12042" s="8">
        <f t="shared" si="376"/>
        <v>1.1984644420702188</v>
      </c>
      <c r="H12042" s="6">
        <f t="shared" si="377"/>
        <v>22315.36147073338</v>
      </c>
    </row>
    <row r="12043" spans="1:8" x14ac:dyDescent="0.3">
      <c r="A12043" s="3">
        <f>data!A12043</f>
        <v>12042</v>
      </c>
      <c r="B12043" s="3">
        <f>data!B12043</f>
        <v>2</v>
      </c>
      <c r="C12043" s="5">
        <f>data!D12043</f>
        <v>35734.25999844075</v>
      </c>
      <c r="D12043" s="7">
        <f>data!L12043</f>
        <v>4.2648801417024103E-2</v>
      </c>
      <c r="E12043" s="8">
        <f>data!M12043</f>
        <v>1.5052292839903458</v>
      </c>
      <c r="F12043" s="7" t="str">
        <f>data!N12043</f>
        <v>V</v>
      </c>
      <c r="G12043" s="8">
        <f t="shared" si="376"/>
        <v>1.2020011008762297</v>
      </c>
      <c r="H12043" s="6">
        <f t="shared" si="377"/>
        <v>3285.6698333562395</v>
      </c>
    </row>
    <row r="12044" spans="1:8" x14ac:dyDescent="0.3">
      <c r="A12044" s="3">
        <f>data!A12044</f>
        <v>12043</v>
      </c>
      <c r="B12044" s="3">
        <f>data!B12044</f>
        <v>2</v>
      </c>
      <c r="C12044" s="5">
        <f>data!D12044</f>
        <v>40322.349996019148</v>
      </c>
      <c r="D12044" s="7">
        <f>data!L12044</f>
        <v>2.1691844930759999E-2</v>
      </c>
      <c r="E12044" s="8">
        <f>data!M12044</f>
        <v>1.1157309054122408</v>
      </c>
      <c r="F12044" s="7" t="str">
        <f>data!N12044</f>
        <v>V</v>
      </c>
      <c r="G12044" s="8">
        <f t="shared" si="376"/>
        <v>1.1632143356387019</v>
      </c>
      <c r="H12044" s="6">
        <f t="shared" si="377"/>
        <v>90.913840689558384</v>
      </c>
    </row>
    <row r="12045" spans="1:8" x14ac:dyDescent="0.3">
      <c r="A12045" s="3">
        <f>data!A12045</f>
        <v>12044</v>
      </c>
      <c r="B12045" s="3">
        <f>data!B12045</f>
        <v>2</v>
      </c>
      <c r="C12045" s="5">
        <f>data!D12045</f>
        <v>77259.689987421007</v>
      </c>
      <c r="D12045" s="7">
        <f>data!L12045</f>
        <v>2.6389451796614799E-3</v>
      </c>
      <c r="E12045" s="8">
        <f>data!M12045</f>
        <v>1.394878280113816</v>
      </c>
      <c r="F12045" s="7" t="str">
        <f>data!N12045</f>
        <v>T</v>
      </c>
      <c r="G12045" s="8">
        <f t="shared" si="376"/>
        <v>1.1290388212356137</v>
      </c>
      <c r="H12045" s="6">
        <f t="shared" si="377"/>
        <v>5459.9900299150822</v>
      </c>
    </row>
    <row r="12046" spans="1:8" x14ac:dyDescent="0.3">
      <c r="A12046" s="3">
        <f>data!A12046</f>
        <v>12045</v>
      </c>
      <c r="B12046" s="3">
        <f>data!B12046</f>
        <v>2</v>
      </c>
      <c r="C12046" s="5">
        <f>data!D12046</f>
        <v>77768.860004663497</v>
      </c>
      <c r="D12046" s="7">
        <f>data!L12046</f>
        <v>2.85872449319108E-2</v>
      </c>
      <c r="E12046" s="8">
        <f>data!M12046</f>
        <v>1.2139006646778667</v>
      </c>
      <c r="F12046" s="7" t="str">
        <f>data!N12046</f>
        <v>T</v>
      </c>
      <c r="G12046" s="8">
        <f t="shared" si="376"/>
        <v>1.1758360517221522</v>
      </c>
      <c r="H12046" s="6">
        <f t="shared" si="377"/>
        <v>112.68044908778468</v>
      </c>
    </row>
    <row r="12047" spans="1:8" x14ac:dyDescent="0.3">
      <c r="A12047" s="3">
        <f>data!A12047</f>
        <v>12046</v>
      </c>
      <c r="B12047" s="3">
        <f>data!B12047</f>
        <v>2</v>
      </c>
      <c r="C12047" s="5">
        <f>data!D12047</f>
        <v>40039.7649977654</v>
      </c>
      <c r="D12047" s="7">
        <f>data!L12047</f>
        <v>1.30574012537214E-2</v>
      </c>
      <c r="E12047" s="8">
        <f>data!M12047</f>
        <v>1.0049315619967794</v>
      </c>
      <c r="F12047" s="7" t="str">
        <f>data!N12047</f>
        <v>V</v>
      </c>
      <c r="G12047" s="8">
        <f t="shared" si="376"/>
        <v>1.1476002544815613</v>
      </c>
      <c r="H12047" s="6">
        <f t="shared" si="377"/>
        <v>814.9836235262037</v>
      </c>
    </row>
    <row r="12048" spans="1:8" x14ac:dyDescent="0.3">
      <c r="A12048" s="3">
        <f>data!A12048</f>
        <v>12047</v>
      </c>
      <c r="B12048" s="3">
        <f>data!B12048</f>
        <v>2</v>
      </c>
      <c r="C12048" s="5">
        <f>data!D12048</f>
        <v>84535.169980335995</v>
      </c>
      <c r="D12048" s="7">
        <f>data!L12048</f>
        <v>1.5481255516784901E-2</v>
      </c>
      <c r="E12048" s="8">
        <f>data!M12048</f>
        <v>1.0220224505327244</v>
      </c>
      <c r="F12048" s="7" t="str">
        <f>data!N12048</f>
        <v>V</v>
      </c>
      <c r="G12048" s="8">
        <f t="shared" si="376"/>
        <v>1.1519621450110271</v>
      </c>
      <c r="H12048" s="6">
        <f t="shared" si="377"/>
        <v>1427.3192163443271</v>
      </c>
    </row>
    <row r="12049" spans="1:8" x14ac:dyDescent="0.3">
      <c r="A12049" s="3">
        <f>data!A12049</f>
        <v>12048</v>
      </c>
      <c r="B12049" s="3">
        <f>data!B12049</f>
        <v>2</v>
      </c>
      <c r="C12049" s="5">
        <f>data!D12049</f>
        <v>28266.605001211148</v>
      </c>
      <c r="D12049" s="7">
        <f>data!L12049</f>
        <v>3.9171841637444901E-2</v>
      </c>
      <c r="E12049" s="8">
        <f>data!M12049</f>
        <v>1.523830281894798</v>
      </c>
      <c r="F12049" s="7" t="str">
        <f>data!N12049</f>
        <v>T</v>
      </c>
      <c r="G12049" s="8">
        <f t="shared" si="376"/>
        <v>1.195477656808011</v>
      </c>
      <c r="H12049" s="6">
        <f t="shared" si="377"/>
        <v>3047.5766364571759</v>
      </c>
    </row>
    <row r="12050" spans="1:8" x14ac:dyDescent="0.3">
      <c r="A12050" s="3">
        <f>data!A12050</f>
        <v>12049</v>
      </c>
      <c r="B12050" s="3">
        <f>data!B12050</f>
        <v>2</v>
      </c>
      <c r="C12050" s="5">
        <f>data!D12050</f>
        <v>34945.089997387498</v>
      </c>
      <c r="D12050" s="7">
        <f>data!L12050</f>
        <v>2.1223609759075099E-2</v>
      </c>
      <c r="E12050" s="8">
        <f>data!M12050</f>
        <v>0.99982489931710739</v>
      </c>
      <c r="F12050" s="7" t="str">
        <f>data!N12050</f>
        <v>T</v>
      </c>
      <c r="G12050" s="8">
        <f t="shared" si="376"/>
        <v>1.1623621813641172</v>
      </c>
      <c r="H12050" s="6">
        <f t="shared" si="377"/>
        <v>923.19224927409175</v>
      </c>
    </row>
    <row r="12051" spans="1:8" x14ac:dyDescent="0.3">
      <c r="A12051" s="3">
        <f>data!A12051</f>
        <v>12050</v>
      </c>
      <c r="B12051" s="3">
        <f>data!B12051</f>
        <v>2</v>
      </c>
      <c r="C12051" s="5">
        <f>data!D12051</f>
        <v>85344.109996199593</v>
      </c>
      <c r="D12051" s="7">
        <f>data!L12051</f>
        <v>2.80389317704005E-2</v>
      </c>
      <c r="E12051" s="8">
        <f>data!M12051</f>
        <v>1.2124773096398205</v>
      </c>
      <c r="F12051" s="7" t="str">
        <f>data!N12051</f>
        <v>T</v>
      </c>
      <c r="G12051" s="8">
        <f t="shared" si="376"/>
        <v>1.1748273966462204</v>
      </c>
      <c r="H12051" s="6">
        <f t="shared" si="377"/>
        <v>120.9766370238065</v>
      </c>
    </row>
    <row r="12052" spans="1:8" x14ac:dyDescent="0.3">
      <c r="A12052" s="3">
        <f>data!A12052</f>
        <v>12051</v>
      </c>
      <c r="B12052" s="3">
        <f>data!B12052</f>
        <v>2</v>
      </c>
      <c r="C12052" s="5">
        <f>data!D12052</f>
        <v>45099.07999819515</v>
      </c>
      <c r="D12052" s="7">
        <f>data!L12052</f>
        <v>1.5795873348592001E-2</v>
      </c>
      <c r="E12052" s="8">
        <f>data!M12052</f>
        <v>1.0025554808338937</v>
      </c>
      <c r="F12052" s="7" t="str">
        <f>data!N12052</f>
        <v>T</v>
      </c>
      <c r="G12052" s="8">
        <f t="shared" si="376"/>
        <v>1.1525295354975846</v>
      </c>
      <c r="H12052" s="6">
        <f t="shared" si="377"/>
        <v>1014.3782970789746</v>
      </c>
    </row>
    <row r="12053" spans="1:8" x14ac:dyDescent="0.3">
      <c r="A12053" s="3">
        <f>data!A12053</f>
        <v>12052</v>
      </c>
      <c r="B12053" s="3">
        <f>data!B12053</f>
        <v>2</v>
      </c>
      <c r="C12053" s="5">
        <f>data!D12053</f>
        <v>95142.509981259704</v>
      </c>
      <c r="D12053" s="7">
        <f>data!L12053</f>
        <v>1.5586453652215899E-2</v>
      </c>
      <c r="E12053" s="8">
        <f>data!M12053</f>
        <v>1.0217253207978656</v>
      </c>
      <c r="F12053" s="7" t="str">
        <f>data!N12053</f>
        <v>V</v>
      </c>
      <c r="G12053" s="8">
        <f t="shared" si="376"/>
        <v>1.1521518311425811</v>
      </c>
      <c r="H12053" s="6">
        <f t="shared" si="377"/>
        <v>1618.4763349890711</v>
      </c>
    </row>
    <row r="12054" spans="1:8" x14ac:dyDescent="0.3">
      <c r="A12054" s="3">
        <f>data!A12054</f>
        <v>12053</v>
      </c>
      <c r="B12054" s="3">
        <f>data!B12054</f>
        <v>2</v>
      </c>
      <c r="C12054" s="5">
        <f>data!D12054</f>
        <v>40137.235000694149</v>
      </c>
      <c r="D12054" s="7">
        <f>data!L12054</f>
        <v>4.1492273272086502E-2</v>
      </c>
      <c r="E12054" s="8">
        <f>data!M12054</f>
        <v>1.5046068796068797</v>
      </c>
      <c r="F12054" s="7" t="str">
        <f>data!N12054</f>
        <v>V</v>
      </c>
      <c r="G12054" s="8">
        <f t="shared" si="376"/>
        <v>1.1998272905782026</v>
      </c>
      <c r="H12054" s="6">
        <f t="shared" si="377"/>
        <v>3728.3717568052789</v>
      </c>
    </row>
    <row r="12055" spans="1:8" x14ac:dyDescent="0.3">
      <c r="A12055" s="3">
        <f>data!A12055</f>
        <v>12054</v>
      </c>
      <c r="B12055" s="3">
        <f>data!B12055</f>
        <v>2</v>
      </c>
      <c r="C12055" s="5">
        <f>data!D12055</f>
        <v>47964.660001881399</v>
      </c>
      <c r="D12055" s="7">
        <f>data!L12055</f>
        <v>2.2474076244322599E-2</v>
      </c>
      <c r="E12055" s="8">
        <f>data!M12055</f>
        <v>1.069096172676572</v>
      </c>
      <c r="F12055" s="7" t="str">
        <f>data!N12055</f>
        <v>T</v>
      </c>
      <c r="G12055" s="8">
        <f t="shared" si="376"/>
        <v>1.1646393341147907</v>
      </c>
      <c r="H12055" s="6">
        <f t="shared" si="377"/>
        <v>437.84519246447809</v>
      </c>
    </row>
    <row r="12056" spans="1:8" x14ac:dyDescent="0.3">
      <c r="A12056" s="3">
        <f>data!A12056</f>
        <v>12055</v>
      </c>
      <c r="B12056" s="3">
        <f>data!B12056</f>
        <v>2</v>
      </c>
      <c r="C12056" s="5">
        <f>data!D12056</f>
        <v>86543.909991979599</v>
      </c>
      <c r="D12056" s="7">
        <f>data!L12056</f>
        <v>2.2518365652450401E-3</v>
      </c>
      <c r="E12056" s="8">
        <f>data!M12056</f>
        <v>1.2958919580255046</v>
      </c>
      <c r="F12056" s="7" t="str">
        <f>data!N12056</f>
        <v>T</v>
      </c>
      <c r="G12056" s="8">
        <f t="shared" si="376"/>
        <v>1.1283549667053976</v>
      </c>
      <c r="H12056" s="6">
        <f t="shared" si="377"/>
        <v>2429.1701532505808</v>
      </c>
    </row>
    <row r="12057" spans="1:8" x14ac:dyDescent="0.3">
      <c r="A12057" s="3">
        <f>data!A12057</f>
        <v>12056</v>
      </c>
      <c r="B12057" s="3">
        <f>data!B12057</f>
        <v>2</v>
      </c>
      <c r="C12057" s="5">
        <f>data!D12057</f>
        <v>90851.919999360995</v>
      </c>
      <c r="D12057" s="7">
        <f>data!L12057</f>
        <v>2.9336366895633601E-2</v>
      </c>
      <c r="E12057" s="8">
        <f>data!M12057</f>
        <v>1.2641213154470816</v>
      </c>
      <c r="F12057" s="7" t="str">
        <f>data!N12057</f>
        <v>T</v>
      </c>
      <c r="G12057" s="8">
        <f t="shared" si="376"/>
        <v>1.1772155066152361</v>
      </c>
      <c r="H12057" s="6">
        <f t="shared" si="377"/>
        <v>686.16999247678723</v>
      </c>
    </row>
    <row r="12058" spans="1:8" x14ac:dyDescent="0.3">
      <c r="A12058" s="3">
        <f>data!A12058</f>
        <v>12057</v>
      </c>
      <c r="B12058" s="3">
        <f>data!B12058</f>
        <v>2</v>
      </c>
      <c r="C12058" s="5">
        <f>data!D12058</f>
        <v>50428.450009802502</v>
      </c>
      <c r="D12058" s="7">
        <f>data!L12058</f>
        <v>1.38200040416735E-2</v>
      </c>
      <c r="E12058" s="8">
        <f>data!M12058</f>
        <v>1.0149659863945579</v>
      </c>
      <c r="F12058" s="7" t="str">
        <f>data!N12058</f>
        <v>V</v>
      </c>
      <c r="G12058" s="8">
        <f t="shared" si="376"/>
        <v>1.1489708263355467</v>
      </c>
      <c r="H12058" s="6">
        <f t="shared" si="377"/>
        <v>905.55866051085195</v>
      </c>
    </row>
    <row r="12059" spans="1:8" x14ac:dyDescent="0.3">
      <c r="A12059" s="3">
        <f>data!A12059</f>
        <v>12058</v>
      </c>
      <c r="B12059" s="3">
        <f>data!B12059</f>
        <v>2</v>
      </c>
      <c r="C12059" s="5">
        <f>data!D12059</f>
        <v>106144.989991874</v>
      </c>
      <c r="D12059" s="7">
        <f>data!L12059</f>
        <v>1.5851584179165799E-2</v>
      </c>
      <c r="E12059" s="8">
        <f>data!M12059</f>
        <v>1.1335963281872321</v>
      </c>
      <c r="F12059" s="7" t="str">
        <f>data!N12059</f>
        <v>T</v>
      </c>
      <c r="G12059" s="8">
        <f t="shared" si="376"/>
        <v>1.152630035068398</v>
      </c>
      <c r="H12059" s="6">
        <f t="shared" si="377"/>
        <v>38.454419013536722</v>
      </c>
    </row>
    <row r="12060" spans="1:8" x14ac:dyDescent="0.3">
      <c r="A12060" s="3">
        <f>data!A12060</f>
        <v>12059</v>
      </c>
      <c r="B12060" s="3">
        <f>data!B12060</f>
        <v>2</v>
      </c>
      <c r="C12060" s="5">
        <f>data!D12060</f>
        <v>16590.0700017214</v>
      </c>
      <c r="D12060" s="7">
        <f>data!L12060</f>
        <v>2.5953464767154502E-3</v>
      </c>
      <c r="E12060" s="8">
        <f>data!M12060</f>
        <v>1.2083383251467592</v>
      </c>
      <c r="F12060" s="7" t="str">
        <f>data!N12060</f>
        <v>T</v>
      </c>
      <c r="G12060" s="8">
        <f t="shared" si="376"/>
        <v>1.1289617803613599</v>
      </c>
      <c r="H12060" s="6">
        <f t="shared" si="377"/>
        <v>104.52799000707282</v>
      </c>
    </row>
    <row r="12061" spans="1:8" x14ac:dyDescent="0.3">
      <c r="A12061" s="3">
        <f>data!A12061</f>
        <v>12060</v>
      </c>
      <c r="B12061" s="3">
        <f>data!B12061</f>
        <v>2</v>
      </c>
      <c r="C12061" s="5">
        <f>data!D12061</f>
        <v>30144.055388629451</v>
      </c>
      <c r="D12061" s="7">
        <f>data!L12061</f>
        <v>2.7160927064998001E-2</v>
      </c>
      <c r="E12061" s="8">
        <f>data!M12061</f>
        <v>1.1089531533454273</v>
      </c>
      <c r="F12061" s="7" t="str">
        <f>data!N12061</f>
        <v>V</v>
      </c>
      <c r="G12061" s="8">
        <f t="shared" si="376"/>
        <v>1.1732140558538235</v>
      </c>
      <c r="H12061" s="6">
        <f t="shared" si="377"/>
        <v>124.4787792182687</v>
      </c>
    </row>
    <row r="12062" spans="1:8" x14ac:dyDescent="0.3">
      <c r="A12062" s="3">
        <f>data!A12062</f>
        <v>12061</v>
      </c>
      <c r="B12062" s="3">
        <f>data!B12062</f>
        <v>2</v>
      </c>
      <c r="C12062" s="5">
        <f>data!D12062</f>
        <v>314686.399724007</v>
      </c>
      <c r="D12062" s="7">
        <f>data!L12062</f>
        <v>4.5887930100008398E-2</v>
      </c>
      <c r="E12062" s="8">
        <f>data!M12062</f>
        <v>1.0458060510273199</v>
      </c>
      <c r="F12062" s="7" t="str">
        <f>data!N12062</f>
        <v>T</v>
      </c>
      <c r="G12062" s="8">
        <f t="shared" si="376"/>
        <v>1.2081103520122274</v>
      </c>
      <c r="H12062" s="6">
        <f t="shared" si="377"/>
        <v>8289.6850535957547</v>
      </c>
    </row>
    <row r="12063" spans="1:8" x14ac:dyDescent="0.3">
      <c r="A12063" s="3">
        <f>data!A12063</f>
        <v>12062</v>
      </c>
      <c r="B12063" s="3">
        <f>data!B12063</f>
        <v>2</v>
      </c>
      <c r="C12063" s="5">
        <f>data!D12063</f>
        <v>265468.17999750399</v>
      </c>
      <c r="D12063" s="7">
        <f>data!L12063</f>
        <v>0.16798037711787001</v>
      </c>
      <c r="E12063" s="8">
        <f>data!M12063</f>
        <v>1.6902324244710278</v>
      </c>
      <c r="F12063" s="7" t="str">
        <f>data!N12063</f>
        <v>V</v>
      </c>
      <c r="G12063" s="8">
        <f t="shared" si="376"/>
        <v>1.4625030539039026</v>
      </c>
      <c r="H12063" s="6">
        <f t="shared" si="377"/>
        <v>13767.356674589171</v>
      </c>
    </row>
    <row r="12064" spans="1:8" x14ac:dyDescent="0.3">
      <c r="A12064" s="3">
        <f>data!A12064</f>
        <v>12063</v>
      </c>
      <c r="B12064" s="3">
        <f>data!B12064</f>
        <v>2</v>
      </c>
      <c r="C12064" s="5">
        <f>data!D12064</f>
        <v>287271.49004355102</v>
      </c>
      <c r="D12064" s="7">
        <f>data!L12064</f>
        <v>-4.76778742782506E-3</v>
      </c>
      <c r="E12064" s="8">
        <f>data!M12064</f>
        <v>1.1991706750704927</v>
      </c>
      <c r="F12064" s="7" t="str">
        <f>data!N12064</f>
        <v>V</v>
      </c>
      <c r="G12064" s="8">
        <f t="shared" si="376"/>
        <v>1.1160259164694464</v>
      </c>
      <c r="H12064" s="6">
        <f t="shared" si="377"/>
        <v>1985.9224278563868</v>
      </c>
    </row>
    <row r="12065" spans="1:8" x14ac:dyDescent="0.3">
      <c r="A12065" s="3">
        <f>data!A12065</f>
        <v>12064</v>
      </c>
      <c r="B12065" s="3">
        <f>data!B12065</f>
        <v>2</v>
      </c>
      <c r="C12065" s="5">
        <f>data!D12065</f>
        <v>196486.28003364801</v>
      </c>
      <c r="D12065" s="7">
        <f>data!L12065</f>
        <v>9.1283421440075493E-2</v>
      </c>
      <c r="E12065" s="8">
        <f>data!M12065</f>
        <v>1.180865070463744</v>
      </c>
      <c r="F12065" s="7" t="str">
        <f>data!N12065</f>
        <v>V</v>
      </c>
      <c r="G12065" s="8">
        <f t="shared" si="376"/>
        <v>1.2970699144741262</v>
      </c>
      <c r="H12065" s="6">
        <f t="shared" si="377"/>
        <v>2653.2654056272663</v>
      </c>
    </row>
    <row r="12066" spans="1:8" x14ac:dyDescent="0.3">
      <c r="A12066" s="3">
        <f>data!A12066</f>
        <v>12065</v>
      </c>
      <c r="B12066" s="3">
        <f>data!B12066</f>
        <v>2</v>
      </c>
      <c r="C12066" s="5">
        <f>data!D12066</f>
        <v>10914.740035548801</v>
      </c>
      <c r="D12066" s="7">
        <f>data!L12066</f>
        <v>0.144745909574724</v>
      </c>
      <c r="E12066" s="8">
        <f>data!M12066</f>
        <v>0.90689472756127665</v>
      </c>
      <c r="F12066" s="7" t="str">
        <f>data!N12066</f>
        <v>V</v>
      </c>
      <c r="G12066" s="8">
        <f t="shared" si="376"/>
        <v>1.4102742111782511</v>
      </c>
      <c r="H12066" s="6">
        <f t="shared" si="377"/>
        <v>2765.6958502792249</v>
      </c>
    </row>
    <row r="12067" spans="1:8" x14ac:dyDescent="0.3">
      <c r="A12067" s="3">
        <f>data!A12067</f>
        <v>12066</v>
      </c>
      <c r="B12067" s="3">
        <f>data!B12067</f>
        <v>2</v>
      </c>
      <c r="C12067" s="5">
        <f>data!D12067</f>
        <v>580.98999977111805</v>
      </c>
      <c r="D12067" s="7">
        <f>data!L12067</f>
        <v>9.2371706158718897E-2</v>
      </c>
      <c r="E12067" s="8">
        <f>data!M12067</f>
        <v>0.9642857142857143</v>
      </c>
      <c r="F12067" s="7" t="str">
        <f>data!N12067</f>
        <v>T</v>
      </c>
      <c r="G12067" s="8">
        <f t="shared" si="376"/>
        <v>1.2992811215546101</v>
      </c>
      <c r="H12067" s="6">
        <f t="shared" si="377"/>
        <v>65.199814954903701</v>
      </c>
    </row>
    <row r="12068" spans="1:8" x14ac:dyDescent="0.3">
      <c r="A12068" s="3">
        <f>data!A12068</f>
        <v>12067</v>
      </c>
      <c r="B12068" s="3">
        <f>data!B12068</f>
        <v>3</v>
      </c>
      <c r="C12068" s="5">
        <f>data!D12068</f>
        <v>2295.7699995040898</v>
      </c>
      <c r="D12068" s="7">
        <f>data!L12068</f>
        <v>1.36499116897334E-2</v>
      </c>
      <c r="E12068" s="8">
        <f>data!M12068</f>
        <v>1.328125</v>
      </c>
      <c r="F12068" s="7" t="str">
        <f>data!N12068</f>
        <v>T</v>
      </c>
      <c r="G12068" s="8">
        <f t="shared" si="376"/>
        <v>1.1486649896655481</v>
      </c>
      <c r="H12068" s="6">
        <f t="shared" si="377"/>
        <v>73.937328258126328</v>
      </c>
    </row>
    <row r="12069" spans="1:8" x14ac:dyDescent="0.3">
      <c r="A12069" s="3">
        <f>data!A12069</f>
        <v>12068</v>
      </c>
      <c r="B12069" s="3">
        <f>data!B12069</f>
        <v>3</v>
      </c>
      <c r="C12069" s="5">
        <f>data!D12069</f>
        <v>122788.84400749201</v>
      </c>
      <c r="D12069" s="7">
        <f>data!L12069</f>
        <v>-1.6681378598252499E-3</v>
      </c>
      <c r="E12069" s="8">
        <f>data!M12069</f>
        <v>0.98409455712826499</v>
      </c>
      <c r="F12069" s="7" t="str">
        <f>data!N12069</f>
        <v>V</v>
      </c>
      <c r="G12069" s="8">
        <f t="shared" si="376"/>
        <v>1.1214533478932132</v>
      </c>
      <c r="H12069" s="6">
        <f t="shared" si="377"/>
        <v>2316.710827779918</v>
      </c>
    </row>
    <row r="12070" spans="1:8" x14ac:dyDescent="0.3">
      <c r="A12070" s="3">
        <f>data!A12070</f>
        <v>12069</v>
      </c>
      <c r="B12070" s="3">
        <f>data!B12070</f>
        <v>3</v>
      </c>
      <c r="C12070" s="5">
        <f>data!D12070</f>
        <v>62674.6820727585</v>
      </c>
      <c r="D12070" s="7">
        <f>data!L12070</f>
        <v>8.6282250942672797E-4</v>
      </c>
      <c r="E12070" s="8">
        <f>data!M12070</f>
        <v>1.1041279817168976</v>
      </c>
      <c r="F12070" s="7" t="str">
        <f>data!N12070</f>
        <v>T</v>
      </c>
      <c r="G12070" s="8">
        <f t="shared" si="376"/>
        <v>1.1259045837222175</v>
      </c>
      <c r="H12070" s="6">
        <f t="shared" si="377"/>
        <v>29.721612482656393</v>
      </c>
    </row>
    <row r="12071" spans="1:8" x14ac:dyDescent="0.3">
      <c r="A12071" s="3">
        <f>data!A12071</f>
        <v>12070</v>
      </c>
      <c r="B12071" s="3">
        <f>data!B12071</f>
        <v>3</v>
      </c>
      <c r="C12071" s="5">
        <f>data!D12071</f>
        <v>125847.419998169</v>
      </c>
      <c r="D12071" s="7">
        <f>data!L12071</f>
        <v>-4.4044027463123296E-3</v>
      </c>
      <c r="E12071" s="8">
        <f>data!M12071</f>
        <v>1.0671289000945476</v>
      </c>
      <c r="F12071" s="7" t="str">
        <f>data!N12071</f>
        <v>V</v>
      </c>
      <c r="G12071" s="8">
        <f t="shared" si="376"/>
        <v>1.1166608349662397</v>
      </c>
      <c r="H12071" s="6">
        <f t="shared" si="377"/>
        <v>308.75564239407811</v>
      </c>
    </row>
    <row r="12072" spans="1:8" x14ac:dyDescent="0.3">
      <c r="A12072" s="3">
        <f>data!A12072</f>
        <v>12071</v>
      </c>
      <c r="B12072" s="3">
        <f>data!B12072</f>
        <v>3</v>
      </c>
      <c r="C12072" s="5">
        <f>data!D12072</f>
        <v>135077.02999496501</v>
      </c>
      <c r="D12072" s="7">
        <f>data!L12072</f>
        <v>-3.76047564771336E-3</v>
      </c>
      <c r="E12072" s="8">
        <f>data!M12072</f>
        <v>1.2305551486743811</v>
      </c>
      <c r="F12072" s="7" t="str">
        <f>data!N12072</f>
        <v>V</v>
      </c>
      <c r="G12072" s="8">
        <f t="shared" si="376"/>
        <v>1.1177868143256109</v>
      </c>
      <c r="H12072" s="6">
        <f t="shared" si="377"/>
        <v>1717.7336934162004</v>
      </c>
    </row>
    <row r="12073" spans="1:8" x14ac:dyDescent="0.3">
      <c r="A12073" s="3">
        <f>data!A12073</f>
        <v>12072</v>
      </c>
      <c r="B12073" s="3">
        <f>data!B12073</f>
        <v>3</v>
      </c>
      <c r="C12073" s="5">
        <f>data!D12073</f>
        <v>148376.88999748201</v>
      </c>
      <c r="D12073" s="7">
        <f>data!L12073</f>
        <v>6.9174928113938296E-3</v>
      </c>
      <c r="E12073" s="8">
        <f>data!M12073</f>
        <v>1.2094712767388671</v>
      </c>
      <c r="F12073" s="7" t="str">
        <f>data!N12073</f>
        <v>V</v>
      </c>
      <c r="G12073" s="8">
        <f t="shared" si="376"/>
        <v>1.1366248374560914</v>
      </c>
      <c r="H12073" s="6">
        <f t="shared" si="377"/>
        <v>787.37735585573898</v>
      </c>
    </row>
    <row r="12074" spans="1:8" x14ac:dyDescent="0.3">
      <c r="A12074" s="3">
        <f>data!A12074</f>
        <v>12073</v>
      </c>
      <c r="B12074" s="3">
        <f>data!B12074</f>
        <v>3</v>
      </c>
      <c r="C12074" s="5">
        <f>data!D12074</f>
        <v>164813.01001548799</v>
      </c>
      <c r="D12074" s="7">
        <f>data!L12074</f>
        <v>-2.0111866614673699E-3</v>
      </c>
      <c r="E12074" s="8">
        <f>data!M12074</f>
        <v>1.056115107913669</v>
      </c>
      <c r="F12074" s="7" t="str">
        <f>data!N12074</f>
        <v>V</v>
      </c>
      <c r="G12074" s="8">
        <f t="shared" si="376"/>
        <v>1.1208513789182244</v>
      </c>
      <c r="H12074" s="6">
        <f t="shared" si="377"/>
        <v>690.69585450814009</v>
      </c>
    </row>
    <row r="12075" spans="1:8" x14ac:dyDescent="0.3">
      <c r="A12075" s="3">
        <f>data!A12075</f>
        <v>12074</v>
      </c>
      <c r="B12075" s="3">
        <f>data!B12075</f>
        <v>3</v>
      </c>
      <c r="C12075" s="5">
        <f>data!D12075</f>
        <v>163077.76998758299</v>
      </c>
      <c r="D12075" s="7">
        <f>data!L12075</f>
        <v>-8.7721951644277E-4</v>
      </c>
      <c r="E12075" s="8">
        <f>data!M12075</f>
        <v>1.0952091439688716</v>
      </c>
      <c r="F12075" s="7" t="str">
        <f>data!N12075</f>
        <v>T</v>
      </c>
      <c r="G12075" s="8">
        <f t="shared" si="376"/>
        <v>1.122842453517312</v>
      </c>
      <c r="H12075" s="6">
        <f t="shared" si="377"/>
        <v>124.52615199248861</v>
      </c>
    </row>
    <row r="12076" spans="1:8" x14ac:dyDescent="0.3">
      <c r="A12076" s="3">
        <f>data!A12076</f>
        <v>12075</v>
      </c>
      <c r="B12076" s="3">
        <f>data!B12076</f>
        <v>2</v>
      </c>
      <c r="C12076" s="5">
        <f>data!D12076</f>
        <v>44991.404999136903</v>
      </c>
      <c r="D12076" s="7">
        <f>data!L12076</f>
        <v>-5.7223825122892599E-4</v>
      </c>
      <c r="E12076" s="8">
        <f>data!M12076</f>
        <v>0.97972015586255756</v>
      </c>
      <c r="F12076" s="7" t="str">
        <f>data!N12076</f>
        <v>V</v>
      </c>
      <c r="G12076" s="8">
        <f t="shared" si="376"/>
        <v>1.1233785577287936</v>
      </c>
      <c r="H12076" s="6">
        <f t="shared" si="377"/>
        <v>928.52075784184296</v>
      </c>
    </row>
    <row r="12077" spans="1:8" x14ac:dyDescent="0.3">
      <c r="A12077" s="3">
        <f>data!A12077</f>
        <v>12076</v>
      </c>
      <c r="B12077" s="3">
        <f>data!B12077</f>
        <v>2</v>
      </c>
      <c r="C12077" s="5">
        <f>data!D12077</f>
        <v>37140.120002269752</v>
      </c>
      <c r="D12077" s="7">
        <f>data!L12077</f>
        <v>3.3259571447887301E-3</v>
      </c>
      <c r="E12077" s="8">
        <f>data!M12077</f>
        <v>1.162481089258699</v>
      </c>
      <c r="F12077" s="7" t="str">
        <f>data!N12077</f>
        <v>V</v>
      </c>
      <c r="G12077" s="8">
        <f t="shared" si="376"/>
        <v>1.1302534967157341</v>
      </c>
      <c r="H12077" s="6">
        <f t="shared" si="377"/>
        <v>38.574386798708716</v>
      </c>
    </row>
    <row r="12078" spans="1:8" x14ac:dyDescent="0.3">
      <c r="A12078" s="3">
        <f>data!A12078</f>
        <v>12077</v>
      </c>
      <c r="B12078" s="3">
        <f>data!B12078</f>
        <v>2</v>
      </c>
      <c r="C12078" s="5">
        <f>data!D12078</f>
        <v>46234.494995117202</v>
      </c>
      <c r="D12078" s="7">
        <f>data!L12078</f>
        <v>2.0109151045588701E-3</v>
      </c>
      <c r="E12078" s="8">
        <f>data!M12078</f>
        <v>1.1420247632920613</v>
      </c>
      <c r="F12078" s="7" t="str">
        <f>data!N12078</f>
        <v>T</v>
      </c>
      <c r="G12078" s="8">
        <f t="shared" si="376"/>
        <v>1.1279295711678794</v>
      </c>
      <c r="H12078" s="6">
        <f t="shared" si="377"/>
        <v>9.1856124488858661</v>
      </c>
    </row>
    <row r="12079" spans="1:8" x14ac:dyDescent="0.3">
      <c r="A12079" s="3">
        <f>data!A12079</f>
        <v>12078</v>
      </c>
      <c r="B12079" s="3">
        <f>data!B12079</f>
        <v>2</v>
      </c>
      <c r="C12079" s="5">
        <f>data!D12079</f>
        <v>46921.379992231748</v>
      </c>
      <c r="D12079" s="7">
        <f>data!L12079</f>
        <v>4.3777606592741297E-3</v>
      </c>
      <c r="E12079" s="8">
        <f>data!M12079</f>
        <v>1.3373486791102629</v>
      </c>
      <c r="F12079" s="7" t="str">
        <f>data!N12079</f>
        <v>T</v>
      </c>
      <c r="G12079" s="8">
        <f t="shared" si="376"/>
        <v>1.1321156763561593</v>
      </c>
      <c r="H12079" s="6">
        <f t="shared" si="377"/>
        <v>1976.3559939620156</v>
      </c>
    </row>
    <row r="12080" spans="1:8" x14ac:dyDescent="0.3">
      <c r="A12080" s="3">
        <f>data!A12080</f>
        <v>12079</v>
      </c>
      <c r="B12080" s="3">
        <f>data!B12080</f>
        <v>2</v>
      </c>
      <c r="C12080" s="5">
        <f>data!D12080</f>
        <v>92637.160015940695</v>
      </c>
      <c r="D12080" s="7">
        <f>data!L12080</f>
        <v>6.4889671538727697E-5</v>
      </c>
      <c r="E12080" s="8">
        <f>data!M12080</f>
        <v>1.4904908531063212</v>
      </c>
      <c r="F12080" s="7" t="str">
        <f>data!N12080</f>
        <v>T</v>
      </c>
      <c r="G12080" s="8">
        <f t="shared" si="376"/>
        <v>1.1244993442539732</v>
      </c>
      <c r="H12080" s="6">
        <f t="shared" si="377"/>
        <v>12408.727625646101</v>
      </c>
    </row>
    <row r="12081" spans="1:8" x14ac:dyDescent="0.3">
      <c r="A12081" s="3">
        <f>data!A12081</f>
        <v>12080</v>
      </c>
      <c r="B12081" s="3">
        <f>data!B12081</f>
        <v>2</v>
      </c>
      <c r="C12081" s="5">
        <f>data!D12081</f>
        <v>35921.6999945641</v>
      </c>
      <c r="D12081" s="7">
        <f>data!L12081</f>
        <v>4.2382895977708199E-3</v>
      </c>
      <c r="E12081" s="8">
        <f>data!M12081</f>
        <v>0.99002267573696145</v>
      </c>
      <c r="F12081" s="7" t="str">
        <f>data!N12081</f>
        <v>T</v>
      </c>
      <c r="G12081" s="8">
        <f t="shared" si="376"/>
        <v>1.1318685716108543</v>
      </c>
      <c r="H12081" s="6">
        <f t="shared" si="377"/>
        <v>722.75387802104763</v>
      </c>
    </row>
    <row r="12082" spans="1:8" x14ac:dyDescent="0.3">
      <c r="A12082" s="3">
        <f>data!A12082</f>
        <v>12081</v>
      </c>
      <c r="B12082" s="3">
        <f>data!B12082</f>
        <v>2</v>
      </c>
      <c r="C12082" s="5">
        <f>data!D12082</f>
        <v>27605.590003490401</v>
      </c>
      <c r="D12082" s="7">
        <f>data!L12082</f>
        <v>7.4352806079881501E-3</v>
      </c>
      <c r="E12082" s="8">
        <f>data!M12082</f>
        <v>1.096774193548387</v>
      </c>
      <c r="F12082" s="7" t="str">
        <f>data!N12082</f>
        <v>V</v>
      </c>
      <c r="G12082" s="8">
        <f t="shared" si="376"/>
        <v>1.1375463442018758</v>
      </c>
      <c r="H12082" s="6">
        <f t="shared" si="377"/>
        <v>45.890656866363329</v>
      </c>
    </row>
    <row r="12083" spans="1:8" x14ac:dyDescent="0.3">
      <c r="A12083" s="3">
        <f>data!A12083</f>
        <v>12082</v>
      </c>
      <c r="B12083" s="3">
        <f>data!B12083</f>
        <v>2</v>
      </c>
      <c r="C12083" s="5">
        <f>data!D12083</f>
        <v>110068.469994545</v>
      </c>
      <c r="D12083" s="7">
        <f>data!L12083</f>
        <v>5.9152507158411896E-3</v>
      </c>
      <c r="E12083" s="8">
        <f>data!M12083</f>
        <v>1.1406649616368287</v>
      </c>
      <c r="F12083" s="7" t="str">
        <f>data!N12083</f>
        <v>V</v>
      </c>
      <c r="G12083" s="8">
        <f t="shared" si="376"/>
        <v>1.1348432679364389</v>
      </c>
      <c r="H12083" s="6">
        <f t="shared" si="377"/>
        <v>3.7304535226306674</v>
      </c>
    </row>
    <row r="12084" spans="1:8" x14ac:dyDescent="0.3">
      <c r="A12084" s="3">
        <f>data!A12084</f>
        <v>12083</v>
      </c>
      <c r="B12084" s="3">
        <f>data!B12084</f>
        <v>2</v>
      </c>
      <c r="C12084" s="5">
        <f>data!D12084</f>
        <v>47036.700000762947</v>
      </c>
      <c r="D12084" s="7">
        <f>data!L12084</f>
        <v>5.1957220080078304E-3</v>
      </c>
      <c r="E12084" s="8">
        <f>data!M12084</f>
        <v>1.2460113534508515</v>
      </c>
      <c r="F12084" s="7" t="str">
        <f>data!N12084</f>
        <v>T</v>
      </c>
      <c r="G12084" s="8">
        <f t="shared" si="376"/>
        <v>1.1335659674807994</v>
      </c>
      <c r="H12084" s="6">
        <f t="shared" si="377"/>
        <v>594.73038033859609</v>
      </c>
    </row>
    <row r="12085" spans="1:8" x14ac:dyDescent="0.3">
      <c r="A12085" s="3">
        <f>data!A12085</f>
        <v>12084</v>
      </c>
      <c r="B12085" s="3">
        <f>data!B12085</f>
        <v>2</v>
      </c>
      <c r="C12085" s="5">
        <f>data!D12085</f>
        <v>47641.005006492152</v>
      </c>
      <c r="D12085" s="7">
        <f>data!L12085</f>
        <v>6.04422665779588E-3</v>
      </c>
      <c r="E12085" s="8">
        <f>data!M12085</f>
        <v>1.1650256470726963</v>
      </c>
      <c r="F12085" s="7" t="str">
        <f>data!N12085</f>
        <v>V</v>
      </c>
      <c r="G12085" s="8">
        <f t="shared" si="376"/>
        <v>1.1350723768601265</v>
      </c>
      <c r="H12085" s="6">
        <f t="shared" si="377"/>
        <v>42.743433296005897</v>
      </c>
    </row>
    <row r="12086" spans="1:8" x14ac:dyDescent="0.3">
      <c r="A12086" s="3">
        <f>data!A12086</f>
        <v>12085</v>
      </c>
      <c r="B12086" s="3">
        <f>data!B12086</f>
        <v>2</v>
      </c>
      <c r="C12086" s="5">
        <f>data!D12086</f>
        <v>54282.244989510502</v>
      </c>
      <c r="D12086" s="7">
        <f>data!L12086</f>
        <v>4.4302745418382103E-3</v>
      </c>
      <c r="E12086" s="8">
        <f>data!M12086</f>
        <v>2.4033630783514726</v>
      </c>
      <c r="F12086" s="7" t="str">
        <f>data!N12086</f>
        <v>V</v>
      </c>
      <c r="G12086" s="8">
        <f t="shared" si="376"/>
        <v>1.1322087306368285</v>
      </c>
      <c r="H12086" s="6">
        <f t="shared" si="377"/>
        <v>87711.063162726554</v>
      </c>
    </row>
    <row r="12087" spans="1:8" x14ac:dyDescent="0.3">
      <c r="A12087" s="3">
        <f>data!A12087</f>
        <v>12086</v>
      </c>
      <c r="B12087" s="3">
        <f>data!B12087</f>
        <v>2</v>
      </c>
      <c r="C12087" s="5">
        <f>data!D12087</f>
        <v>107124.11003571701</v>
      </c>
      <c r="D12087" s="7">
        <f>data!L12087</f>
        <v>-2.4141187598183799E-3</v>
      </c>
      <c r="E12087" s="8">
        <f>data!M12087</f>
        <v>1.594574894569688</v>
      </c>
      <c r="F12087" s="7" t="str">
        <f>data!N12087</f>
        <v>V</v>
      </c>
      <c r="G12087" s="8">
        <f t="shared" si="376"/>
        <v>1.1201447416542083</v>
      </c>
      <c r="H12087" s="6">
        <f t="shared" si="377"/>
        <v>24111.919969063845</v>
      </c>
    </row>
    <row r="12088" spans="1:8" x14ac:dyDescent="0.3">
      <c r="A12088" s="3">
        <f>data!A12088</f>
        <v>12087</v>
      </c>
      <c r="B12088" s="3">
        <f>data!B12088</f>
        <v>2</v>
      </c>
      <c r="C12088" s="5">
        <f>data!D12088</f>
        <v>138249.00000953701</v>
      </c>
      <c r="D12088" s="7">
        <f>data!L12088</f>
        <v>5.8177750268379302E-3</v>
      </c>
      <c r="E12088" s="8">
        <f>data!M12088</f>
        <v>1.027058967358083</v>
      </c>
      <c r="F12088" s="7" t="str">
        <f>data!N12088</f>
        <v>V</v>
      </c>
      <c r="G12088" s="8">
        <f t="shared" si="376"/>
        <v>1.1346701457824966</v>
      </c>
      <c r="H12088" s="6">
        <f t="shared" si="377"/>
        <v>1600.9463309961459</v>
      </c>
    </row>
    <row r="12089" spans="1:8" x14ac:dyDescent="0.3">
      <c r="A12089" s="3">
        <f>data!A12089</f>
        <v>12088</v>
      </c>
      <c r="B12089" s="3">
        <f>data!B12089</f>
        <v>2</v>
      </c>
      <c r="C12089" s="5">
        <f>data!D12089</f>
        <v>73680.165000587498</v>
      </c>
      <c r="D12089" s="7">
        <f>data!L12089</f>
        <v>3.9250000122028504E-3</v>
      </c>
      <c r="E12089" s="8">
        <f>data!M12089</f>
        <v>1.2190352518809915</v>
      </c>
      <c r="F12089" s="7" t="str">
        <f>data!N12089</f>
        <v>T</v>
      </c>
      <c r="G12089" s="8">
        <f t="shared" si="376"/>
        <v>1.1313137043982147</v>
      </c>
      <c r="H12089" s="6">
        <f t="shared" si="377"/>
        <v>566.97401939057295</v>
      </c>
    </row>
    <row r="12090" spans="1:8" x14ac:dyDescent="0.3">
      <c r="A12090" s="3">
        <f>data!A12090</f>
        <v>12089</v>
      </c>
      <c r="B12090" s="3">
        <f>data!B12090</f>
        <v>2</v>
      </c>
      <c r="C12090" s="5">
        <f>data!D12090</f>
        <v>59588.824993937997</v>
      </c>
      <c r="D12090" s="7">
        <f>data!L12090</f>
        <v>4.3068526691052997E-3</v>
      </c>
      <c r="E12090" s="8">
        <f>data!M12090</f>
        <v>1.1418600264101113</v>
      </c>
      <c r="F12090" s="7" t="str">
        <f>data!N12090</f>
        <v>T</v>
      </c>
      <c r="G12090" s="8">
        <f t="shared" si="376"/>
        <v>1.1319900399639498</v>
      </c>
      <c r="H12090" s="6">
        <f t="shared" si="377"/>
        <v>5.8049426624076572</v>
      </c>
    </row>
    <row r="12091" spans="1:8" x14ac:dyDescent="0.3">
      <c r="A12091" s="3">
        <f>data!A12091</f>
        <v>12090</v>
      </c>
      <c r="B12091" s="3">
        <f>data!B12091</f>
        <v>2</v>
      </c>
      <c r="C12091" s="5">
        <f>data!D12091</f>
        <v>71043.325006924497</v>
      </c>
      <c r="D12091" s="7">
        <f>data!L12091</f>
        <v>3.0406748170969198E-3</v>
      </c>
      <c r="E12091" s="8">
        <f>data!M12091</f>
        <v>2.4468294992700153</v>
      </c>
      <c r="F12091" s="7" t="str">
        <f>data!N12091</f>
        <v>V</v>
      </c>
      <c r="G12091" s="8">
        <f t="shared" si="376"/>
        <v>1.1297489430680989</v>
      </c>
      <c r="H12091" s="6">
        <f t="shared" si="377"/>
        <v>123238.94053942036</v>
      </c>
    </row>
    <row r="12092" spans="1:8" x14ac:dyDescent="0.3">
      <c r="A12092" s="3">
        <f>data!A12092</f>
        <v>12091</v>
      </c>
      <c r="B12092" s="3">
        <f>data!B12092</f>
        <v>2</v>
      </c>
      <c r="C12092" s="5">
        <f>data!D12092</f>
        <v>142995.61001229301</v>
      </c>
      <c r="D12092" s="7">
        <f>data!L12092</f>
        <v>-8.3981191887938205E-5</v>
      </c>
      <c r="E12092" s="8">
        <f>data!M12092</f>
        <v>1.6064970645792565</v>
      </c>
      <c r="F12092" s="7" t="str">
        <f>data!N12092</f>
        <v>V</v>
      </c>
      <c r="G12092" s="8">
        <f t="shared" si="376"/>
        <v>1.1242373619879324</v>
      </c>
      <c r="H12092" s="6">
        <f t="shared" si="377"/>
        <v>33257.121167468511</v>
      </c>
    </row>
    <row r="12093" spans="1:8" x14ac:dyDescent="0.3">
      <c r="A12093" s="3">
        <f>data!A12093</f>
        <v>12092</v>
      </c>
      <c r="B12093" s="3">
        <f>data!B12093</f>
        <v>2</v>
      </c>
      <c r="C12093" s="5">
        <f>data!D12093</f>
        <v>99918.410009145693</v>
      </c>
      <c r="D12093" s="7">
        <f>data!L12093</f>
        <v>9.7508457643412094E-3</v>
      </c>
      <c r="E12093" s="8">
        <f>data!M12093</f>
        <v>1.1660179387375191</v>
      </c>
      <c r="F12093" s="7" t="str">
        <f>data!N12093</f>
        <v>T</v>
      </c>
      <c r="G12093" s="8">
        <f t="shared" si="376"/>
        <v>1.141676504432324</v>
      </c>
      <c r="H12093" s="6">
        <f t="shared" si="377"/>
        <v>59.202199891284749</v>
      </c>
    </row>
    <row r="12094" spans="1:8" x14ac:dyDescent="0.3">
      <c r="A12094" s="3">
        <f>data!A12094</f>
        <v>12093</v>
      </c>
      <c r="B12094" s="3">
        <f>data!B12094</f>
        <v>2</v>
      </c>
      <c r="C12094" s="5">
        <f>data!D12094</f>
        <v>50138.555006504001</v>
      </c>
      <c r="D12094" s="7">
        <f>data!L12094</f>
        <v>8.9491913893144492E-3</v>
      </c>
      <c r="E12094" s="8">
        <f>data!M12094</f>
        <v>1.2067610062893082</v>
      </c>
      <c r="F12094" s="7" t="str">
        <f>data!N12094</f>
        <v>V</v>
      </c>
      <c r="G12094" s="8">
        <f t="shared" si="376"/>
        <v>1.1402449384181601</v>
      </c>
      <c r="H12094" s="6">
        <f t="shared" si="377"/>
        <v>221.83238526101354</v>
      </c>
    </row>
    <row r="12095" spans="1:8" x14ac:dyDescent="0.3">
      <c r="A12095" s="3">
        <f>data!A12095</f>
        <v>12094</v>
      </c>
      <c r="B12095" s="3">
        <f>data!B12095</f>
        <v>2</v>
      </c>
      <c r="C12095" s="5">
        <f>data!D12095</f>
        <v>41778.285008728497</v>
      </c>
      <c r="D12095" s="7">
        <f>data!L12095</f>
        <v>8.1293738436609003E-3</v>
      </c>
      <c r="E12095" s="8">
        <f>data!M12095</f>
        <v>1.2071212630164596</v>
      </c>
      <c r="F12095" s="7" t="str">
        <f>data!N12095</f>
        <v>V</v>
      </c>
      <c r="G12095" s="8">
        <f t="shared" si="376"/>
        <v>1.1387827937692101</v>
      </c>
      <c r="H12095" s="6">
        <f t="shared" si="377"/>
        <v>195.1107064567359</v>
      </c>
    </row>
    <row r="12096" spans="1:8" x14ac:dyDescent="0.3">
      <c r="A12096" s="3">
        <f>data!A12096</f>
        <v>12095</v>
      </c>
      <c r="B12096" s="3">
        <f>data!B12096</f>
        <v>2</v>
      </c>
      <c r="C12096" s="5">
        <f>data!D12096</f>
        <v>41581.410006983198</v>
      </c>
      <c r="D12096" s="7">
        <f>data!L12096</f>
        <v>9.2416390840711297E-3</v>
      </c>
      <c r="E12096" s="8">
        <f>data!M12096</f>
        <v>1.3993008873353052</v>
      </c>
      <c r="F12096" s="7" t="str">
        <f>data!N12096</f>
        <v>T</v>
      </c>
      <c r="G12096" s="8">
        <f t="shared" si="376"/>
        <v>1.1407669730655303</v>
      </c>
      <c r="H12096" s="6">
        <f t="shared" si="377"/>
        <v>2779.2924976971044</v>
      </c>
    </row>
    <row r="12097" spans="1:8" x14ac:dyDescent="0.3">
      <c r="A12097" s="3">
        <f>data!A12097</f>
        <v>12096</v>
      </c>
      <c r="B12097" s="3">
        <f>data!B12097</f>
        <v>2</v>
      </c>
      <c r="C12097" s="5">
        <f>data!D12097</f>
        <v>90328.679983317896</v>
      </c>
      <c r="D12097" s="7">
        <f>data!L12097</f>
        <v>-3.29786983658782E-3</v>
      </c>
      <c r="E12097" s="8">
        <f>data!M12097</f>
        <v>1.1851738115710602</v>
      </c>
      <c r="F12097" s="7" t="str">
        <f>data!N12097</f>
        <v>V</v>
      </c>
      <c r="G12097" s="8">
        <f t="shared" si="376"/>
        <v>1.1185964336685212</v>
      </c>
      <c r="H12097" s="6">
        <f t="shared" si="377"/>
        <v>400.38614190962556</v>
      </c>
    </row>
    <row r="12098" spans="1:8" x14ac:dyDescent="0.3">
      <c r="A12098" s="3">
        <f>data!A12098</f>
        <v>12097</v>
      </c>
      <c r="B12098" s="3">
        <f>data!B12098</f>
        <v>2</v>
      </c>
      <c r="C12098" s="5">
        <f>data!D12098</f>
        <v>309240.36001539201</v>
      </c>
      <c r="D12098" s="7">
        <f>data!L12098</f>
        <v>2.7358681278361299E-2</v>
      </c>
      <c r="E12098" s="8">
        <f>data!M12098</f>
        <v>1.0288212309953964</v>
      </c>
      <c r="F12098" s="7" t="str">
        <f>data!N12098</f>
        <v>V</v>
      </c>
      <c r="G12098" s="8">
        <f t="shared" si="376"/>
        <v>1.1735772374142592</v>
      </c>
      <c r="H12098" s="6">
        <f t="shared" si="377"/>
        <v>6479.915707056075</v>
      </c>
    </row>
    <row r="12099" spans="1:8" x14ac:dyDescent="0.3">
      <c r="A12099" s="3">
        <f>data!A12099</f>
        <v>12098</v>
      </c>
      <c r="B12099" s="3">
        <f>data!B12099</f>
        <v>2</v>
      </c>
      <c r="C12099" s="5">
        <f>data!D12099</f>
        <v>70144.455009042998</v>
      </c>
      <c r="D12099" s="7">
        <f>data!L12099</f>
        <v>3.9399472121589701E-3</v>
      </c>
      <c r="E12099" s="8">
        <f>data!M12099</f>
        <v>0.87611927570425541</v>
      </c>
      <c r="F12099" s="7" t="str">
        <f>data!N12099</f>
        <v>T</v>
      </c>
      <c r="G12099" s="8">
        <f t="shared" ref="G12099:G12162" si="378">$L$1*EXP($L$2*D12099)</f>
        <v>1.1313401712050781</v>
      </c>
      <c r="H12099" s="6">
        <f t="shared" ref="H12099:H12162" si="379">C12099*(E12099-G12099)^2</f>
        <v>4569.0488528540081</v>
      </c>
    </row>
    <row r="12100" spans="1:8" x14ac:dyDescent="0.3">
      <c r="A12100" s="3">
        <f>data!A12100</f>
        <v>12099</v>
      </c>
      <c r="B12100" s="3">
        <f>data!B12100</f>
        <v>2</v>
      </c>
      <c r="C12100" s="5">
        <f>data!D12100</f>
        <v>138434.450200558</v>
      </c>
      <c r="D12100" s="7">
        <f>data!L12100</f>
        <v>1.36627174317924E-2</v>
      </c>
      <c r="E12100" s="8">
        <f>data!M12100</f>
        <v>1.0300286265116552</v>
      </c>
      <c r="F12100" s="7" t="str">
        <f>data!N12100</f>
        <v>T</v>
      </c>
      <c r="G12100" s="8">
        <f t="shared" si="378"/>
        <v>1.1486880123553527</v>
      </c>
      <c r="H12100" s="6">
        <f t="shared" si="379"/>
        <v>1949.1639596155594</v>
      </c>
    </row>
    <row r="12101" spans="1:8" x14ac:dyDescent="0.3">
      <c r="A12101" s="3">
        <f>data!A12101</f>
        <v>12100</v>
      </c>
      <c r="B12101" s="3">
        <f>data!B12101</f>
        <v>2</v>
      </c>
      <c r="C12101" s="5">
        <f>data!D12101</f>
        <v>90710.965106353004</v>
      </c>
      <c r="D12101" s="7">
        <f>data!L12101</f>
        <v>1.2929434203148901E-2</v>
      </c>
      <c r="E12101" s="8">
        <f>data!M12101</f>
        <v>3.5279965344500104</v>
      </c>
      <c r="F12101" s="7" t="str">
        <f>data!N12101</f>
        <v>T</v>
      </c>
      <c r="G12101" s="8">
        <f t="shared" si="378"/>
        <v>1.1473704286284001</v>
      </c>
      <c r="H12101" s="6">
        <f t="shared" si="379"/>
        <v>514093.56890537939</v>
      </c>
    </row>
    <row r="12102" spans="1:8" x14ac:dyDescent="0.3">
      <c r="A12102" s="3">
        <f>data!A12102</f>
        <v>12101</v>
      </c>
      <c r="B12102" s="3">
        <f>data!B12102</f>
        <v>2</v>
      </c>
      <c r="C12102" s="5">
        <f>data!D12102</f>
        <v>15539.89505054055</v>
      </c>
      <c r="D12102" s="7">
        <f>data!L12102</f>
        <v>1.9449525540871E-3</v>
      </c>
      <c r="E12102" s="8">
        <f>data!M12102</f>
        <v>0.97194584896427993</v>
      </c>
      <c r="F12102" s="7" t="str">
        <f>data!N12102</f>
        <v>V</v>
      </c>
      <c r="G12102" s="8">
        <f t="shared" si="378"/>
        <v>1.1278131289202611</v>
      </c>
      <c r="H12102" s="6">
        <f t="shared" si="379"/>
        <v>377.53567354593821</v>
      </c>
    </row>
    <row r="12103" spans="1:8" x14ac:dyDescent="0.3">
      <c r="A12103" s="3">
        <f>data!A12103</f>
        <v>12102</v>
      </c>
      <c r="B12103" s="3">
        <f>data!B12103</f>
        <v>2</v>
      </c>
      <c r="C12103" s="5">
        <f>data!D12103</f>
        <v>1094.19499731064</v>
      </c>
      <c r="D12103" s="7">
        <f>data!L12103</f>
        <v>2.8423333833443999E-3</v>
      </c>
      <c r="E12103" s="8">
        <f>data!M12103</f>
        <v>1.1369509043927648</v>
      </c>
      <c r="F12103" s="7" t="str">
        <f>data!N12103</f>
        <v>T</v>
      </c>
      <c r="G12103" s="8">
        <f t="shared" si="378"/>
        <v>1.1293982868375552</v>
      </c>
      <c r="H12103" s="6">
        <f t="shared" si="379"/>
        <v>6.2415105979996166E-2</v>
      </c>
    </row>
    <row r="12104" spans="1:8" x14ac:dyDescent="0.3">
      <c r="A12104" s="3">
        <f>data!A12104</f>
        <v>12103</v>
      </c>
      <c r="B12104" s="3">
        <f>data!B12104</f>
        <v>2</v>
      </c>
      <c r="C12104" s="5">
        <f>data!D12104</f>
        <v>1122.090000629425</v>
      </c>
      <c r="D12104" s="7">
        <f>data!L12104</f>
        <v>-4.5867047257973798E-4</v>
      </c>
      <c r="E12104" s="8">
        <f>data!M12104</f>
        <v>1.740648379052369</v>
      </c>
      <c r="F12104" s="7" t="str">
        <f>data!N12104</f>
        <v>T</v>
      </c>
      <c r="G12104" s="8">
        <f t="shared" si="378"/>
        <v>1.123578255600084</v>
      </c>
      <c r="H12104" s="6">
        <f t="shared" si="379"/>
        <v>427.26442284084624</v>
      </c>
    </row>
    <row r="12105" spans="1:8" x14ac:dyDescent="0.3">
      <c r="A12105" s="3">
        <f>data!A12105</f>
        <v>12104</v>
      </c>
      <c r="B12105" s="3">
        <f>data!B12105</f>
        <v>2</v>
      </c>
      <c r="C12105" s="5">
        <f>data!D12105</f>
        <v>2156.0400018691998</v>
      </c>
      <c r="D12105" s="7">
        <f>data!L12105</f>
        <v>-1.09263455397047E-2</v>
      </c>
      <c r="E12105" s="8">
        <f>data!M12105</f>
        <v>1.2746113989637307</v>
      </c>
      <c r="F12105" s="7" t="str">
        <f>data!N12105</f>
        <v>T</v>
      </c>
      <c r="G12105" s="8">
        <f t="shared" si="378"/>
        <v>1.1053202059639113</v>
      </c>
      <c r="H12105" s="6">
        <f t="shared" si="379"/>
        <v>61.791045740754711</v>
      </c>
    </row>
    <row r="12106" spans="1:8" x14ac:dyDescent="0.3">
      <c r="A12106" s="3">
        <f>data!A12106</f>
        <v>12105</v>
      </c>
      <c r="B12106" s="3">
        <f>data!B12106</f>
        <v>2</v>
      </c>
      <c r="C12106" s="5">
        <f>data!D12106</f>
        <v>1843.27499848604</v>
      </c>
      <c r="D12106" s="7">
        <f>data!L12106</f>
        <v>-4.4188386102189399E-4</v>
      </c>
      <c r="E12106" s="8">
        <f>data!M12106</f>
        <v>1.8899082568807339</v>
      </c>
      <c r="F12106" s="7" t="str">
        <f>data!N12106</f>
        <v>V</v>
      </c>
      <c r="G12106" s="8">
        <f t="shared" si="378"/>
        <v>1.1236077762318641</v>
      </c>
      <c r="H12106" s="6">
        <f t="shared" si="379"/>
        <v>1082.4013579307803</v>
      </c>
    </row>
    <row r="12107" spans="1:8" x14ac:dyDescent="0.3">
      <c r="A12107" s="3">
        <f>data!A12107</f>
        <v>12106</v>
      </c>
      <c r="B12107" s="3">
        <f>data!B12107</f>
        <v>2</v>
      </c>
      <c r="C12107" s="5">
        <f>data!D12107</f>
        <v>3376.0600004196199</v>
      </c>
      <c r="D12107" s="7">
        <f>data!L12107</f>
        <v>-1.4268642345647301E-4</v>
      </c>
      <c r="E12107" s="8">
        <f>data!M12107</f>
        <v>1.6183333333333334</v>
      </c>
      <c r="F12107" s="7" t="str">
        <f>data!N12107</f>
        <v>V</v>
      </c>
      <c r="G12107" s="8">
        <f t="shared" si="378"/>
        <v>1.1241340695700246</v>
      </c>
      <c r="H12107" s="6">
        <f t="shared" si="379"/>
        <v>824.54496601619053</v>
      </c>
    </row>
    <row r="12108" spans="1:8" x14ac:dyDescent="0.3">
      <c r="A12108" s="3">
        <f>data!A12108</f>
        <v>12107</v>
      </c>
      <c r="B12108" s="3">
        <f>data!B12108</f>
        <v>2</v>
      </c>
      <c r="C12108" s="5">
        <f>data!D12108</f>
        <v>33248.350134849497</v>
      </c>
      <c r="D12108" s="7">
        <f>data!L12108</f>
        <v>-4.956700174359E-3</v>
      </c>
      <c r="E12108" s="8">
        <f>data!M12108</f>
        <v>1.4221073726400169</v>
      </c>
      <c r="F12108" s="7" t="str">
        <f>data!N12108</f>
        <v>T</v>
      </c>
      <c r="G12108" s="8">
        <f t="shared" si="378"/>
        <v>1.1156959841088345</v>
      </c>
      <c r="H12108" s="6">
        <f t="shared" si="379"/>
        <v>3121.6190700297943</v>
      </c>
    </row>
    <row r="12109" spans="1:8" x14ac:dyDescent="0.3">
      <c r="A12109" s="3">
        <f>data!A12109</f>
        <v>12108</v>
      </c>
      <c r="B12109" s="3">
        <f>data!B12109</f>
        <v>2</v>
      </c>
      <c r="C12109" s="5">
        <f>data!D12109</f>
        <v>33613.230106234601</v>
      </c>
      <c r="D12109" s="7">
        <f>data!L12109</f>
        <v>-3.1615121275668299E-3</v>
      </c>
      <c r="E12109" s="8">
        <f>data!M12109</f>
        <v>1.4550082879469572</v>
      </c>
      <c r="F12109" s="7" t="str">
        <f>data!N12109</f>
        <v>V</v>
      </c>
      <c r="G12109" s="8">
        <f t="shared" si="378"/>
        <v>1.118835188982378</v>
      </c>
      <c r="H12109" s="6">
        <f t="shared" si="379"/>
        <v>3798.7102083352461</v>
      </c>
    </row>
    <row r="12110" spans="1:8" x14ac:dyDescent="0.3">
      <c r="A12110" s="3">
        <f>data!A12110</f>
        <v>12109</v>
      </c>
      <c r="B12110" s="3">
        <f>data!B12110</f>
        <v>3</v>
      </c>
      <c r="C12110" s="5">
        <f>data!D12110</f>
        <v>89175.579996108994</v>
      </c>
      <c r="D12110" s="7">
        <f>data!L12110</f>
        <v>1.28816165573829E-2</v>
      </c>
      <c r="E12110" s="8">
        <f>data!M12110</f>
        <v>1.2033566433566434</v>
      </c>
      <c r="F12110" s="7" t="str">
        <f>data!N12110</f>
        <v>T</v>
      </c>
      <c r="G12110" s="8">
        <f t="shared" si="378"/>
        <v>1.1472845610595024</v>
      </c>
      <c r="H12110" s="6">
        <f t="shared" si="379"/>
        <v>280.37501604476944</v>
      </c>
    </row>
    <row r="12111" spans="1:8" x14ac:dyDescent="0.3">
      <c r="A12111" s="3">
        <f>data!A12111</f>
        <v>12110</v>
      </c>
      <c r="B12111" s="3">
        <f>data!B12111</f>
        <v>3</v>
      </c>
      <c r="C12111" s="5">
        <f>data!D12111</f>
        <v>43405.335003376</v>
      </c>
      <c r="D12111" s="7">
        <f>data!L12111</f>
        <v>1.23259783103941E-3</v>
      </c>
      <c r="E12111" s="8">
        <f>data!M12111</f>
        <v>1.0820234352672191</v>
      </c>
      <c r="F12111" s="7" t="str">
        <f>data!N12111</f>
        <v>T</v>
      </c>
      <c r="G12111" s="8">
        <f t="shared" si="378"/>
        <v>1.1265563903415898</v>
      </c>
      <c r="H12111" s="6">
        <f t="shared" si="379"/>
        <v>86.08076969806983</v>
      </c>
    </row>
    <row r="12112" spans="1:8" x14ac:dyDescent="0.3">
      <c r="A12112" s="3">
        <f>data!A12112</f>
        <v>12111</v>
      </c>
      <c r="B12112" s="3">
        <f>data!B12112</f>
        <v>3</v>
      </c>
      <c r="C12112" s="5">
        <f>data!D12112</f>
        <v>90802.619995117202</v>
      </c>
      <c r="D12112" s="7">
        <f>data!L12112</f>
        <v>-3.67957917463812E-3</v>
      </c>
      <c r="E12112" s="8">
        <f>data!M12112</f>
        <v>1.1155724362452524</v>
      </c>
      <c r="F12112" s="7" t="str">
        <f>data!N12112</f>
        <v>T</v>
      </c>
      <c r="G12112" s="8">
        <f t="shared" si="378"/>
        <v>1.1179283512127884</v>
      </c>
      <c r="H12112" s="6">
        <f t="shared" si="379"/>
        <v>0.50398499020232446</v>
      </c>
    </row>
    <row r="12113" spans="1:8" x14ac:dyDescent="0.3">
      <c r="A12113" s="3">
        <f>data!A12113</f>
        <v>12112</v>
      </c>
      <c r="B12113" s="3">
        <f>data!B12113</f>
        <v>3</v>
      </c>
      <c r="C12113" s="5">
        <f>data!D12113</f>
        <v>116114.280005693</v>
      </c>
      <c r="D12113" s="7">
        <f>data!L12113</f>
        <v>-2.1615765818661301E-3</v>
      </c>
      <c r="E12113" s="8">
        <f>data!M12113</f>
        <v>1.0329576865830321</v>
      </c>
      <c r="F12113" s="7" t="str">
        <f>data!N12113</f>
        <v>T</v>
      </c>
      <c r="G12113" s="8">
        <f t="shared" si="378"/>
        <v>1.1205875822997211</v>
      </c>
      <c r="H12113" s="6">
        <f t="shared" si="379"/>
        <v>891.64139631125283</v>
      </c>
    </row>
    <row r="12114" spans="1:8" x14ac:dyDescent="0.3">
      <c r="A12114" s="3">
        <f>data!A12114</f>
        <v>12113</v>
      </c>
      <c r="B12114" s="3">
        <f>data!B12114</f>
        <v>3</v>
      </c>
      <c r="C12114" s="5">
        <f>data!D12114</f>
        <v>106130.89999771101</v>
      </c>
      <c r="D12114" s="7">
        <f>data!L12114</f>
        <v>1.3131412899204701E-2</v>
      </c>
      <c r="E12114" s="8">
        <f>data!M12114</f>
        <v>1.1585996240601504</v>
      </c>
      <c r="F12114" s="7" t="str">
        <f>data!N12114</f>
        <v>T</v>
      </c>
      <c r="G12114" s="8">
        <f t="shared" si="378"/>
        <v>1.1477331986909984</v>
      </c>
      <c r="H12114" s="6">
        <f t="shared" si="379"/>
        <v>12.531851799204416</v>
      </c>
    </row>
    <row r="12115" spans="1:8" x14ac:dyDescent="0.3">
      <c r="A12115" s="3">
        <f>data!A12115</f>
        <v>12114</v>
      </c>
      <c r="B12115" s="3">
        <f>data!B12115</f>
        <v>3</v>
      </c>
      <c r="C12115" s="5">
        <f>data!D12115</f>
        <v>53500.125007092996</v>
      </c>
      <c r="D12115" s="7">
        <f>data!L12115</f>
        <v>1.58426971068027E-3</v>
      </c>
      <c r="E12115" s="8">
        <f>data!M12115</f>
        <v>1.0877437325905293</v>
      </c>
      <c r="F12115" s="7" t="str">
        <f>data!N12115</f>
        <v>V</v>
      </c>
      <c r="G12115" s="8">
        <f t="shared" si="378"/>
        <v>1.1271766359253361</v>
      </c>
      <c r="H12115" s="6">
        <f t="shared" si="379"/>
        <v>83.190226179816364</v>
      </c>
    </row>
    <row r="12116" spans="1:8" x14ac:dyDescent="0.3">
      <c r="A12116" s="3">
        <f>data!A12116</f>
        <v>12115</v>
      </c>
      <c r="B12116" s="3">
        <f>data!B12116</f>
        <v>3</v>
      </c>
      <c r="C12116" s="5">
        <f>data!D12116</f>
        <v>109490.20004439401</v>
      </c>
      <c r="D12116" s="7">
        <f>data!L12116</f>
        <v>-5.4287036574461999E-3</v>
      </c>
      <c r="E12116" s="8">
        <f>data!M12116</f>
        <v>1.1068616422947131</v>
      </c>
      <c r="F12116" s="7" t="str">
        <f>data!N12116</f>
        <v>V</v>
      </c>
      <c r="G12116" s="8">
        <f t="shared" si="378"/>
        <v>1.1148720656344981</v>
      </c>
      <c r="H12116" s="6">
        <f t="shared" si="379"/>
        <v>7.0256447554460166</v>
      </c>
    </row>
    <row r="12117" spans="1:8" x14ac:dyDescent="0.3">
      <c r="A12117" s="3">
        <f>data!A12117</f>
        <v>12116</v>
      </c>
      <c r="B12117" s="3">
        <f>data!B12117</f>
        <v>3</v>
      </c>
      <c r="C12117" s="5">
        <f>data!D12117</f>
        <v>127003.74002409</v>
      </c>
      <c r="D12117" s="7">
        <f>data!L12117</f>
        <v>-3.5959353387905301E-3</v>
      </c>
      <c r="E12117" s="8">
        <f>data!M12117</f>
        <v>1.0784770784770785</v>
      </c>
      <c r="F12117" s="7" t="str">
        <f>data!N12117</f>
        <v>V</v>
      </c>
      <c r="G12117" s="8">
        <f t="shared" si="378"/>
        <v>1.1180747137451452</v>
      </c>
      <c r="H12117" s="6">
        <f t="shared" si="379"/>
        <v>199.13839954624152</v>
      </c>
    </row>
    <row r="12118" spans="1:8" x14ac:dyDescent="0.3">
      <c r="A12118" s="3">
        <f>data!A12118</f>
        <v>12117</v>
      </c>
      <c r="B12118" s="3">
        <f>data!B12118</f>
        <v>3</v>
      </c>
      <c r="C12118" s="5">
        <f>data!D12118</f>
        <v>83672.070005036905</v>
      </c>
      <c r="D12118" s="7">
        <f>data!L12118</f>
        <v>1.10588544813887E-2</v>
      </c>
      <c r="E12118" s="8">
        <f>data!M12118</f>
        <v>1.1868852459016392</v>
      </c>
      <c r="F12118" s="7" t="str">
        <f>data!N12118</f>
        <v>T</v>
      </c>
      <c r="G12118" s="8">
        <f t="shared" si="378"/>
        <v>1.1440161598583038</v>
      </c>
      <c r="H12118" s="6">
        <f t="shared" si="379"/>
        <v>153.76906105986271</v>
      </c>
    </row>
    <row r="12119" spans="1:8" x14ac:dyDescent="0.3">
      <c r="A12119" s="3">
        <f>data!A12119</f>
        <v>12118</v>
      </c>
      <c r="B12119" s="3">
        <f>data!B12119</f>
        <v>3</v>
      </c>
      <c r="C12119" s="5">
        <f>data!D12119</f>
        <v>41068.149999052301</v>
      </c>
      <c r="D12119" s="7">
        <f>data!L12119</f>
        <v>8.7228825284588998E-4</v>
      </c>
      <c r="E12119" s="8">
        <f>data!M12119</f>
        <v>1.0595346025989725</v>
      </c>
      <c r="F12119" s="7" t="str">
        <f>data!N12119</f>
        <v>V</v>
      </c>
      <c r="G12119" s="8">
        <f t="shared" si="378"/>
        <v>1.1259212643775303</v>
      </c>
      <c r="H12119" s="6">
        <f t="shared" si="379"/>
        <v>180.99509326290112</v>
      </c>
    </row>
    <row r="12120" spans="1:8" x14ac:dyDescent="0.3">
      <c r="A12120" s="3">
        <f>data!A12120</f>
        <v>12119</v>
      </c>
      <c r="B12120" s="3">
        <f>data!B12120</f>
        <v>3</v>
      </c>
      <c r="C12120" s="5">
        <f>data!D12120</f>
        <v>88270.240015029907</v>
      </c>
      <c r="D12120" s="7">
        <f>data!L12120</f>
        <v>-2.8440117790322901E-3</v>
      </c>
      <c r="E12120" s="8">
        <f>data!M12120</f>
        <v>1.0942921096810296</v>
      </c>
      <c r="F12120" s="7" t="str">
        <f>data!N12120</f>
        <v>V</v>
      </c>
      <c r="G12120" s="8">
        <f t="shared" si="378"/>
        <v>1.1193913132045239</v>
      </c>
      <c r="H12120" s="6">
        <f t="shared" si="379"/>
        <v>55.607604648214547</v>
      </c>
    </row>
    <row r="12121" spans="1:8" x14ac:dyDescent="0.3">
      <c r="A12121" s="3">
        <f>data!A12121</f>
        <v>12120</v>
      </c>
      <c r="B12121" s="3">
        <f>data!B12121</f>
        <v>3</v>
      </c>
      <c r="C12121" s="5">
        <f>data!D12121</f>
        <v>97871.330007553101</v>
      </c>
      <c r="D12121" s="7">
        <f>data!L12121</f>
        <v>-4.00965742586971E-3</v>
      </c>
      <c r="E12121" s="8">
        <f>data!M12121</f>
        <v>1.1185671039354188</v>
      </c>
      <c r="F12121" s="7" t="str">
        <f>data!N12121</f>
        <v>T</v>
      </c>
      <c r="G12121" s="8">
        <f t="shared" si="378"/>
        <v>1.1173509571974913</v>
      </c>
      <c r="H12121" s="6">
        <f t="shared" si="379"/>
        <v>0.14475295846366956</v>
      </c>
    </row>
    <row r="12122" spans="1:8" x14ac:dyDescent="0.3">
      <c r="A12122" s="3">
        <f>data!A12122</f>
        <v>12121</v>
      </c>
      <c r="B12122" s="3">
        <f>data!B12122</f>
        <v>2</v>
      </c>
      <c r="C12122" s="5">
        <f>data!D12122</f>
        <v>33451.950004339204</v>
      </c>
      <c r="D12122" s="7">
        <f>data!L12122</f>
        <v>3.4843008170638498E-2</v>
      </c>
      <c r="E12122" s="8">
        <f>data!M12122</f>
        <v>1.166937141620686</v>
      </c>
      <c r="F12122" s="7" t="str">
        <f>data!N12122</f>
        <v>V</v>
      </c>
      <c r="G12122" s="8">
        <f t="shared" si="378"/>
        <v>1.1874053896886549</v>
      </c>
      <c r="H12122" s="6">
        <f t="shared" si="379"/>
        <v>14.014666989327495</v>
      </c>
    </row>
    <row r="12123" spans="1:8" x14ac:dyDescent="0.3">
      <c r="A12123" s="3">
        <f>data!A12123</f>
        <v>12122</v>
      </c>
      <c r="B12123" s="3">
        <f>data!B12123</f>
        <v>2</v>
      </c>
      <c r="C12123" s="5">
        <f>data!D12123</f>
        <v>34973.020003080397</v>
      </c>
      <c r="D12123" s="7">
        <f>data!L12123</f>
        <v>2.0653580126650801E-3</v>
      </c>
      <c r="E12123" s="8">
        <f>data!M12123</f>
        <v>0.94764621968616258</v>
      </c>
      <c r="F12123" s="7" t="str">
        <f>data!N12123</f>
        <v>V</v>
      </c>
      <c r="G12123" s="8">
        <f t="shared" si="378"/>
        <v>1.1280256870989456</v>
      </c>
      <c r="H12123" s="6">
        <f t="shared" si="379"/>
        <v>1137.9084877683138</v>
      </c>
    </row>
    <row r="12124" spans="1:8" x14ac:dyDescent="0.3">
      <c r="A12124" s="3">
        <f>data!A12124</f>
        <v>12123</v>
      </c>
      <c r="B12124" s="3">
        <f>data!B12124</f>
        <v>2</v>
      </c>
      <c r="C12124" s="5">
        <f>data!D12124</f>
        <v>43686.350004196203</v>
      </c>
      <c r="D12124" s="7">
        <f>data!L12124</f>
        <v>-1.8107106807676401E-3</v>
      </c>
      <c r="E12124" s="8">
        <f>data!M12124</f>
        <v>1.1810559709947881</v>
      </c>
      <c r="F12124" s="7" t="str">
        <f>data!N12124</f>
        <v>V</v>
      </c>
      <c r="G12124" s="8">
        <f t="shared" si="378"/>
        <v>1.12120312728501</v>
      </c>
      <c r="H12124" s="6">
        <f t="shared" si="379"/>
        <v>156.50035949787443</v>
      </c>
    </row>
    <row r="12125" spans="1:8" x14ac:dyDescent="0.3">
      <c r="A12125" s="3">
        <f>data!A12125</f>
        <v>12124</v>
      </c>
      <c r="B12125" s="3">
        <f>data!B12125</f>
        <v>2</v>
      </c>
      <c r="C12125" s="5">
        <f>data!D12125</f>
        <v>41898.790009498603</v>
      </c>
      <c r="D12125" s="7">
        <f>data!L12125</f>
        <v>3.6669974472265499E-2</v>
      </c>
      <c r="E12125" s="8">
        <f>data!M12125</f>
        <v>1.1992380292666032</v>
      </c>
      <c r="F12125" s="7" t="str">
        <f>data!N12125</f>
        <v>T</v>
      </c>
      <c r="G12125" s="8">
        <f t="shared" si="378"/>
        <v>1.1908055876326999</v>
      </c>
      <c r="H12125" s="6">
        <f t="shared" si="379"/>
        <v>2.9792583753232251</v>
      </c>
    </row>
    <row r="12126" spans="1:8" x14ac:dyDescent="0.3">
      <c r="A12126" s="3">
        <f>data!A12126</f>
        <v>12125</v>
      </c>
      <c r="B12126" s="3">
        <f>data!B12126</f>
        <v>2</v>
      </c>
      <c r="C12126" s="5">
        <f>data!D12126</f>
        <v>255774.6449209695</v>
      </c>
      <c r="D12126" s="7">
        <f>data!L12126</f>
        <v>4.2230181639301902E-2</v>
      </c>
      <c r="E12126" s="8">
        <f>data!M12126</f>
        <v>1.0901691762106853</v>
      </c>
      <c r="F12126" s="7" t="str">
        <f>data!N12126</f>
        <v>V</v>
      </c>
      <c r="G12126" s="8">
        <f t="shared" si="378"/>
        <v>1.2012138087337492</v>
      </c>
      <c r="H12126" s="6">
        <f t="shared" si="379"/>
        <v>3153.9342322282105</v>
      </c>
    </row>
    <row r="12127" spans="1:8" x14ac:dyDescent="0.3">
      <c r="A12127" s="3">
        <f>data!A12127</f>
        <v>12126</v>
      </c>
      <c r="B12127" s="3">
        <f>data!B12127</f>
        <v>2</v>
      </c>
      <c r="C12127" s="5">
        <f>data!D12127</f>
        <v>472193.60952186602</v>
      </c>
      <c r="D12127" s="7">
        <f>data!L12127</f>
        <v>2.33727861004556E-3</v>
      </c>
      <c r="E12127" s="8">
        <f>data!M12127</f>
        <v>1.0944689800210305</v>
      </c>
      <c r="F12127" s="7" t="str">
        <f>data!N12127</f>
        <v>V</v>
      </c>
      <c r="G12127" s="8">
        <f t="shared" si="378"/>
        <v>1.128505870441818</v>
      </c>
      <c r="H12127" s="6">
        <f t="shared" si="379"/>
        <v>547.04097584153908</v>
      </c>
    </row>
    <row r="12128" spans="1:8" x14ac:dyDescent="0.3">
      <c r="A12128" s="3">
        <f>data!A12128</f>
        <v>12127</v>
      </c>
      <c r="B12128" s="3">
        <f>data!B12128</f>
        <v>2</v>
      </c>
      <c r="C12128" s="5">
        <f>data!D12128</f>
        <v>292410.45989420998</v>
      </c>
      <c r="D12128" s="7">
        <f>data!L12128</f>
        <v>7.0645919741636298E-4</v>
      </c>
      <c r="E12128" s="8">
        <f>data!M12128</f>
        <v>0.92478421701602964</v>
      </c>
      <c r="F12128" s="7" t="str">
        <f>data!N12128</f>
        <v>V</v>
      </c>
      <c r="G12128" s="8">
        <f t="shared" si="378"/>
        <v>1.1256290740295452</v>
      </c>
      <c r="H12128" s="6">
        <f t="shared" si="379"/>
        <v>11795.445124639615</v>
      </c>
    </row>
    <row r="12129" spans="1:8" x14ac:dyDescent="0.3">
      <c r="A12129" s="3">
        <f>data!A12129</f>
        <v>12128</v>
      </c>
      <c r="B12129" s="3">
        <f>data!B12129</f>
        <v>2</v>
      </c>
      <c r="C12129" s="5">
        <f>data!D12129</f>
        <v>162842.34000873601</v>
      </c>
      <c r="D12129" s="7">
        <f>data!L12129</f>
        <v>6.7964924725543597E-3</v>
      </c>
      <c r="E12129" s="8">
        <f>data!M12129</f>
        <v>1.366622022942992</v>
      </c>
      <c r="F12129" s="7" t="str">
        <f>data!N12129</f>
        <v>T</v>
      </c>
      <c r="G12129" s="8">
        <f t="shared" si="378"/>
        <v>1.1364096008274052</v>
      </c>
      <c r="H12129" s="6">
        <f t="shared" si="379"/>
        <v>8630.2791390333241</v>
      </c>
    </row>
    <row r="12130" spans="1:8" x14ac:dyDescent="0.3">
      <c r="A12130" s="3">
        <f>data!A12130</f>
        <v>12129</v>
      </c>
      <c r="B12130" s="3">
        <f>data!B12130</f>
        <v>2</v>
      </c>
      <c r="C12130" s="5">
        <f>data!D12130</f>
        <v>91246.735003202994</v>
      </c>
      <c r="D12130" s="7">
        <f>data!L12130</f>
        <v>4.5306444754658802E-2</v>
      </c>
      <c r="E12130" s="8">
        <f>data!M12130</f>
        <v>1.3785965862909781</v>
      </c>
      <c r="F12130" s="7" t="str">
        <f>data!N12130</f>
        <v>T</v>
      </c>
      <c r="G12130" s="8">
        <f t="shared" si="378"/>
        <v>1.2070113427733984</v>
      </c>
      <c r="H12130" s="6">
        <f t="shared" si="379"/>
        <v>2686.4403647206141</v>
      </c>
    </row>
    <row r="12131" spans="1:8" x14ac:dyDescent="0.3">
      <c r="A12131" s="3">
        <f>data!A12131</f>
        <v>12130</v>
      </c>
      <c r="B12131" s="3">
        <f>data!B12131</f>
        <v>2</v>
      </c>
      <c r="C12131" s="5">
        <f>data!D12131</f>
        <v>106704.21498286699</v>
      </c>
      <c r="D12131" s="7">
        <f>data!L12131</f>
        <v>4.08671491637436E-2</v>
      </c>
      <c r="E12131" s="8">
        <f>data!M12131</f>
        <v>0.99281109410509716</v>
      </c>
      <c r="F12131" s="7" t="str">
        <f>data!N12131</f>
        <v>V</v>
      </c>
      <c r="G12131" s="8">
        <f t="shared" si="378"/>
        <v>1.1986539445202975</v>
      </c>
      <c r="H12131" s="6">
        <f t="shared" si="379"/>
        <v>4521.1940706700398</v>
      </c>
    </row>
    <row r="12132" spans="1:8" x14ac:dyDescent="0.3">
      <c r="A12132" s="3">
        <f>data!A12132</f>
        <v>12131</v>
      </c>
      <c r="B12132" s="3">
        <f>data!B12132</f>
        <v>2</v>
      </c>
      <c r="C12132" s="5">
        <f>data!D12132</f>
        <v>221199.309972763</v>
      </c>
      <c r="D12132" s="7">
        <f>data!L12132</f>
        <v>-4.2552280082082203E-3</v>
      </c>
      <c r="E12132" s="8">
        <f>data!M12132</f>
        <v>1.0881443991579702</v>
      </c>
      <c r="F12132" s="7" t="str">
        <f>data!N12132</f>
        <v>T</v>
      </c>
      <c r="G12132" s="8">
        <f t="shared" si="378"/>
        <v>1.1169215828812871</v>
      </c>
      <c r="H12132" s="6">
        <f t="shared" si="379"/>
        <v>183.18096680396675</v>
      </c>
    </row>
    <row r="12133" spans="1:8" x14ac:dyDescent="0.3">
      <c r="A12133" s="3">
        <f>data!A12133</f>
        <v>12132</v>
      </c>
      <c r="B12133" s="3">
        <f>data!B12133</f>
        <v>2</v>
      </c>
      <c r="C12133" s="5">
        <f>data!D12133</f>
        <v>92327.719998964996</v>
      </c>
      <c r="D12133" s="7">
        <f>data!L12133</f>
        <v>3.2369932147137001E-2</v>
      </c>
      <c r="E12133" s="8">
        <f>data!M12133</f>
        <v>1.4687550286970981</v>
      </c>
      <c r="F12133" s="7" t="str">
        <f>data!N12133</f>
        <v>T</v>
      </c>
      <c r="G12133" s="8">
        <f t="shared" si="378"/>
        <v>1.1828181670921034</v>
      </c>
      <c r="H12133" s="6">
        <f t="shared" si="379"/>
        <v>7548.7041225362236</v>
      </c>
    </row>
    <row r="12134" spans="1:8" x14ac:dyDescent="0.3">
      <c r="A12134" s="3">
        <f>data!A12134</f>
        <v>12133</v>
      </c>
      <c r="B12134" s="3">
        <f>data!B12134</f>
        <v>2</v>
      </c>
      <c r="C12134" s="5">
        <f>data!D12134</f>
        <v>189178.87003985001</v>
      </c>
      <c r="D12134" s="7">
        <f>data!L12134</f>
        <v>-7.1159795183419903E-4</v>
      </c>
      <c r="E12134" s="8">
        <f>data!M12134</f>
        <v>1.2334256308447835</v>
      </c>
      <c r="F12134" s="7" t="str">
        <f>data!N12134</f>
        <v>T</v>
      </c>
      <c r="G12134" s="8">
        <f t="shared" si="378"/>
        <v>1.1231335557749942</v>
      </c>
      <c r="H12134" s="6">
        <f t="shared" si="379"/>
        <v>2301.2364408914732</v>
      </c>
    </row>
    <row r="12135" spans="1:8" x14ac:dyDescent="0.3">
      <c r="A12135" s="3">
        <f>data!A12135</f>
        <v>12134</v>
      </c>
      <c r="B12135" s="3">
        <f>data!B12135</f>
        <v>2</v>
      </c>
      <c r="C12135" s="5">
        <f>data!D12135</f>
        <v>24758.350001335151</v>
      </c>
      <c r="D12135" s="7">
        <f>data!L12135</f>
        <v>-9.4401248619470201E-3</v>
      </c>
      <c r="E12135" s="8">
        <f>data!M12135</f>
        <v>0.98268243162546276</v>
      </c>
      <c r="F12135" s="7" t="str">
        <f>data!N12135</f>
        <v>T</v>
      </c>
      <c r="G12135" s="8">
        <f t="shared" si="378"/>
        <v>1.1078943343178007</v>
      </c>
      <c r="H12135" s="6">
        <f t="shared" si="379"/>
        <v>388.1619207446696</v>
      </c>
    </row>
    <row r="12136" spans="1:8" x14ac:dyDescent="0.3">
      <c r="A12136" s="3">
        <f>data!A12136</f>
        <v>12135</v>
      </c>
      <c r="B12136" s="3">
        <f>data!B12136</f>
        <v>2</v>
      </c>
      <c r="C12136" s="5">
        <f>data!D12136</f>
        <v>26637.570003032699</v>
      </c>
      <c r="D12136" s="7">
        <f>data!L12136</f>
        <v>1.1391708115738501E-2</v>
      </c>
      <c r="E12136" s="8">
        <f>data!M12136</f>
        <v>1.3602150537634408</v>
      </c>
      <c r="F12136" s="7" t="str">
        <f>data!N12136</f>
        <v>T</v>
      </c>
      <c r="G12136" s="8">
        <f t="shared" si="378"/>
        <v>1.1446123052192818</v>
      </c>
      <c r="H12136" s="6">
        <f t="shared" si="379"/>
        <v>1238.2353262859476</v>
      </c>
    </row>
    <row r="12137" spans="1:8" x14ac:dyDescent="0.3">
      <c r="A12137" s="3">
        <f>data!A12137</f>
        <v>12136</v>
      </c>
      <c r="B12137" s="3">
        <f>data!B12137</f>
        <v>2</v>
      </c>
      <c r="C12137" s="5">
        <f>data!D12137</f>
        <v>38257.619997382149</v>
      </c>
      <c r="D12137" s="7">
        <f>data!L12137</f>
        <v>-5.5104986028684903E-3</v>
      </c>
      <c r="E12137" s="8">
        <f>data!M12137</f>
        <v>0.98176456894544895</v>
      </c>
      <c r="F12137" s="7" t="str">
        <f>data!N12137</f>
        <v>T</v>
      </c>
      <c r="G12137" s="8">
        <f t="shared" si="378"/>
        <v>1.1147293481187166</v>
      </c>
      <c r="H12137" s="6">
        <f t="shared" si="379"/>
        <v>676.38066190116251</v>
      </c>
    </row>
    <row r="12138" spans="1:8" x14ac:dyDescent="0.3">
      <c r="A12138" s="3">
        <f>data!A12138</f>
        <v>12137</v>
      </c>
      <c r="B12138" s="3">
        <f>data!B12138</f>
        <v>2</v>
      </c>
      <c r="C12138" s="5">
        <f>data!D12138</f>
        <v>36867.245020722949</v>
      </c>
      <c r="D12138" s="7">
        <f>data!L12138</f>
        <v>1.8176701381139901E-2</v>
      </c>
      <c r="E12138" s="8">
        <f>data!M12138</f>
        <v>1.1116005873715125</v>
      </c>
      <c r="F12138" s="7" t="str">
        <f>data!N12138</f>
        <v>T</v>
      </c>
      <c r="G12138" s="8">
        <f t="shared" si="378"/>
        <v>1.1568322554552188</v>
      </c>
      <c r="H12138" s="6">
        <f t="shared" si="379"/>
        <v>75.426836596221719</v>
      </c>
    </row>
    <row r="12139" spans="1:8" x14ac:dyDescent="0.3">
      <c r="A12139" s="3">
        <f>data!A12139</f>
        <v>12138</v>
      </c>
      <c r="B12139" s="3">
        <f>data!B12139</f>
        <v>2</v>
      </c>
      <c r="C12139" s="5">
        <f>data!D12139</f>
        <v>73133.810043463498</v>
      </c>
      <c r="D12139" s="7">
        <f>data!L12139</f>
        <v>-2.2946877666040499E-3</v>
      </c>
      <c r="E12139" s="8">
        <f>data!M12139</f>
        <v>1.1018793273986152</v>
      </c>
      <c r="F12139" s="7" t="str">
        <f>data!N12139</f>
        <v>V</v>
      </c>
      <c r="G12139" s="8">
        <f t="shared" si="378"/>
        <v>1.1203541458384867</v>
      </c>
      <c r="H12139" s="6">
        <f t="shared" si="379"/>
        <v>24.96195279523041</v>
      </c>
    </row>
    <row r="12140" spans="1:8" x14ac:dyDescent="0.3">
      <c r="A12140" s="3">
        <f>data!A12140</f>
        <v>12139</v>
      </c>
      <c r="B12140" s="3">
        <f>data!B12140</f>
        <v>2</v>
      </c>
      <c r="C12140" s="5">
        <f>data!D12140</f>
        <v>38939.969997405999</v>
      </c>
      <c r="D12140" s="7">
        <f>data!L12140</f>
        <v>-6.3758737593502699E-3</v>
      </c>
      <c r="E12140" s="8">
        <f>data!M12140</f>
        <v>1.0400427122263749</v>
      </c>
      <c r="F12140" s="7" t="str">
        <f>data!N12140</f>
        <v>V</v>
      </c>
      <c r="G12140" s="8">
        <f t="shared" si="378"/>
        <v>1.1132205422814905</v>
      </c>
      <c r="H12140" s="6">
        <f t="shared" si="379"/>
        <v>208.52333729900994</v>
      </c>
    </row>
    <row r="12141" spans="1:8" x14ac:dyDescent="0.3">
      <c r="A12141" s="3">
        <f>data!A12141</f>
        <v>12140</v>
      </c>
      <c r="B12141" s="3">
        <f>data!B12141</f>
        <v>2</v>
      </c>
      <c r="C12141" s="5">
        <f>data!D12141</f>
        <v>42404.970004081748</v>
      </c>
      <c r="D12141" s="7">
        <f>data!L12141</f>
        <v>9.9450941797495293E-3</v>
      </c>
      <c r="E12141" s="8">
        <f>data!M12141</f>
        <v>1.6876190476190476</v>
      </c>
      <c r="F12141" s="7" t="str">
        <f>data!N12141</f>
        <v>V</v>
      </c>
      <c r="G12141" s="8">
        <f t="shared" si="378"/>
        <v>1.1420236568099031</v>
      </c>
      <c r="H12141" s="6">
        <f t="shared" si="379"/>
        <v>12622.871054658041</v>
      </c>
    </row>
    <row r="12142" spans="1:8" x14ac:dyDescent="0.3">
      <c r="A12142" s="3">
        <f>data!A12142</f>
        <v>12141</v>
      </c>
      <c r="B12142" s="3">
        <f>data!B12142</f>
        <v>2</v>
      </c>
      <c r="C12142" s="5">
        <f>data!D12142</f>
        <v>58310.990017771503</v>
      </c>
      <c r="D12142" s="7">
        <f>data!L12142</f>
        <v>-5.8291234917523596E-3</v>
      </c>
      <c r="E12142" s="8">
        <f>data!M12142</f>
        <v>1.0234526358723361</v>
      </c>
      <c r="F12142" s="7" t="str">
        <f>data!N12142</f>
        <v>T</v>
      </c>
      <c r="G12142" s="8">
        <f t="shared" si="378"/>
        <v>1.1141735789857976</v>
      </c>
      <c r="H12142" s="6">
        <f t="shared" si="379"/>
        <v>479.91633000886435</v>
      </c>
    </row>
    <row r="12143" spans="1:8" x14ac:dyDescent="0.3">
      <c r="A12143" s="3">
        <f>data!A12143</f>
        <v>12142</v>
      </c>
      <c r="B12143" s="3">
        <f>data!B12143</f>
        <v>2</v>
      </c>
      <c r="C12143" s="5">
        <f>data!D12143</f>
        <v>104267.759979207</v>
      </c>
      <c r="D12143" s="7">
        <f>data!L12143</f>
        <v>1.76495111562875E-2</v>
      </c>
      <c r="E12143" s="8">
        <f>data!M12143</f>
        <v>0.72574133774795968</v>
      </c>
      <c r="F12143" s="7" t="str">
        <f>data!N12143</f>
        <v>V</v>
      </c>
      <c r="G12143" s="8">
        <f t="shared" si="378"/>
        <v>1.1558781153468189</v>
      </c>
      <c r="H12143" s="6">
        <f t="shared" si="379"/>
        <v>19291.375655517873</v>
      </c>
    </row>
    <row r="12144" spans="1:8" x14ac:dyDescent="0.3">
      <c r="A12144" s="3">
        <f>data!A12144</f>
        <v>12143</v>
      </c>
      <c r="B12144" s="3">
        <f>data!B12144</f>
        <v>2</v>
      </c>
      <c r="C12144" s="5">
        <f>data!D12144</f>
        <v>146163.50003758099</v>
      </c>
      <c r="D12144" s="7">
        <f>data!L12144</f>
        <v>1.3304859720933399E-4</v>
      </c>
      <c r="E12144" s="8">
        <f>data!M12144</f>
        <v>1.0530764449968926</v>
      </c>
      <c r="F12144" s="7" t="str">
        <f>data!N12144</f>
        <v>T</v>
      </c>
      <c r="G12144" s="8">
        <f t="shared" si="378"/>
        <v>1.1246193103935473</v>
      </c>
      <c r="H12144" s="6">
        <f t="shared" si="379"/>
        <v>748.12056760010626</v>
      </c>
    </row>
    <row r="12145" spans="1:8" x14ac:dyDescent="0.3">
      <c r="A12145" s="3">
        <f>data!A12145</f>
        <v>12144</v>
      </c>
      <c r="B12145" s="3">
        <f>data!B12145</f>
        <v>2</v>
      </c>
      <c r="C12145" s="5">
        <f>data!D12145</f>
        <v>16343.0599999428</v>
      </c>
      <c r="D12145" s="7">
        <f>data!L12145</f>
        <v>1.02196619687336E-2</v>
      </c>
      <c r="E12145" s="8">
        <f>data!M12145</f>
        <v>1.0938128619323377</v>
      </c>
      <c r="F12145" s="7" t="str">
        <f>data!N12145</f>
        <v>T</v>
      </c>
      <c r="G12145" s="8">
        <f t="shared" si="378"/>
        <v>1.1425145325648369</v>
      </c>
      <c r="H12145" s="6">
        <f t="shared" si="379"/>
        <v>38.763331353152601</v>
      </c>
    </row>
    <row r="12146" spans="1:8" x14ac:dyDescent="0.3">
      <c r="A12146" s="3">
        <f>data!A12146</f>
        <v>12145</v>
      </c>
      <c r="B12146" s="3">
        <f>data!B12146</f>
        <v>2</v>
      </c>
      <c r="C12146" s="5">
        <f>data!D12146</f>
        <v>41160.279993414901</v>
      </c>
      <c r="D12146" s="7">
        <f>data!L12146</f>
        <v>-5.1709362343300702E-3</v>
      </c>
      <c r="E12146" s="8">
        <f>data!M12146</f>
        <v>1.0176020776222767</v>
      </c>
      <c r="F12146" s="7" t="str">
        <f>data!N12146</f>
        <v>T</v>
      </c>
      <c r="G12146" s="8">
        <f t="shared" si="378"/>
        <v>1.1153219431094807</v>
      </c>
      <c r="H12146" s="6">
        <f t="shared" si="379"/>
        <v>393.04659778736988</v>
      </c>
    </row>
    <row r="12147" spans="1:8" x14ac:dyDescent="0.3">
      <c r="A12147" s="3">
        <f>data!A12147</f>
        <v>12146</v>
      </c>
      <c r="B12147" s="3">
        <f>data!B12147</f>
        <v>2</v>
      </c>
      <c r="C12147" s="5">
        <f>data!D12147</f>
        <v>39976.060171365702</v>
      </c>
      <c r="D12147" s="7">
        <f>data!L12147</f>
        <v>1.9873894512439701E-2</v>
      </c>
      <c r="E12147" s="8">
        <f>data!M12147</f>
        <v>1.0299857694653385</v>
      </c>
      <c r="F12147" s="7" t="str">
        <f>data!N12147</f>
        <v>T</v>
      </c>
      <c r="G12147" s="8">
        <f t="shared" si="378"/>
        <v>1.1599092886168891</v>
      </c>
      <c r="H12147" s="6">
        <f t="shared" si="379"/>
        <v>674.80072594896808</v>
      </c>
    </row>
    <row r="12148" spans="1:8" x14ac:dyDescent="0.3">
      <c r="A12148" s="3">
        <f>data!A12148</f>
        <v>12147</v>
      </c>
      <c r="B12148" s="3">
        <f>data!B12148</f>
        <v>2</v>
      </c>
      <c r="C12148" s="5">
        <f>data!D12148</f>
        <v>24376.0700005293</v>
      </c>
      <c r="D12148" s="7">
        <f>data!L12148</f>
        <v>6.5720710939933804E-3</v>
      </c>
      <c r="E12148" s="8">
        <f>data!M12148</f>
        <v>1.0670866399410948</v>
      </c>
      <c r="F12148" s="7" t="str">
        <f>data!N12148</f>
        <v>V</v>
      </c>
      <c r="G12148" s="8">
        <f t="shared" si="378"/>
        <v>1.1360105057007042</v>
      </c>
      <c r="H12148" s="6">
        <f t="shared" si="379"/>
        <v>115.79850277342069</v>
      </c>
    </row>
    <row r="12149" spans="1:8" x14ac:dyDescent="0.3">
      <c r="A12149" s="3">
        <f>data!A12149</f>
        <v>12148</v>
      </c>
      <c r="B12149" s="3">
        <f>data!B12149</f>
        <v>2</v>
      </c>
      <c r="C12149" s="5">
        <f>data!D12149</f>
        <v>55799.959993362398</v>
      </c>
      <c r="D12149" s="7">
        <f>data!L12149</f>
        <v>-2.6241726395076401E-3</v>
      </c>
      <c r="E12149" s="8">
        <f>data!M12149</f>
        <v>1.0529551835661228</v>
      </c>
      <c r="F12149" s="7" t="str">
        <f>data!N12149</f>
        <v>T</v>
      </c>
      <c r="G12149" s="8">
        <f t="shared" si="378"/>
        <v>1.1197765388944174</v>
      </c>
      <c r="H12149" s="6">
        <f t="shared" si="379"/>
        <v>249.1520402240107</v>
      </c>
    </row>
    <row r="12150" spans="1:8" x14ac:dyDescent="0.3">
      <c r="A12150" s="3">
        <f>data!A12150</f>
        <v>12149</v>
      </c>
      <c r="B12150" s="3">
        <f>data!B12150</f>
        <v>2</v>
      </c>
      <c r="C12150" s="5">
        <f>data!D12150</f>
        <v>59648.350208699703</v>
      </c>
      <c r="D12150" s="7">
        <f>data!L12150</f>
        <v>2.1165760970146899E-2</v>
      </c>
      <c r="E12150" s="8">
        <f>data!M12150</f>
        <v>1.0269349950624851</v>
      </c>
      <c r="F12150" s="7" t="str">
        <f>data!N12150</f>
        <v>V</v>
      </c>
      <c r="G12150" s="8">
        <f t="shared" si="378"/>
        <v>1.162256944073673</v>
      </c>
      <c r="H12150" s="6">
        <f t="shared" si="379"/>
        <v>1092.282371564133</v>
      </c>
    </row>
    <row r="12151" spans="1:8" x14ac:dyDescent="0.3">
      <c r="A12151" s="3">
        <f>data!A12151</f>
        <v>12150</v>
      </c>
      <c r="B12151" s="3">
        <f>data!B12151</f>
        <v>2</v>
      </c>
      <c r="C12151" s="5">
        <f>data!D12151</f>
        <v>19185.609998643398</v>
      </c>
      <c r="D12151" s="7">
        <f>data!L12151</f>
        <v>7.7028205952707996E-3</v>
      </c>
      <c r="E12151" s="8">
        <f>data!M12151</f>
        <v>1.0133998130258648</v>
      </c>
      <c r="F12151" s="7" t="str">
        <f>data!N12151</f>
        <v>V</v>
      </c>
      <c r="G12151" s="8">
        <f t="shared" si="378"/>
        <v>1.1380227777204539</v>
      </c>
      <c r="H12151" s="6">
        <f t="shared" si="379"/>
        <v>297.96947048978365</v>
      </c>
    </row>
    <row r="12152" spans="1:8" x14ac:dyDescent="0.3">
      <c r="A12152" s="3">
        <f>data!A12152</f>
        <v>12151</v>
      </c>
      <c r="B12152" s="3">
        <f>data!B12152</f>
        <v>2</v>
      </c>
      <c r="C12152" s="5">
        <f>data!D12152</f>
        <v>47986.639990955598</v>
      </c>
      <c r="D12152" s="7">
        <f>data!L12152</f>
        <v>-6.0233830887133303E-3</v>
      </c>
      <c r="E12152" s="8">
        <f>data!M12152</f>
        <v>1.0067155570204351</v>
      </c>
      <c r="F12152" s="7" t="str">
        <f>data!N12152</f>
        <v>T</v>
      </c>
      <c r="G12152" s="8">
        <f t="shared" si="378"/>
        <v>1.1138348729826166</v>
      </c>
      <c r="H12152" s="6">
        <f t="shared" si="379"/>
        <v>550.62499684278635</v>
      </c>
    </row>
    <row r="12153" spans="1:8" x14ac:dyDescent="0.3">
      <c r="A12153" s="3">
        <f>data!A12153</f>
        <v>12152</v>
      </c>
      <c r="B12153" s="3">
        <f>data!B12153</f>
        <v>2</v>
      </c>
      <c r="C12153" s="5">
        <f>data!D12153</f>
        <v>42732.720191597902</v>
      </c>
      <c r="D12153" s="7">
        <f>data!L12153</f>
        <v>2.1855157037997001E-2</v>
      </c>
      <c r="E12153" s="8">
        <f>data!M12153</f>
        <v>1.057675835157514</v>
      </c>
      <c r="F12153" s="7" t="str">
        <f>data!N12153</f>
        <v>V</v>
      </c>
      <c r="G12153" s="8">
        <f t="shared" si="378"/>
        <v>1.163511698830473</v>
      </c>
      <c r="H12153" s="6">
        <f t="shared" si="379"/>
        <v>478.65902907545149</v>
      </c>
    </row>
    <row r="12154" spans="1:8" x14ac:dyDescent="0.3">
      <c r="A12154" s="3">
        <f>data!A12154</f>
        <v>12153</v>
      </c>
      <c r="B12154" s="3">
        <f>data!B12154</f>
        <v>2</v>
      </c>
      <c r="C12154" s="5">
        <f>data!D12154</f>
        <v>54431.219995796702</v>
      </c>
      <c r="D12154" s="7">
        <f>data!L12154</f>
        <v>6.30497995433343E-4</v>
      </c>
      <c r="E12154" s="8">
        <f>data!M12154</f>
        <v>0.96658925077263502</v>
      </c>
      <c r="F12154" s="7" t="str">
        <f>data!N12154</f>
        <v>T</v>
      </c>
      <c r="G12154" s="8">
        <f t="shared" si="378"/>
        <v>1.1254952559202038</v>
      </c>
      <c r="H12154" s="6">
        <f t="shared" si="379"/>
        <v>1374.4491846871351</v>
      </c>
    </row>
    <row r="12155" spans="1:8" x14ac:dyDescent="0.3">
      <c r="A12155" s="3">
        <f>data!A12155</f>
        <v>12154</v>
      </c>
      <c r="B12155" s="3">
        <f>data!B12155</f>
        <v>2</v>
      </c>
      <c r="C12155" s="5">
        <f>data!D12155</f>
        <v>57039.3600026965</v>
      </c>
      <c r="D12155" s="7">
        <f>data!L12155</f>
        <v>4.2570198420917603E-2</v>
      </c>
      <c r="E12155" s="8">
        <f>data!M12155</f>
        <v>1.353196282737257</v>
      </c>
      <c r="F12155" s="7" t="str">
        <f>data!N12155</f>
        <v>V</v>
      </c>
      <c r="G12155" s="8">
        <f t="shared" si="378"/>
        <v>1.2018532340241648</v>
      </c>
      <c r="H12155" s="6">
        <f t="shared" si="379"/>
        <v>1306.4704782228257</v>
      </c>
    </row>
    <row r="12156" spans="1:8" x14ac:dyDescent="0.3">
      <c r="A12156" s="3">
        <f>data!A12156</f>
        <v>12155</v>
      </c>
      <c r="B12156" s="3">
        <f>data!B12156</f>
        <v>2</v>
      </c>
      <c r="C12156" s="5">
        <f>data!D12156</f>
        <v>135581.369986832</v>
      </c>
      <c r="D12156" s="7">
        <f>data!L12156</f>
        <v>4.62600031821985E-2</v>
      </c>
      <c r="E12156" s="8">
        <f>data!M12156</f>
        <v>1.1592878673700076</v>
      </c>
      <c r="F12156" s="7" t="str">
        <f>data!N12156</f>
        <v>T</v>
      </c>
      <c r="G12156" s="8">
        <f t="shared" si="378"/>
        <v>1.208814096319117</v>
      </c>
      <c r="H12156" s="6">
        <f t="shared" si="379"/>
        <v>332.56040461299551</v>
      </c>
    </row>
    <row r="12157" spans="1:8" x14ac:dyDescent="0.3">
      <c r="A12157" s="3">
        <f>data!A12157</f>
        <v>12156</v>
      </c>
      <c r="B12157" s="3">
        <f>data!B12157</f>
        <v>2</v>
      </c>
      <c r="C12157" s="5">
        <f>data!D12157</f>
        <v>123767.849979758</v>
      </c>
      <c r="D12157" s="7">
        <f>data!L12157</f>
        <v>2.1715088380684699E-2</v>
      </c>
      <c r="E12157" s="8">
        <f>data!M12157</f>
        <v>1.2593490483313561</v>
      </c>
      <c r="F12157" s="7" t="str">
        <f>data!N12157</f>
        <v>T</v>
      </c>
      <c r="G12157" s="8">
        <f t="shared" si="378"/>
        <v>1.1632566533148119</v>
      </c>
      <c r="H12157" s="6">
        <f t="shared" si="379"/>
        <v>1142.8411842486005</v>
      </c>
    </row>
    <row r="12158" spans="1:8" x14ac:dyDescent="0.3">
      <c r="A12158" s="3">
        <f>data!A12158</f>
        <v>12157</v>
      </c>
      <c r="B12158" s="3">
        <f>data!B12158</f>
        <v>2</v>
      </c>
      <c r="C12158" s="5">
        <f>data!D12158</f>
        <v>92261.759993076295</v>
      </c>
      <c r="D12158" s="7">
        <f>data!L12158</f>
        <v>0.18378751026623599</v>
      </c>
      <c r="E12158" s="8">
        <f>data!M12158</f>
        <v>1.6569724086502611</v>
      </c>
      <c r="F12158" s="7" t="str">
        <f>data!N12158</f>
        <v>T</v>
      </c>
      <c r="G12158" s="8">
        <f t="shared" si="378"/>
        <v>1.4991372658880817</v>
      </c>
      <c r="H12158" s="6">
        <f t="shared" si="379"/>
        <v>2298.4187179736396</v>
      </c>
    </row>
    <row r="12159" spans="1:8" x14ac:dyDescent="0.3">
      <c r="A12159" s="3">
        <f>data!A12159</f>
        <v>12158</v>
      </c>
      <c r="B12159" s="3">
        <f>data!B12159</f>
        <v>2</v>
      </c>
      <c r="C12159" s="5">
        <f>data!D12159</f>
        <v>84291.519991159497</v>
      </c>
      <c r="D12159" s="7">
        <f>data!L12159</f>
        <v>7.1955214263918002E-3</v>
      </c>
      <c r="E12159" s="8">
        <f>data!M12159</f>
        <v>1.2937017616213986</v>
      </c>
      <c r="F12159" s="7" t="str">
        <f>data!N12159</f>
        <v>T</v>
      </c>
      <c r="G12159" s="8">
        <f t="shared" si="378"/>
        <v>1.1371195520361554</v>
      </c>
      <c r="H12159" s="6">
        <f t="shared" si="379"/>
        <v>2066.658505871696</v>
      </c>
    </row>
    <row r="12160" spans="1:8" x14ac:dyDescent="0.3">
      <c r="A12160" s="3">
        <f>data!A12160</f>
        <v>12159</v>
      </c>
      <c r="B12160" s="3">
        <f>data!B12160</f>
        <v>3</v>
      </c>
      <c r="C12160" s="5">
        <f>data!D12160</f>
        <v>15658.1600036621</v>
      </c>
      <c r="D12160" s="7">
        <f>data!L12160</f>
        <v>-9.9068974619874999E-3</v>
      </c>
      <c r="E12160" s="8">
        <f>data!M12160</f>
        <v>1.0156985871271587</v>
      </c>
      <c r="F12160" s="7" t="str">
        <f>data!N12160</f>
        <v>V</v>
      </c>
      <c r="G12160" s="8">
        <f t="shared" si="378"/>
        <v>1.107085240949911</v>
      </c>
      <c r="H12160" s="6">
        <f t="shared" si="379"/>
        <v>130.76944421463034</v>
      </c>
    </row>
    <row r="12161" spans="1:8" x14ac:dyDescent="0.3">
      <c r="A12161" s="3">
        <f>data!A12161</f>
        <v>12160</v>
      </c>
      <c r="B12161" s="3">
        <f>data!B12161</f>
        <v>3</v>
      </c>
      <c r="C12161" s="5">
        <f>data!D12161</f>
        <v>15793.525001525901</v>
      </c>
      <c r="D12161" s="7">
        <f>data!L12161</f>
        <v>1.6043036255169701E-2</v>
      </c>
      <c r="E12161" s="8">
        <f>data!M12161</f>
        <v>1.2713057075840501</v>
      </c>
      <c r="F12161" s="7" t="str">
        <f>data!N12161</f>
        <v>V</v>
      </c>
      <c r="G12161" s="8">
        <f t="shared" si="378"/>
        <v>1.1529754719127228</v>
      </c>
      <c r="H12161" s="6">
        <f t="shared" si="379"/>
        <v>221.1416426318051</v>
      </c>
    </row>
    <row r="12162" spans="1:8" x14ac:dyDescent="0.3">
      <c r="A12162" s="3">
        <f>data!A12162</f>
        <v>12161</v>
      </c>
      <c r="B12162" s="3">
        <f>data!B12162</f>
        <v>3</v>
      </c>
      <c r="C12162" s="5">
        <f>data!D12162</f>
        <v>16705.205005645748</v>
      </c>
      <c r="D12162" s="7">
        <f>data!L12162</f>
        <v>-8.8858176044471805E-3</v>
      </c>
      <c r="E12162" s="8">
        <f>data!M12162</f>
        <v>1.099112426035503</v>
      </c>
      <c r="F12162" s="7" t="str">
        <f>data!N12162</f>
        <v>V</v>
      </c>
      <c r="G12162" s="8">
        <f t="shared" si="378"/>
        <v>1.1088559264159481</v>
      </c>
      <c r="H12162" s="6">
        <f t="shared" si="379"/>
        <v>1.5859219957575996</v>
      </c>
    </row>
    <row r="12163" spans="1:8" x14ac:dyDescent="0.3">
      <c r="A12163" s="3">
        <f>data!A12163</f>
        <v>12162</v>
      </c>
      <c r="B12163" s="3">
        <f>data!B12163</f>
        <v>3</v>
      </c>
      <c r="C12163" s="5">
        <f>data!D12163</f>
        <v>17989.205003678799</v>
      </c>
      <c r="D12163" s="7">
        <f>data!L12163</f>
        <v>1.6749814311230099E-2</v>
      </c>
      <c r="E12163" s="8">
        <f>data!M12163</f>
        <v>1.2851296043656206</v>
      </c>
      <c r="F12163" s="7" t="str">
        <f>data!N12163</f>
        <v>V</v>
      </c>
      <c r="G12163" s="8">
        <f t="shared" ref="G12163:G12226" si="380">$L$1*EXP($L$2*D12163)</f>
        <v>1.1542516078331511</v>
      </c>
      <c r="H12163" s="6">
        <f t="shared" ref="H12163:H12226" si="381">C12163*(E12163-G12163)^2</f>
        <v>308.13799154287568</v>
      </c>
    </row>
    <row r="12164" spans="1:8" x14ac:dyDescent="0.3">
      <c r="A12164" s="3">
        <f>data!A12164</f>
        <v>12163</v>
      </c>
      <c r="B12164" s="3">
        <f>data!B12164</f>
        <v>3</v>
      </c>
      <c r="C12164" s="5">
        <f>data!D12164</f>
        <v>81035.410017132803</v>
      </c>
      <c r="D12164" s="7">
        <f>data!L12164</f>
        <v>-6.0351918029488798E-3</v>
      </c>
      <c r="E12164" s="8">
        <f>data!M12164</f>
        <v>0.92805100182149358</v>
      </c>
      <c r="F12164" s="7" t="str">
        <f>data!N12164</f>
        <v>T</v>
      </c>
      <c r="G12164" s="8">
        <f t="shared" si="380"/>
        <v>1.1138142869343606</v>
      </c>
      <c r="H12164" s="6">
        <f t="shared" si="381"/>
        <v>2796.3697745736649</v>
      </c>
    </row>
    <row r="12165" spans="1:8" x14ac:dyDescent="0.3">
      <c r="A12165" s="3">
        <f>data!A12165</f>
        <v>12164</v>
      </c>
      <c r="B12165" s="3">
        <f>data!B12165</f>
        <v>3</v>
      </c>
      <c r="C12165" s="5">
        <f>data!D12165</f>
        <v>54708.830001831098</v>
      </c>
      <c r="D12165" s="7">
        <f>data!L12165</f>
        <v>1.56514870052002E-2</v>
      </c>
      <c r="E12165" s="8">
        <f>data!M12165</f>
        <v>1.1169429097605894</v>
      </c>
      <c r="F12165" s="7" t="str">
        <f>data!N12165</f>
        <v>T</v>
      </c>
      <c r="G12165" s="8">
        <f t="shared" si="380"/>
        <v>1.1522691104894949</v>
      </c>
      <c r="H12165" s="6">
        <f t="shared" si="381"/>
        <v>68.27336236578769</v>
      </c>
    </row>
    <row r="12166" spans="1:8" x14ac:dyDescent="0.3">
      <c r="A12166" s="3">
        <f>data!A12166</f>
        <v>12165</v>
      </c>
      <c r="B12166" s="3">
        <f>data!B12166</f>
        <v>3</v>
      </c>
      <c r="C12166" s="5">
        <f>data!D12166</f>
        <v>29852.144999861699</v>
      </c>
      <c r="D12166" s="7">
        <f>data!L12166</f>
        <v>4.0444163278007997E-4</v>
      </c>
      <c r="E12166" s="8">
        <f>data!M12166</f>
        <v>0.97186362131744453</v>
      </c>
      <c r="F12166" s="7" t="str">
        <f>data!N12166</f>
        <v>V</v>
      </c>
      <c r="G12166" s="8">
        <f t="shared" si="380"/>
        <v>1.1250971146907749</v>
      </c>
      <c r="H12166" s="6">
        <f t="shared" si="381"/>
        <v>700.94339489486686</v>
      </c>
    </row>
    <row r="12167" spans="1:8" x14ac:dyDescent="0.3">
      <c r="A12167" s="3">
        <f>data!A12167</f>
        <v>12166</v>
      </c>
      <c r="B12167" s="3">
        <f>data!B12167</f>
        <v>3</v>
      </c>
      <c r="C12167" s="5">
        <f>data!D12167</f>
        <v>56672.350005149798</v>
      </c>
      <c r="D12167" s="7">
        <f>data!L12167</f>
        <v>0.10979509264607</v>
      </c>
      <c r="E12167" s="8">
        <f>data!M12167</f>
        <v>1.0632754342431763</v>
      </c>
      <c r="F12167" s="7" t="str">
        <f>data!N12167</f>
        <v>T</v>
      </c>
      <c r="G12167" s="8">
        <f t="shared" si="380"/>
        <v>1.3352001308908146</v>
      </c>
      <c r="H12167" s="6">
        <f t="shared" si="381"/>
        <v>4190.5258799867079</v>
      </c>
    </row>
    <row r="12168" spans="1:8" x14ac:dyDescent="0.3">
      <c r="A12168" s="3">
        <f>data!A12168</f>
        <v>12167</v>
      </c>
      <c r="B12168" s="3">
        <f>data!B12168</f>
        <v>3</v>
      </c>
      <c r="C12168" s="5">
        <f>data!D12168</f>
        <v>26673.885002493851</v>
      </c>
      <c r="D12168" s="7">
        <f>data!L12168</f>
        <v>1.83716049842148E-2</v>
      </c>
      <c r="E12168" s="8">
        <f>data!M12168</f>
        <v>1.0137140710125869</v>
      </c>
      <c r="F12168" s="7" t="str">
        <f>data!N12168</f>
        <v>V</v>
      </c>
      <c r="G12168" s="8">
        <f t="shared" si="380"/>
        <v>1.1571852029272924</v>
      </c>
      <c r="H12168" s="6">
        <f t="shared" si="381"/>
        <v>549.05433378734199</v>
      </c>
    </row>
    <row r="12169" spans="1:8" x14ac:dyDescent="0.3">
      <c r="A12169" s="3">
        <f>data!A12169</f>
        <v>12168</v>
      </c>
      <c r="B12169" s="3">
        <f>data!B12169</f>
        <v>3</v>
      </c>
      <c r="C12169" s="5">
        <f>data!D12169</f>
        <v>38601.989997506098</v>
      </c>
      <c r="D12169" s="7">
        <f>data!L12169</f>
        <v>9.2237472056550696E-2</v>
      </c>
      <c r="E12169" s="8">
        <f>data!M12169</f>
        <v>1.4103492884864166</v>
      </c>
      <c r="F12169" s="7" t="str">
        <f>data!N12169</f>
        <v>T</v>
      </c>
      <c r="G12169" s="8">
        <f t="shared" si="380"/>
        <v>1.2990081773072144</v>
      </c>
      <c r="H12169" s="6">
        <f t="shared" si="381"/>
        <v>478.54281097744166</v>
      </c>
    </row>
    <row r="12170" spans="1:8" x14ac:dyDescent="0.3">
      <c r="A12170" s="3">
        <f>data!A12170</f>
        <v>12169</v>
      </c>
      <c r="B12170" s="3">
        <f>data!B12170</f>
        <v>2</v>
      </c>
      <c r="C12170" s="5">
        <f>data!D12170</f>
        <v>58652.8800029755</v>
      </c>
      <c r="D12170" s="7">
        <f>data!L12170</f>
        <v>7.2995879689188399E-3</v>
      </c>
      <c r="E12170" s="8">
        <f>data!M12170</f>
        <v>1.5919487648673376</v>
      </c>
      <c r="F12170" s="7" t="str">
        <f>data!N12170</f>
        <v>T</v>
      </c>
      <c r="G12170" s="8">
        <f t="shared" si="380"/>
        <v>1.1373047798486717</v>
      </c>
      <c r="H12170" s="6">
        <f t="shared" si="381"/>
        <v>12123.617930051749</v>
      </c>
    </row>
    <row r="12171" spans="1:8" x14ac:dyDescent="0.3">
      <c r="A12171" s="3">
        <f>data!A12171</f>
        <v>12170</v>
      </c>
      <c r="B12171" s="3">
        <f>data!B12171</f>
        <v>2</v>
      </c>
      <c r="C12171" s="5">
        <f>data!D12171</f>
        <v>69729.860005140305</v>
      </c>
      <c r="D12171" s="7">
        <f>data!L12171</f>
        <v>-7.6017785599198596E-3</v>
      </c>
      <c r="E12171" s="8">
        <f>data!M12171</f>
        <v>1.1311912623825249</v>
      </c>
      <c r="F12171" s="7" t="str">
        <f>data!N12171</f>
        <v>V</v>
      </c>
      <c r="G12171" s="8">
        <f t="shared" si="380"/>
        <v>1.1110866378941302</v>
      </c>
      <c r="H12171" s="6">
        <f t="shared" si="381"/>
        <v>28.184525322031963</v>
      </c>
    </row>
    <row r="12172" spans="1:8" x14ac:dyDescent="0.3">
      <c r="A12172" s="3">
        <f>data!A12172</f>
        <v>12171</v>
      </c>
      <c r="B12172" s="3">
        <f>data!B12172</f>
        <v>2</v>
      </c>
      <c r="C12172" s="5">
        <f>data!D12172</f>
        <v>28726.179872110501</v>
      </c>
      <c r="D12172" s="7">
        <f>data!L12172</f>
        <v>-2.3578011903844899E-3</v>
      </c>
      <c r="E12172" s="8">
        <f>data!M12172</f>
        <v>1.7049038838760298</v>
      </c>
      <c r="F12172" s="7" t="str">
        <f>data!N12172</f>
        <v>V</v>
      </c>
      <c r="G12172" s="8">
        <f t="shared" si="380"/>
        <v>1.1202434811178947</v>
      </c>
      <c r="H12172" s="6">
        <f t="shared" si="381"/>
        <v>9819.4064818156239</v>
      </c>
    </row>
    <row r="12173" spans="1:8" x14ac:dyDescent="0.3">
      <c r="A12173" s="3">
        <f>data!A12173</f>
        <v>12172</v>
      </c>
      <c r="B12173" s="3">
        <f>data!B12173</f>
        <v>2</v>
      </c>
      <c r="C12173" s="5">
        <f>data!D12173</f>
        <v>31462.119858860999</v>
      </c>
      <c r="D12173" s="7">
        <f>data!L12173</f>
        <v>-7.1152808477089203E-3</v>
      </c>
      <c r="E12173" s="8">
        <f>data!M12173</f>
        <v>1.518695249626095</v>
      </c>
      <c r="F12173" s="7" t="str">
        <f>data!N12173</f>
        <v>T</v>
      </c>
      <c r="G12173" s="8">
        <f t="shared" si="380"/>
        <v>1.1119329833316931</v>
      </c>
      <c r="H12173" s="6">
        <f t="shared" si="381"/>
        <v>5205.5820710942235</v>
      </c>
    </row>
    <row r="12174" spans="1:8" x14ac:dyDescent="0.3">
      <c r="A12174" s="3">
        <f>data!A12174</f>
        <v>12173</v>
      </c>
      <c r="B12174" s="3">
        <f>data!B12174</f>
        <v>2</v>
      </c>
      <c r="C12174" s="5">
        <f>data!D12174</f>
        <v>52320.539993762999</v>
      </c>
      <c r="D12174" s="7">
        <f>data!L12174</f>
        <v>1.9625715247152401E-2</v>
      </c>
      <c r="E12174" s="8">
        <f>data!M12174</f>
        <v>1.3786539768864718</v>
      </c>
      <c r="F12174" s="7" t="str">
        <f>data!N12174</f>
        <v>T</v>
      </c>
      <c r="G12174" s="8">
        <f t="shared" si="380"/>
        <v>1.1594588260040211</v>
      </c>
      <c r="H12174" s="6">
        <f t="shared" si="381"/>
        <v>2513.8195662122866</v>
      </c>
    </row>
    <row r="12175" spans="1:8" x14ac:dyDescent="0.3">
      <c r="A12175" s="3">
        <f>data!A12175</f>
        <v>12174</v>
      </c>
      <c r="B12175" s="3">
        <f>data!B12175</f>
        <v>2</v>
      </c>
      <c r="C12175" s="5">
        <f>data!D12175</f>
        <v>100593.439993382</v>
      </c>
      <c r="D12175" s="7">
        <f>data!L12175</f>
        <v>-4.3080104716569896E-3</v>
      </c>
      <c r="E12175" s="8">
        <f>data!M12175</f>
        <v>1.0971474167165369</v>
      </c>
      <c r="F12175" s="7" t="str">
        <f>data!N12175</f>
        <v>T</v>
      </c>
      <c r="G12175" s="8">
        <f t="shared" si="380"/>
        <v>1.1168293155465439</v>
      </c>
      <c r="H12175" s="6">
        <f t="shared" si="381"/>
        <v>38.967599243783319</v>
      </c>
    </row>
    <row r="12176" spans="1:8" x14ac:dyDescent="0.3">
      <c r="A12176" s="3">
        <f>data!A12176</f>
        <v>12175</v>
      </c>
      <c r="B12176" s="3">
        <f>data!B12176</f>
        <v>3</v>
      </c>
      <c r="C12176" s="5">
        <f>data!D12176</f>
        <v>24542.94499897955</v>
      </c>
      <c r="D12176" s="7">
        <f>data!L12176</f>
        <v>2.9716681273001598E-3</v>
      </c>
      <c r="E12176" s="8">
        <f>data!M12176</f>
        <v>0.95374127576692092</v>
      </c>
      <c r="F12176" s="7" t="str">
        <f>data!N12176</f>
        <v>T</v>
      </c>
      <c r="G12176" s="8">
        <f t="shared" si="380"/>
        <v>1.1296269308670401</v>
      </c>
      <c r="H12176" s="6">
        <f t="shared" si="381"/>
        <v>759.25474625419292</v>
      </c>
    </row>
    <row r="12177" spans="1:8" x14ac:dyDescent="0.3">
      <c r="A12177" s="3">
        <f>data!A12177</f>
        <v>12176</v>
      </c>
      <c r="B12177" s="3">
        <f>data!B12177</f>
        <v>3</v>
      </c>
      <c r="C12177" s="5">
        <f>data!D12177</f>
        <v>54788.289991498001</v>
      </c>
      <c r="D12177" s="7">
        <f>data!L12177</f>
        <v>-2.6500097821506099E-3</v>
      </c>
      <c r="E12177" s="8">
        <f>data!M12177</f>
        <v>1.0346985210466439</v>
      </c>
      <c r="F12177" s="7" t="str">
        <f>data!N12177</f>
        <v>V</v>
      </c>
      <c r="G12177" s="8">
        <f t="shared" si="380"/>
        <v>1.1197312574114455</v>
      </c>
      <c r="H12177" s="6">
        <f t="shared" si="381"/>
        <v>396.15036070967955</v>
      </c>
    </row>
    <row r="12178" spans="1:8" x14ac:dyDescent="0.3">
      <c r="A12178" s="3">
        <f>data!A12178</f>
        <v>12177</v>
      </c>
      <c r="B12178" s="3">
        <f>data!B12178</f>
        <v>3</v>
      </c>
      <c r="C12178" s="5">
        <f>data!D12178</f>
        <v>48943.530003786102</v>
      </c>
      <c r="D12178" s="7">
        <f>data!L12178</f>
        <v>0.30314171810047102</v>
      </c>
      <c r="E12178" s="8">
        <f>data!M12178</f>
        <v>1.0295541826682251</v>
      </c>
      <c r="F12178" s="7" t="str">
        <f>data!N12178</f>
        <v>T</v>
      </c>
      <c r="G12178" s="8">
        <f t="shared" si="380"/>
        <v>1.807050570325573</v>
      </c>
      <c r="H12178" s="6">
        <f t="shared" si="381"/>
        <v>29586.394859744374</v>
      </c>
    </row>
    <row r="12179" spans="1:8" x14ac:dyDescent="0.3">
      <c r="A12179" s="3">
        <f>data!A12179</f>
        <v>12178</v>
      </c>
      <c r="B12179" s="3">
        <f>data!B12179</f>
        <v>3</v>
      </c>
      <c r="C12179" s="5">
        <f>data!D12179</f>
        <v>33907.929996550098</v>
      </c>
      <c r="D12179" s="7">
        <f>data!L12179</f>
        <v>1.40079952363866E-2</v>
      </c>
      <c r="E12179" s="8">
        <f>data!M12179</f>
        <v>1.0600629692419472</v>
      </c>
      <c r="F12179" s="7" t="str">
        <f>data!N12179</f>
        <v>V</v>
      </c>
      <c r="G12179" s="8">
        <f t="shared" si="380"/>
        <v>1.1493089409778781</v>
      </c>
      <c r="H12179" s="6">
        <f t="shared" si="381"/>
        <v>270.07135485121808</v>
      </c>
    </row>
    <row r="12180" spans="1:8" x14ac:dyDescent="0.3">
      <c r="A12180" s="3">
        <f>data!A12180</f>
        <v>12179</v>
      </c>
      <c r="B12180" s="3">
        <f>data!B12180</f>
        <v>3</v>
      </c>
      <c r="C12180" s="5">
        <f>data!D12180</f>
        <v>17668.524992227551</v>
      </c>
      <c r="D12180" s="7">
        <f>data!L12180</f>
        <v>4.0107570883110698E-2</v>
      </c>
      <c r="E12180" s="8">
        <f>data!M12180</f>
        <v>1.0470319634703196</v>
      </c>
      <c r="F12180" s="7" t="str">
        <f>data!N12180</f>
        <v>V</v>
      </c>
      <c r="G12180" s="8">
        <f t="shared" si="380"/>
        <v>1.1972297746181533</v>
      </c>
      <c r="H12180" s="6">
        <f t="shared" si="381"/>
        <v>398.59101304402742</v>
      </c>
    </row>
    <row r="12181" spans="1:8" x14ac:dyDescent="0.3">
      <c r="A12181" s="3">
        <f>data!A12181</f>
        <v>12180</v>
      </c>
      <c r="B12181" s="3">
        <f>data!B12181</f>
        <v>3</v>
      </c>
      <c r="C12181" s="5">
        <f>data!D12181</f>
        <v>35584.090000182397</v>
      </c>
      <c r="D12181" s="7">
        <f>data!L12181</f>
        <v>3.2172569039149502E-3</v>
      </c>
      <c r="E12181" s="8">
        <f>data!M12181</f>
        <v>0.98262916059621208</v>
      </c>
      <c r="F12181" s="7" t="str">
        <f>data!N12181</f>
        <v>T</v>
      </c>
      <c r="G12181" s="8">
        <f t="shared" si="380"/>
        <v>1.130061221636717</v>
      </c>
      <c r="H12181" s="6">
        <f t="shared" si="381"/>
        <v>773.46334622751942</v>
      </c>
    </row>
    <row r="12182" spans="1:8" x14ac:dyDescent="0.3">
      <c r="A12182" s="3">
        <f>data!A12182</f>
        <v>12181</v>
      </c>
      <c r="B12182" s="3">
        <f>data!B12182</f>
        <v>3</v>
      </c>
      <c r="C12182" s="5">
        <f>data!D12182</f>
        <v>82099.650002479597</v>
      </c>
      <c r="D12182" s="7">
        <f>data!L12182</f>
        <v>9.9669442781619893E-4</v>
      </c>
      <c r="E12182" s="8">
        <f>data!M12182</f>
        <v>1.0049370764762826</v>
      </c>
      <c r="F12182" s="7" t="str">
        <f>data!N12182</f>
        <v>V</v>
      </c>
      <c r="G12182" s="8">
        <f t="shared" si="380"/>
        <v>1.1261405175149239</v>
      </c>
      <c r="H12182" s="6">
        <f t="shared" si="381"/>
        <v>1206.0663636602521</v>
      </c>
    </row>
    <row r="12183" spans="1:8" x14ac:dyDescent="0.3">
      <c r="A12183" s="3">
        <f>data!A12183</f>
        <v>12182</v>
      </c>
      <c r="B12183" s="3">
        <f>data!B12183</f>
        <v>3</v>
      </c>
      <c r="C12183" s="5">
        <f>data!D12183</f>
        <v>68377.780001260297</v>
      </c>
      <c r="D12183" s="7">
        <f>data!L12183</f>
        <v>0.29808828735363901</v>
      </c>
      <c r="E12183" s="8">
        <f>data!M12183</f>
        <v>0.9651134717527764</v>
      </c>
      <c r="F12183" s="7" t="str">
        <f>data!N12183</f>
        <v>T</v>
      </c>
      <c r="G12183" s="8">
        <f t="shared" si="380"/>
        <v>1.7928143781260339</v>
      </c>
      <c r="H12183" s="6">
        <f t="shared" si="381"/>
        <v>46844.850592060546</v>
      </c>
    </row>
    <row r="12184" spans="1:8" x14ac:dyDescent="0.3">
      <c r="A12184" s="3">
        <f>data!A12184</f>
        <v>12183</v>
      </c>
      <c r="B12184" s="3">
        <f>data!B12184</f>
        <v>3</v>
      </c>
      <c r="C12184" s="5">
        <f>data!D12184</f>
        <v>49063.039996624</v>
      </c>
      <c r="D12184" s="7">
        <f>data!L12184</f>
        <v>8.5631919515833897E-3</v>
      </c>
      <c r="E12184" s="8">
        <f>data!M12184</f>
        <v>1.078894472361809</v>
      </c>
      <c r="F12184" s="7" t="str">
        <f>data!N12184</f>
        <v>V</v>
      </c>
      <c r="G12184" s="8">
        <f t="shared" si="380"/>
        <v>1.1395562746741557</v>
      </c>
      <c r="H12184" s="6">
        <f t="shared" si="381"/>
        <v>180.54483672944244</v>
      </c>
    </row>
    <row r="12185" spans="1:8" x14ac:dyDescent="0.3">
      <c r="A12185" s="3">
        <f>data!A12185</f>
        <v>12184</v>
      </c>
      <c r="B12185" s="3">
        <f>data!B12185</f>
        <v>3</v>
      </c>
      <c r="C12185" s="5">
        <f>data!D12185</f>
        <v>26012.064992904649</v>
      </c>
      <c r="D12185" s="7">
        <f>data!L12185</f>
        <v>3.8898707319562298E-2</v>
      </c>
      <c r="E12185" s="8">
        <f>data!M12185</f>
        <v>0.98863813229571984</v>
      </c>
      <c r="F12185" s="7" t="str">
        <f>data!N12185</f>
        <v>T</v>
      </c>
      <c r="G12185" s="8">
        <f t="shared" si="380"/>
        <v>1.1949667067133012</v>
      </c>
      <c r="H12185" s="6">
        <f t="shared" si="381"/>
        <v>1107.3721207626115</v>
      </c>
    </row>
    <row r="12186" spans="1:8" x14ac:dyDescent="0.3">
      <c r="A12186" s="3">
        <f>data!A12186</f>
        <v>12185</v>
      </c>
      <c r="B12186" s="3">
        <f>data!B12186</f>
        <v>3</v>
      </c>
      <c r="C12186" s="5">
        <f>data!D12186</f>
        <v>45001.479996204398</v>
      </c>
      <c r="D12186" s="7">
        <f>data!L12186</f>
        <v>0.10464881618432099</v>
      </c>
      <c r="E12186" s="8">
        <f>data!M12186</f>
        <v>1.5326797385620916</v>
      </c>
      <c r="F12186" s="7" t="str">
        <f>data!N12186</f>
        <v>T</v>
      </c>
      <c r="G12186" s="8">
        <f t="shared" si="380"/>
        <v>1.3244887568772195</v>
      </c>
      <c r="H12186" s="6">
        <f t="shared" si="381"/>
        <v>1950.5209666640555</v>
      </c>
    </row>
    <row r="12187" spans="1:8" x14ac:dyDescent="0.3">
      <c r="A12187" s="3">
        <f>data!A12187</f>
        <v>12186</v>
      </c>
      <c r="B12187" s="3">
        <f>data!B12187</f>
        <v>3</v>
      </c>
      <c r="C12187" s="5">
        <f>data!D12187</f>
        <v>46828.769995689399</v>
      </c>
      <c r="D12187" s="7">
        <f>data!L12187</f>
        <v>-2.5665780297653802E-3</v>
      </c>
      <c r="E12187" s="8">
        <f>data!M12187</f>
        <v>1.1185770750988142</v>
      </c>
      <c r="F12187" s="7" t="str">
        <f>data!N12187</f>
        <v>V</v>
      </c>
      <c r="G12187" s="8">
        <f t="shared" si="380"/>
        <v>1.1198774842528179</v>
      </c>
      <c r="H12187" s="6">
        <f t="shared" si="381"/>
        <v>7.9190445596875714E-2</v>
      </c>
    </row>
    <row r="12188" spans="1:8" x14ac:dyDescent="0.3">
      <c r="A12188" s="3">
        <f>data!A12188</f>
        <v>12187</v>
      </c>
      <c r="B12188" s="3">
        <f>data!B12188</f>
        <v>3</v>
      </c>
      <c r="C12188" s="5">
        <f>data!D12188</f>
        <v>51989.209999561303</v>
      </c>
      <c r="D12188" s="7">
        <f>data!L12188</f>
        <v>0.10720384445648599</v>
      </c>
      <c r="E12188" s="8">
        <f>data!M12188</f>
        <v>1.4652199762187872</v>
      </c>
      <c r="F12188" s="7" t="str">
        <f>data!N12188</f>
        <v>V</v>
      </c>
      <c r="G12188" s="8">
        <f t="shared" si="380"/>
        <v>1.3297959662221503</v>
      </c>
      <c r="H12188" s="6">
        <f t="shared" si="381"/>
        <v>953.46456417935485</v>
      </c>
    </row>
    <row r="12189" spans="1:8" x14ac:dyDescent="0.3">
      <c r="A12189" s="3">
        <f>data!A12189</f>
        <v>12188</v>
      </c>
      <c r="B12189" s="3">
        <f>data!B12189</f>
        <v>3</v>
      </c>
      <c r="C12189" s="5">
        <f>data!D12189</f>
        <v>22047.06999745965</v>
      </c>
      <c r="D12189" s="7">
        <f>data!L12189</f>
        <v>4.46774529814251E-2</v>
      </c>
      <c r="E12189" s="8">
        <f>data!M12189</f>
        <v>1.330717672061468</v>
      </c>
      <c r="F12189" s="7" t="str">
        <f>data!N12189</f>
        <v>V</v>
      </c>
      <c r="G12189" s="8">
        <f t="shared" si="380"/>
        <v>1.2058236718153565</v>
      </c>
      <c r="H12189" s="6">
        <f t="shared" si="381"/>
        <v>343.90147043161141</v>
      </c>
    </row>
    <row r="12190" spans="1:8" x14ac:dyDescent="0.3">
      <c r="A12190" s="3">
        <f>data!A12190</f>
        <v>12189</v>
      </c>
      <c r="B12190" s="3">
        <f>data!B12190</f>
        <v>3</v>
      </c>
      <c r="C12190" s="5">
        <f>data!D12190</f>
        <v>49174.840006947503</v>
      </c>
      <c r="D12190" s="7">
        <f>data!L12190</f>
        <v>3.0694061630713799E-2</v>
      </c>
      <c r="E12190" s="8">
        <f>data!M12190</f>
        <v>1.0482174167153711</v>
      </c>
      <c r="F12190" s="7" t="str">
        <f>data!N12190</f>
        <v>V</v>
      </c>
      <c r="G12190" s="8">
        <f t="shared" si="380"/>
        <v>1.1797197307679808</v>
      </c>
      <c r="H12190" s="6">
        <f t="shared" si="381"/>
        <v>850.3735549763428</v>
      </c>
    </row>
    <row r="12191" spans="1:8" x14ac:dyDescent="0.3">
      <c r="A12191" s="3">
        <f>data!A12191</f>
        <v>12190</v>
      </c>
      <c r="B12191" s="3">
        <f>data!B12191</f>
        <v>3</v>
      </c>
      <c r="C12191" s="5">
        <f>data!D12191</f>
        <v>47209.989999413498</v>
      </c>
      <c r="D12191" s="7">
        <f>data!L12191</f>
        <v>0.122955332026838</v>
      </c>
      <c r="E12191" s="8">
        <f>data!M12191</f>
        <v>1.4542844189209612</v>
      </c>
      <c r="F12191" s="7" t="str">
        <f>data!N12191</f>
        <v>V</v>
      </c>
      <c r="G12191" s="8">
        <f t="shared" si="380"/>
        <v>1.3629872887280283</v>
      </c>
      <c r="H12191" s="6">
        <f t="shared" si="381"/>
        <v>393.50310262842982</v>
      </c>
    </row>
    <row r="12192" spans="1:8" x14ac:dyDescent="0.3">
      <c r="A12192" s="3">
        <f>data!A12192</f>
        <v>12191</v>
      </c>
      <c r="B12192" s="3">
        <f>data!B12192</f>
        <v>3</v>
      </c>
      <c r="C12192" s="5">
        <f>data!D12192</f>
        <v>25353.36500012875</v>
      </c>
      <c r="D12192" s="7">
        <f>data!L12192</f>
        <v>-5.5481893683629897E-3</v>
      </c>
      <c r="E12192" s="8">
        <f>data!M12192</f>
        <v>0.92555275678701376</v>
      </c>
      <c r="F12192" s="7" t="str">
        <f>data!N12192</f>
        <v>T</v>
      </c>
      <c r="G12192" s="8">
        <f t="shared" si="380"/>
        <v>1.1146635906390718</v>
      </c>
      <c r="H12192" s="6">
        <f t="shared" si="381"/>
        <v>906.71004681187048</v>
      </c>
    </row>
    <row r="12193" spans="1:8" x14ac:dyDescent="0.3">
      <c r="A12193" s="3">
        <f>data!A12193</f>
        <v>12192</v>
      </c>
      <c r="B12193" s="3">
        <f>data!B12193</f>
        <v>3</v>
      </c>
      <c r="C12193" s="5">
        <f>data!D12193</f>
        <v>22692.955001115799</v>
      </c>
      <c r="D12193" s="7">
        <f>data!L12193</f>
        <v>3.97846230330757E-2</v>
      </c>
      <c r="E12193" s="8">
        <f>data!M12193</f>
        <v>1.1353478124016367</v>
      </c>
      <c r="F12193" s="7" t="str">
        <f>data!N12193</f>
        <v>V</v>
      </c>
      <c r="G12193" s="8">
        <f t="shared" si="380"/>
        <v>1.1966247769120186</v>
      </c>
      <c r="H12193" s="6">
        <f t="shared" si="381"/>
        <v>85.20901378761522</v>
      </c>
    </row>
    <row r="12194" spans="1:8" x14ac:dyDescent="0.3">
      <c r="A12194" s="3">
        <f>data!A12194</f>
        <v>12193</v>
      </c>
      <c r="B12194" s="3">
        <f>data!B12194</f>
        <v>3</v>
      </c>
      <c r="C12194" s="5">
        <f>data!D12194</f>
        <v>23326.320000648499</v>
      </c>
      <c r="D12194" s="7">
        <f>data!L12194</f>
        <v>2.1308699758449502E-2</v>
      </c>
      <c r="E12194" s="8">
        <f>data!M12194</f>
        <v>1.0376758965047663</v>
      </c>
      <c r="F12194" s="7" t="str">
        <f>data!N12194</f>
        <v>V</v>
      </c>
      <c r="G12194" s="8">
        <f t="shared" si="380"/>
        <v>1.1625169926033332</v>
      </c>
      <c r="H12194" s="6">
        <f t="shared" si="381"/>
        <v>363.54767819666188</v>
      </c>
    </row>
    <row r="12195" spans="1:8" x14ac:dyDescent="0.3">
      <c r="A12195" s="3">
        <f>data!A12195</f>
        <v>12194</v>
      </c>
      <c r="B12195" s="3">
        <f>data!B12195</f>
        <v>3</v>
      </c>
      <c r="C12195" s="5">
        <f>data!D12195</f>
        <v>39117.440000176401</v>
      </c>
      <c r="D12195" s="7">
        <f>data!L12195</f>
        <v>0.104434231756069</v>
      </c>
      <c r="E12195" s="8">
        <f>data!M12195</f>
        <v>1.2947347585114806</v>
      </c>
      <c r="F12195" s="7" t="str">
        <f>data!N12195</f>
        <v>T</v>
      </c>
      <c r="G12195" s="8">
        <f t="shared" si="380"/>
        <v>1.3240439954376948</v>
      </c>
      <c r="H12195" s="6">
        <f t="shared" si="381"/>
        <v>33.603108042831458</v>
      </c>
    </row>
    <row r="12196" spans="1:8" x14ac:dyDescent="0.3">
      <c r="A12196" s="3">
        <f>data!A12196</f>
        <v>12195</v>
      </c>
      <c r="B12196" s="3">
        <f>data!B12196</f>
        <v>3</v>
      </c>
      <c r="C12196" s="5">
        <f>data!D12196</f>
        <v>38731.6800028086</v>
      </c>
      <c r="D12196" s="7">
        <f>data!L12196</f>
        <v>-3.2826470884360802E-3</v>
      </c>
      <c r="E12196" s="8">
        <f>data!M12196</f>
        <v>1.047363184079602</v>
      </c>
      <c r="F12196" s="7" t="str">
        <f>data!N12196</f>
        <v>V</v>
      </c>
      <c r="G12196" s="8">
        <f t="shared" si="380"/>
        <v>1.1186230853885355</v>
      </c>
      <c r="H12196" s="6">
        <f t="shared" si="381"/>
        <v>196.6784460032676</v>
      </c>
    </row>
    <row r="12197" spans="1:8" x14ac:dyDescent="0.3">
      <c r="A12197" s="3">
        <f>data!A12197</f>
        <v>12196</v>
      </c>
      <c r="B12197" s="3">
        <f>data!B12197</f>
        <v>3</v>
      </c>
      <c r="C12197" s="5">
        <f>data!D12197</f>
        <v>37566.190001010902</v>
      </c>
      <c r="D12197" s="7">
        <f>data!L12197</f>
        <v>0.10703295375022299</v>
      </c>
      <c r="E12197" s="8">
        <f>data!M12197</f>
        <v>1.4112072517511332</v>
      </c>
      <c r="F12197" s="7" t="str">
        <f>data!N12197</f>
        <v>V</v>
      </c>
      <c r="G12197" s="8">
        <f t="shared" si="380"/>
        <v>1.3294403357609692</v>
      </c>
      <c r="H12197" s="6">
        <f t="shared" si="381"/>
        <v>251.16110564386395</v>
      </c>
    </row>
    <row r="12198" spans="1:8" x14ac:dyDescent="0.3">
      <c r="A12198" s="3">
        <f>data!A12198</f>
        <v>12197</v>
      </c>
      <c r="B12198" s="3">
        <f>data!B12198</f>
        <v>3</v>
      </c>
      <c r="C12198" s="5">
        <f>data!D12198</f>
        <v>17854.150000244401</v>
      </c>
      <c r="D12198" s="7">
        <f>data!L12198</f>
        <v>4.1859152688099102E-2</v>
      </c>
      <c r="E12198" s="8">
        <f>data!M12198</f>
        <v>1.3194584764598909</v>
      </c>
      <c r="F12198" s="7" t="str">
        <f>data!N12198</f>
        <v>T</v>
      </c>
      <c r="G12198" s="8">
        <f t="shared" si="380"/>
        <v>1.200516451040432</v>
      </c>
      <c r="H12198" s="6">
        <f t="shared" si="381"/>
        <v>252.58632749017784</v>
      </c>
    </row>
    <row r="12199" spans="1:8" x14ac:dyDescent="0.3">
      <c r="A12199" s="3">
        <f>data!A12199</f>
        <v>12198</v>
      </c>
      <c r="B12199" s="3">
        <f>data!B12199</f>
        <v>3</v>
      </c>
      <c r="C12199" s="5">
        <f>data!D12199</f>
        <v>40943.2799973488</v>
      </c>
      <c r="D12199" s="7">
        <f>data!L12199</f>
        <v>3.2088112829423601E-2</v>
      </c>
      <c r="E12199" s="8">
        <f>data!M12199</f>
        <v>1.1109974424552429</v>
      </c>
      <c r="F12199" s="7" t="str">
        <f>data!N12199</f>
        <v>T</v>
      </c>
      <c r="G12199" s="8">
        <f t="shared" si="380"/>
        <v>1.1822965563294066</v>
      </c>
      <c r="H12199" s="6">
        <f t="shared" si="381"/>
        <v>208.13776946578392</v>
      </c>
    </row>
    <row r="12200" spans="1:8" x14ac:dyDescent="0.3">
      <c r="A12200" s="3">
        <f>data!A12200</f>
        <v>12199</v>
      </c>
      <c r="B12200" s="3">
        <f>data!B12200</f>
        <v>3</v>
      </c>
      <c r="C12200" s="5">
        <f>data!D12200</f>
        <v>38560.349996566802</v>
      </c>
      <c r="D12200" s="7">
        <f>data!L12200</f>
        <v>5.8514632830224504E-3</v>
      </c>
      <c r="E12200" s="8">
        <f>data!M12200</f>
        <v>1.0217229855180097</v>
      </c>
      <c r="F12200" s="7" t="str">
        <f>data!N12200</f>
        <v>V</v>
      </c>
      <c r="G12200" s="8">
        <f t="shared" si="380"/>
        <v>1.1347299749809683</v>
      </c>
      <c r="H12200" s="6">
        <f t="shared" si="381"/>
        <v>492.43802163711626</v>
      </c>
    </row>
    <row r="12201" spans="1:8" x14ac:dyDescent="0.3">
      <c r="A12201" s="3">
        <f>data!A12201</f>
        <v>12200</v>
      </c>
      <c r="B12201" s="3">
        <f>data!B12201</f>
        <v>3</v>
      </c>
      <c r="C12201" s="5">
        <f>data!D12201</f>
        <v>38389.759992957101</v>
      </c>
      <c r="D12201" s="7">
        <f>data!L12201</f>
        <v>3.23977398703163E-2</v>
      </c>
      <c r="E12201" s="8">
        <f>data!M12201</f>
        <v>1.0953898050974513</v>
      </c>
      <c r="F12201" s="7" t="str">
        <f>data!N12201</f>
        <v>T</v>
      </c>
      <c r="G12201" s="8">
        <f t="shared" si="380"/>
        <v>1.1828696480292928</v>
      </c>
      <c r="H12201" s="6">
        <f t="shared" si="381"/>
        <v>293.78619616758726</v>
      </c>
    </row>
    <row r="12202" spans="1:8" x14ac:dyDescent="0.3">
      <c r="A12202" s="3">
        <f>data!A12202</f>
        <v>12201</v>
      </c>
      <c r="B12202" s="3">
        <f>data!B12202</f>
        <v>3</v>
      </c>
      <c r="C12202" s="5">
        <f>data!D12202</f>
        <v>40506.129997014999</v>
      </c>
      <c r="D12202" s="7">
        <f>data!L12202</f>
        <v>0.121222844747799</v>
      </c>
      <c r="E12202" s="8">
        <f>data!M12202</f>
        <v>1.3278110680296087</v>
      </c>
      <c r="F12202" s="7" t="str">
        <f>data!N12202</f>
        <v>V</v>
      </c>
      <c r="G12202" s="8">
        <f t="shared" si="380"/>
        <v>1.3592964356709267</v>
      </c>
      <c r="H12202" s="6">
        <f t="shared" si="381"/>
        <v>40.154876048095517</v>
      </c>
    </row>
    <row r="12203" spans="1:8" x14ac:dyDescent="0.3">
      <c r="A12203" s="3">
        <f>data!A12203</f>
        <v>12202</v>
      </c>
      <c r="B12203" s="3">
        <f>data!B12203</f>
        <v>3</v>
      </c>
      <c r="C12203" s="5">
        <f>data!D12203</f>
        <v>21945.940001964551</v>
      </c>
      <c r="D12203" s="7">
        <f>data!L12203</f>
        <v>-8.7542053641593599E-3</v>
      </c>
      <c r="E12203" s="8">
        <f>data!M12203</f>
        <v>0.95685894328647603</v>
      </c>
      <c r="F12203" s="7" t="str">
        <f>data!N12203</f>
        <v>T</v>
      </c>
      <c r="G12203" s="8">
        <f t="shared" si="380"/>
        <v>1.109084365132095</v>
      </c>
      <c r="H12203" s="6">
        <f t="shared" si="381"/>
        <v>508.54402965543824</v>
      </c>
    </row>
    <row r="12204" spans="1:8" x14ac:dyDescent="0.3">
      <c r="A12204" s="3">
        <f>data!A12204</f>
        <v>12203</v>
      </c>
      <c r="B12204" s="3">
        <f>data!B12204</f>
        <v>3</v>
      </c>
      <c r="C12204" s="5">
        <f>data!D12204</f>
        <v>21517.6050019264</v>
      </c>
      <c r="D12204" s="7">
        <f>data!L12204</f>
        <v>3.6720018255705103E-2</v>
      </c>
      <c r="E12204" s="8">
        <f>data!M12204</f>
        <v>1.108670327841571</v>
      </c>
      <c r="F12204" s="7" t="str">
        <f>data!N12204</f>
        <v>V</v>
      </c>
      <c r="G12204" s="8">
        <f t="shared" si="380"/>
        <v>1.1908988618436693</v>
      </c>
      <c r="H12204" s="6">
        <f t="shared" si="381"/>
        <v>145.49197056932323</v>
      </c>
    </row>
    <row r="12205" spans="1:8" x14ac:dyDescent="0.3">
      <c r="A12205" s="3">
        <f>data!A12205</f>
        <v>12204</v>
      </c>
      <c r="B12205" s="3">
        <f>data!B12205</f>
        <v>3</v>
      </c>
      <c r="C12205" s="5">
        <f>data!D12205</f>
        <v>22233.300001394</v>
      </c>
      <c r="D12205" s="7">
        <f>data!L12205</f>
        <v>2.7092864290924501E-2</v>
      </c>
      <c r="E12205" s="8">
        <f>data!M12205</f>
        <v>1.0642026445754342</v>
      </c>
      <c r="F12205" s="7" t="str">
        <f>data!N12205</f>
        <v>T</v>
      </c>
      <c r="G12205" s="8">
        <f t="shared" si="380"/>
        <v>1.1730890825223723</v>
      </c>
      <c r="H12205" s="6">
        <f t="shared" si="381"/>
        <v>263.603704740355</v>
      </c>
    </row>
    <row r="12206" spans="1:8" x14ac:dyDescent="0.3">
      <c r="A12206" s="3">
        <f>data!A12206</f>
        <v>12205</v>
      </c>
      <c r="B12206" s="3">
        <f>data!B12206</f>
        <v>3</v>
      </c>
      <c r="C12206" s="5">
        <f>data!D12206</f>
        <v>87991.060000419602</v>
      </c>
      <c r="D12206" s="7">
        <f>data!L12206</f>
        <v>0.103553075059127</v>
      </c>
      <c r="E12206" s="8">
        <f>data!M12206</f>
        <v>1.1968323801143863</v>
      </c>
      <c r="F12206" s="7" t="str">
        <f>data!N12206</f>
        <v>T</v>
      </c>
      <c r="G12206" s="8">
        <f t="shared" si="380"/>
        <v>1.3222192188624471</v>
      </c>
      <c r="H12206" s="6">
        <f t="shared" si="381"/>
        <v>1383.3830677326089</v>
      </c>
    </row>
    <row r="12207" spans="1:8" x14ac:dyDescent="0.3">
      <c r="A12207" s="3">
        <f>data!A12207</f>
        <v>12206</v>
      </c>
      <c r="B12207" s="3">
        <f>data!B12207</f>
        <v>3</v>
      </c>
      <c r="C12207" s="5">
        <f>data!D12207</f>
        <v>93238.559995174393</v>
      </c>
      <c r="D12207" s="7">
        <f>data!L12207</f>
        <v>1.4144582218651001E-4</v>
      </c>
      <c r="E12207" s="8">
        <f>data!M12207</f>
        <v>0.97695432313686481</v>
      </c>
      <c r="F12207" s="7" t="str">
        <f>data!N12207</f>
        <v>T</v>
      </c>
      <c r="G12207" s="8">
        <f t="shared" si="380"/>
        <v>1.1246340911872286</v>
      </c>
      <c r="H12207" s="6">
        <f t="shared" si="381"/>
        <v>2033.4690217177506</v>
      </c>
    </row>
    <row r="12208" spans="1:8" x14ac:dyDescent="0.3">
      <c r="A12208" s="3">
        <f>data!A12208</f>
        <v>12207</v>
      </c>
      <c r="B12208" s="3">
        <f>data!B12208</f>
        <v>3</v>
      </c>
      <c r="C12208" s="5">
        <f>data!D12208</f>
        <v>78595.069998264298</v>
      </c>
      <c r="D12208" s="7">
        <f>data!L12208</f>
        <v>0.106108538369225</v>
      </c>
      <c r="E12208" s="8">
        <f>data!M12208</f>
        <v>1.2956222331529759</v>
      </c>
      <c r="F12208" s="7" t="str">
        <f>data!N12208</f>
        <v>V</v>
      </c>
      <c r="G12208" s="8">
        <f t="shared" si="380"/>
        <v>1.3275182380992441</v>
      </c>
      <c r="H12208" s="6">
        <f t="shared" si="381"/>
        <v>79.959097775879698</v>
      </c>
    </row>
    <row r="12209" spans="1:8" x14ac:dyDescent="0.3">
      <c r="A12209" s="3">
        <f>data!A12209</f>
        <v>12208</v>
      </c>
      <c r="B12209" s="3">
        <f>data!B12209</f>
        <v>3</v>
      </c>
      <c r="C12209" s="5">
        <f>data!D12209</f>
        <v>36195.619999684401</v>
      </c>
      <c r="D12209" s="7">
        <f>data!L12209</f>
        <v>3.8919983587411403E-2</v>
      </c>
      <c r="E12209" s="8">
        <f>data!M12209</f>
        <v>1.3266892565278054</v>
      </c>
      <c r="F12209" s="7" t="str">
        <f>data!N12209</f>
        <v>T</v>
      </c>
      <c r="G12209" s="8">
        <f t="shared" si="380"/>
        <v>1.1950065002062071</v>
      </c>
      <c r="H12209" s="6">
        <f t="shared" si="381"/>
        <v>627.64465817973337</v>
      </c>
    </row>
    <row r="12210" spans="1:8" x14ac:dyDescent="0.3">
      <c r="A12210" s="3">
        <f>data!A12210</f>
        <v>12209</v>
      </c>
      <c r="B12210" s="3">
        <f>data!B12210</f>
        <v>3</v>
      </c>
      <c r="C12210" s="5">
        <f>data!D12210</f>
        <v>66579.970001697497</v>
      </c>
      <c r="D12210" s="7">
        <f>data!L12210</f>
        <v>2.26729319295816E-2</v>
      </c>
      <c r="E12210" s="8">
        <f>data!M12210</f>
        <v>1.1774346044752599</v>
      </c>
      <c r="F12210" s="7" t="str">
        <f>data!N12210</f>
        <v>V</v>
      </c>
      <c r="G12210" s="8">
        <f t="shared" si="380"/>
        <v>1.1650018696880253</v>
      </c>
      <c r="H12210" s="6">
        <f t="shared" si="381"/>
        <v>10.291458664884694</v>
      </c>
    </row>
    <row r="12211" spans="1:8" x14ac:dyDescent="0.3">
      <c r="A12211" s="3">
        <f>data!A12211</f>
        <v>12210</v>
      </c>
      <c r="B12211" s="3">
        <f>data!B12211</f>
        <v>3</v>
      </c>
      <c r="C12211" s="5">
        <f>data!D12211</f>
        <v>68646.180011033997</v>
      </c>
      <c r="D12211" s="7">
        <f>data!L12211</f>
        <v>3.03071201920019E-2</v>
      </c>
      <c r="E12211" s="8">
        <f>data!M12211</f>
        <v>1.0397905759162305</v>
      </c>
      <c r="F12211" s="7" t="str">
        <f>data!N12211</f>
        <v>T</v>
      </c>
      <c r="G12211" s="8">
        <f t="shared" si="380"/>
        <v>1.1790054874941613</v>
      </c>
      <c r="H12211" s="6">
        <f t="shared" si="381"/>
        <v>1330.4173093178626</v>
      </c>
    </row>
    <row r="12212" spans="1:8" x14ac:dyDescent="0.3">
      <c r="A12212" s="3">
        <f>data!A12212</f>
        <v>12211</v>
      </c>
      <c r="B12212" s="3">
        <f>data!B12212</f>
        <v>3</v>
      </c>
      <c r="C12212" s="5">
        <f>data!D12212</f>
        <v>64363.890008449598</v>
      </c>
      <c r="D12212" s="7">
        <f>data!L12212</f>
        <v>0.11582563839733</v>
      </c>
      <c r="E12212" s="8">
        <f>data!M12212</f>
        <v>1.1198710107861669</v>
      </c>
      <c r="F12212" s="7" t="str">
        <f>data!N12212</f>
        <v>V</v>
      </c>
      <c r="G12212" s="8">
        <f t="shared" si="380"/>
        <v>1.3478622894911065</v>
      </c>
      <c r="H12212" s="6">
        <f t="shared" si="381"/>
        <v>3345.6364936617701</v>
      </c>
    </row>
    <row r="12213" spans="1:8" x14ac:dyDescent="0.3">
      <c r="A12213" s="3">
        <f>data!A12213</f>
        <v>12212</v>
      </c>
      <c r="B12213" s="3">
        <f>data!B12213</f>
        <v>3</v>
      </c>
      <c r="C12213" s="5">
        <f>data!D12213</f>
        <v>32120.345007084299</v>
      </c>
      <c r="D12213" s="7">
        <f>data!L12213</f>
        <v>-7.9752827517956693E-3</v>
      </c>
      <c r="E12213" s="8">
        <f>data!M12213</f>
        <v>0.99346983951300494</v>
      </c>
      <c r="F12213" s="7" t="str">
        <f>data!N12213</f>
        <v>T</v>
      </c>
      <c r="G12213" s="8">
        <f t="shared" si="380"/>
        <v>1.1104373010506017</v>
      </c>
      <c r="H12213" s="6">
        <f t="shared" si="381"/>
        <v>439.45087249605763</v>
      </c>
    </row>
    <row r="12214" spans="1:8" x14ac:dyDescent="0.3">
      <c r="A12214" s="3">
        <f>data!A12214</f>
        <v>12213</v>
      </c>
      <c r="B12214" s="3">
        <f>data!B12214</f>
        <v>3</v>
      </c>
      <c r="C12214" s="5">
        <f>data!D12214</f>
        <v>33405.889999300249</v>
      </c>
      <c r="D12214" s="7">
        <f>data!L12214</f>
        <v>3.5381591611015999E-2</v>
      </c>
      <c r="E12214" s="8">
        <f>data!M12214</f>
        <v>1.1062459755312299</v>
      </c>
      <c r="F12214" s="7" t="str">
        <f>data!N12214</f>
        <v>V</v>
      </c>
      <c r="G12214" s="8">
        <f t="shared" si="380"/>
        <v>1.1884067460173189</v>
      </c>
      <c r="H12214" s="6">
        <f t="shared" si="381"/>
        <v>225.50285951475882</v>
      </c>
    </row>
    <row r="12215" spans="1:8" x14ac:dyDescent="0.3">
      <c r="A12215" s="3">
        <f>data!A12215</f>
        <v>12214</v>
      </c>
      <c r="B12215" s="3">
        <f>data!B12215</f>
        <v>3</v>
      </c>
      <c r="C12215" s="5">
        <f>data!D12215</f>
        <v>35530.700006485</v>
      </c>
      <c r="D12215" s="7">
        <f>data!L12215</f>
        <v>2.78717350337962E-2</v>
      </c>
      <c r="E12215" s="8">
        <f>data!M12215</f>
        <v>1.0705635071564408</v>
      </c>
      <c r="F12215" s="7" t="str">
        <f>data!N12215</f>
        <v>V</v>
      </c>
      <c r="G12215" s="8">
        <f t="shared" si="380"/>
        <v>1.1745200003612306</v>
      </c>
      <c r="H12215" s="6">
        <f t="shared" si="381"/>
        <v>383.97858653123365</v>
      </c>
    </row>
    <row r="12216" spans="1:8" x14ac:dyDescent="0.3">
      <c r="A12216" s="3">
        <f>data!A12216</f>
        <v>12215</v>
      </c>
      <c r="B12216" s="3">
        <f>data!B12216</f>
        <v>3</v>
      </c>
      <c r="C12216" s="5">
        <f>data!D12216</f>
        <v>63604.730003356897</v>
      </c>
      <c r="D12216" s="7">
        <f>data!L12216</f>
        <v>4.67744856763382E-3</v>
      </c>
      <c r="E12216" s="8">
        <f>data!M12216</f>
        <v>0.94698168663802851</v>
      </c>
      <c r="F12216" s="7" t="str">
        <f>data!N12216</f>
        <v>T</v>
      </c>
      <c r="G12216" s="8">
        <f t="shared" si="380"/>
        <v>1.1326468242432839</v>
      </c>
      <c r="H12216" s="6">
        <f t="shared" si="381"/>
        <v>2192.5532057934579</v>
      </c>
    </row>
    <row r="12217" spans="1:8" x14ac:dyDescent="0.3">
      <c r="A12217" s="3">
        <f>data!A12217</f>
        <v>12216</v>
      </c>
      <c r="B12217" s="3">
        <f>data!B12217</f>
        <v>3</v>
      </c>
      <c r="C12217" s="5">
        <f>data!D12217</f>
        <v>169145.33000040101</v>
      </c>
      <c r="D12217" s="7">
        <f>data!L12217</f>
        <v>0.104301105357286</v>
      </c>
      <c r="E12217" s="8">
        <f>data!M12217</f>
        <v>1.2035086112128985</v>
      </c>
      <c r="F12217" s="7" t="str">
        <f>data!N12217</f>
        <v>T</v>
      </c>
      <c r="G12217" s="8">
        <f t="shared" si="380"/>
        <v>1.3237681442034239</v>
      </c>
      <c r="H12217" s="6">
        <f t="shared" si="381"/>
        <v>2446.2398555897053</v>
      </c>
    </row>
    <row r="12218" spans="1:8" x14ac:dyDescent="0.3">
      <c r="A12218" s="3">
        <f>data!A12218</f>
        <v>12217</v>
      </c>
      <c r="B12218" s="3">
        <f>data!B12218</f>
        <v>3</v>
      </c>
      <c r="C12218" s="5">
        <f>data!D12218</f>
        <v>176004.25000047701</v>
      </c>
      <c r="D12218" s="7">
        <f>data!L12218</f>
        <v>-6.5942838356957995E-4</v>
      </c>
      <c r="E12218" s="8">
        <f>data!M12218</f>
        <v>0.99108750054879924</v>
      </c>
      <c r="F12218" s="7" t="str">
        <f>data!N12218</f>
        <v>V</v>
      </c>
      <c r="G12218" s="8">
        <f t="shared" si="380"/>
        <v>1.1232252664631144</v>
      </c>
      <c r="H12218" s="6">
        <f t="shared" si="381"/>
        <v>3073.1027024877835</v>
      </c>
    </row>
    <row r="12219" spans="1:8" x14ac:dyDescent="0.3">
      <c r="A12219" s="3">
        <f>data!A12219</f>
        <v>12218</v>
      </c>
      <c r="B12219" s="3">
        <f>data!B12219</f>
        <v>3</v>
      </c>
      <c r="C12219" s="5">
        <f>data!D12219</f>
        <v>154276.11999845499</v>
      </c>
      <c r="D12219" s="7">
        <f>data!L12219</f>
        <v>0.105447210764137</v>
      </c>
      <c r="E12219" s="8">
        <f>data!M12219</f>
        <v>1.25520180496365</v>
      </c>
      <c r="F12219" s="7" t="str">
        <f>data!N12219</f>
        <v>T</v>
      </c>
      <c r="G12219" s="8">
        <f t="shared" si="380"/>
        <v>1.3261448730843077</v>
      </c>
      <c r="H12219" s="6">
        <f t="shared" si="381"/>
        <v>776.45920237619282</v>
      </c>
    </row>
    <row r="12220" spans="1:8" x14ac:dyDescent="0.3">
      <c r="A12220" s="3">
        <f>data!A12220</f>
        <v>12219</v>
      </c>
      <c r="B12220" s="3">
        <f>data!B12220</f>
        <v>3</v>
      </c>
      <c r="C12220" s="5">
        <f>data!D12220</f>
        <v>71807.224999703496</v>
      </c>
      <c r="D12220" s="7">
        <f>data!L12220</f>
        <v>3.84444192984131E-2</v>
      </c>
      <c r="E12220" s="8">
        <f>data!M12220</f>
        <v>1.3017596782302665</v>
      </c>
      <c r="F12220" s="7" t="str">
        <f>data!N12220</f>
        <v>T</v>
      </c>
      <c r="G12220" s="8">
        <f t="shared" si="380"/>
        <v>1.1941173575201656</v>
      </c>
      <c r="H12220" s="6">
        <f t="shared" si="381"/>
        <v>832.02092425066814</v>
      </c>
    </row>
    <row r="12221" spans="1:8" x14ac:dyDescent="0.3">
      <c r="A12221" s="3">
        <f>data!A12221</f>
        <v>12220</v>
      </c>
      <c r="B12221" s="3">
        <f>data!B12221</f>
        <v>3</v>
      </c>
      <c r="C12221" s="5">
        <f>data!D12221</f>
        <v>130281.970006466</v>
      </c>
      <c r="D12221" s="7">
        <f>data!L12221</f>
        <v>2.0232439641706901E-2</v>
      </c>
      <c r="E12221" s="8">
        <f>data!M12221</f>
        <v>1.1844238097794</v>
      </c>
      <c r="F12221" s="7" t="str">
        <f>data!N12221</f>
        <v>V</v>
      </c>
      <c r="G12221" s="8">
        <f t="shared" si="380"/>
        <v>1.1605603820156738</v>
      </c>
      <c r="H12221" s="6">
        <f t="shared" si="381"/>
        <v>74.190785540348671</v>
      </c>
    </row>
    <row r="12222" spans="1:8" x14ac:dyDescent="0.3">
      <c r="A12222" s="3">
        <f>data!A12222</f>
        <v>12221</v>
      </c>
      <c r="B12222" s="3">
        <f>data!B12222</f>
        <v>3</v>
      </c>
      <c r="C12222" s="5">
        <f>data!D12222</f>
        <v>128185.03000473999</v>
      </c>
      <c r="D12222" s="7">
        <f>data!L12222</f>
        <v>3.1496286497813997E-2</v>
      </c>
      <c r="E12222" s="8">
        <f>data!M12222</f>
        <v>0.6476206528456655</v>
      </c>
      <c r="F12222" s="7" t="str">
        <f>data!N12222</f>
        <v>V</v>
      </c>
      <c r="G12222" s="8">
        <f t="shared" si="380"/>
        <v>1.1812019116812147</v>
      </c>
      <c r="H12222" s="6">
        <f t="shared" si="381"/>
        <v>36495.426552085468</v>
      </c>
    </row>
    <row r="12223" spans="1:8" x14ac:dyDescent="0.3">
      <c r="A12223" s="3">
        <f>data!A12223</f>
        <v>12222</v>
      </c>
      <c r="B12223" s="3">
        <f>data!B12223</f>
        <v>3</v>
      </c>
      <c r="C12223" s="5">
        <f>data!D12223</f>
        <v>111284.3599976</v>
      </c>
      <c r="D12223" s="7">
        <f>data!L12223</f>
        <v>0.115250676252307</v>
      </c>
      <c r="E12223" s="8">
        <f>data!M12223</f>
        <v>1.1031300419490158</v>
      </c>
      <c r="F12223" s="7" t="str">
        <f>data!N12223</f>
        <v>V</v>
      </c>
      <c r="G12223" s="8">
        <f t="shared" si="380"/>
        <v>1.3466498977895158</v>
      </c>
      <c r="H12223" s="6">
        <f t="shared" si="381"/>
        <v>6599.3762348146493</v>
      </c>
    </row>
    <row r="12224" spans="1:8" x14ac:dyDescent="0.3">
      <c r="A12224" s="3">
        <f>data!A12224</f>
        <v>12223</v>
      </c>
      <c r="B12224" s="3">
        <f>data!B12224</f>
        <v>3</v>
      </c>
      <c r="C12224" s="5">
        <f>data!D12224</f>
        <v>60232.645003318998</v>
      </c>
      <c r="D12224" s="7">
        <f>data!L12224</f>
        <v>3.4504628154292803E-2</v>
      </c>
      <c r="E12224" s="8">
        <f>data!M12224</f>
        <v>1.0920019043084981</v>
      </c>
      <c r="F12224" s="7" t="str">
        <f>data!N12224</f>
        <v>T</v>
      </c>
      <c r="G12224" s="8">
        <f t="shared" si="380"/>
        <v>1.1867766913686253</v>
      </c>
      <c r="H12224" s="6">
        <f t="shared" si="381"/>
        <v>541.02529370608045</v>
      </c>
    </row>
    <row r="12225" spans="1:8" x14ac:dyDescent="0.3">
      <c r="A12225" s="3">
        <f>data!A12225</f>
        <v>12224</v>
      </c>
      <c r="B12225" s="3">
        <f>data!B12225</f>
        <v>3</v>
      </c>
      <c r="C12225" s="5">
        <f>data!D12225</f>
        <v>61332.695004433503</v>
      </c>
      <c r="D12225" s="7">
        <f>data!L12225</f>
        <v>3.10446806143258E-2</v>
      </c>
      <c r="E12225" s="8">
        <f>data!M12225</f>
        <v>1.0589533600511123</v>
      </c>
      <c r="F12225" s="7" t="str">
        <f>data!N12225</f>
        <v>V</v>
      </c>
      <c r="G12225" s="8">
        <f t="shared" si="380"/>
        <v>1.1803673012052269</v>
      </c>
      <c r="H12225" s="6">
        <f t="shared" si="381"/>
        <v>904.12642337665113</v>
      </c>
    </row>
    <row r="12226" spans="1:8" x14ac:dyDescent="0.3">
      <c r="A12226" s="3">
        <f>data!A12226</f>
        <v>12225</v>
      </c>
      <c r="B12226" s="3">
        <f>data!B12226</f>
        <v>3</v>
      </c>
      <c r="C12226" s="5">
        <f>data!D12226</f>
        <v>222318.960013092</v>
      </c>
      <c r="D12226" s="7">
        <f>data!L12226</f>
        <v>0.104547905826542</v>
      </c>
      <c r="E12226" s="8">
        <f>data!M12226</f>
        <v>1.2086601819893317</v>
      </c>
      <c r="F12226" s="7" t="str">
        <f>data!N12226</f>
        <v>V</v>
      </c>
      <c r="G12226" s="8">
        <f t="shared" si="380"/>
        <v>1.3242795849960409</v>
      </c>
      <c r="H12226" s="6">
        <f t="shared" si="381"/>
        <v>2971.9256985087095</v>
      </c>
    </row>
    <row r="12227" spans="1:8" x14ac:dyDescent="0.3">
      <c r="A12227" s="3">
        <f>data!A12227</f>
        <v>12226</v>
      </c>
      <c r="B12227" s="3">
        <f>data!B12227</f>
        <v>3</v>
      </c>
      <c r="C12227" s="5">
        <f>data!D12227</f>
        <v>235434.45999908401</v>
      </c>
      <c r="D12227" s="7">
        <f>data!L12227</f>
        <v>2.3056042797273399E-5</v>
      </c>
      <c r="E12227" s="8">
        <f>data!M12227</f>
        <v>0.98770707336313435</v>
      </c>
      <c r="F12227" s="7" t="str">
        <f>data!N12227</f>
        <v>T</v>
      </c>
      <c r="G12227" s="8">
        <f t="shared" ref="G12227:G12290" si="382">$L$1*EXP($L$2*D12227)</f>
        <v>1.1244257194583238</v>
      </c>
      <c r="H12227" s="6">
        <f t="shared" ref="H12227:H12290" si="383">C12227*(E12227-G12227)^2</f>
        <v>4400.7381458458412</v>
      </c>
    </row>
    <row r="12228" spans="1:8" x14ac:dyDescent="0.3">
      <c r="A12228" s="3">
        <f>data!A12228</f>
        <v>12227</v>
      </c>
      <c r="B12228" s="3">
        <f>data!B12228</f>
        <v>3</v>
      </c>
      <c r="C12228" s="5">
        <f>data!D12228</f>
        <v>210143.380001068</v>
      </c>
      <c r="D12228" s="7">
        <f>data!L12228</f>
        <v>0.10535153583580301</v>
      </c>
      <c r="E12228" s="8">
        <f>data!M12228</f>
        <v>1.2328202106503645</v>
      </c>
      <c r="F12228" s="7" t="str">
        <f>data!N12228</f>
        <v>T</v>
      </c>
      <c r="G12228" s="8">
        <f t="shared" si="382"/>
        <v>1.3259463046663458</v>
      </c>
      <c r="H12228" s="6">
        <f t="shared" si="383"/>
        <v>1822.4620298713335</v>
      </c>
    </row>
    <row r="12229" spans="1:8" x14ac:dyDescent="0.3">
      <c r="A12229" s="3">
        <f>data!A12229</f>
        <v>12228</v>
      </c>
      <c r="B12229" s="3">
        <f>data!B12229</f>
        <v>3</v>
      </c>
      <c r="C12229" s="5">
        <f>data!D12229</f>
        <v>99817.530003369</v>
      </c>
      <c r="D12229" s="7">
        <f>data!L12229</f>
        <v>3.7829629963117901E-2</v>
      </c>
      <c r="E12229" s="8">
        <f>data!M12229</f>
        <v>1.2645834087699606</v>
      </c>
      <c r="F12229" s="7" t="str">
        <f>data!N12229</f>
        <v>V</v>
      </c>
      <c r="G12229" s="8">
        <f t="shared" si="382"/>
        <v>1.1929688919424406</v>
      </c>
      <c r="H12229" s="6">
        <f t="shared" si="383"/>
        <v>511.92807929913278</v>
      </c>
    </row>
    <row r="12230" spans="1:8" x14ac:dyDescent="0.3">
      <c r="A12230" s="3">
        <f>data!A12230</f>
        <v>12229</v>
      </c>
      <c r="B12230" s="3">
        <f>data!B12230</f>
        <v>3</v>
      </c>
      <c r="C12230" s="5">
        <f>data!D12230</f>
        <v>182619.83999204601</v>
      </c>
      <c r="D12230" s="7">
        <f>data!L12230</f>
        <v>1.77422927346697E-2</v>
      </c>
      <c r="E12230" s="8">
        <f>data!M12230</f>
        <v>1.1711715160796325</v>
      </c>
      <c r="F12230" s="7" t="str">
        <f>data!N12230</f>
        <v>V</v>
      </c>
      <c r="G12230" s="8">
        <f t="shared" si="382"/>
        <v>1.1560459798645102</v>
      </c>
      <c r="H12230" s="6">
        <f t="shared" si="383"/>
        <v>41.78010407216383</v>
      </c>
    </row>
    <row r="12231" spans="1:8" x14ac:dyDescent="0.3">
      <c r="A12231" s="3">
        <f>data!A12231</f>
        <v>12230</v>
      </c>
      <c r="B12231" s="3">
        <f>data!B12231</f>
        <v>3</v>
      </c>
      <c r="C12231" s="5">
        <f>data!D12231</f>
        <v>193219.67001295101</v>
      </c>
      <c r="D12231" s="7">
        <f>data!L12231</f>
        <v>3.1153930336090801E-2</v>
      </c>
      <c r="E12231" s="8">
        <f>data!M12231</f>
        <v>1.0380299019425077</v>
      </c>
      <c r="F12231" s="7" t="str">
        <f>data!N12231</f>
        <v>V</v>
      </c>
      <c r="G12231" s="8">
        <f t="shared" si="382"/>
        <v>1.1805691509553977</v>
      </c>
      <c r="H12231" s="6">
        <f t="shared" si="383"/>
        <v>3925.7285710283932</v>
      </c>
    </row>
    <row r="12232" spans="1:8" x14ac:dyDescent="0.3">
      <c r="A12232" s="3">
        <f>data!A12232</f>
        <v>12231</v>
      </c>
      <c r="B12232" s="3">
        <f>data!B12232</f>
        <v>3</v>
      </c>
      <c r="C12232" s="5">
        <f>data!D12232</f>
        <v>174263.169992924</v>
      </c>
      <c r="D12232" s="7">
        <f>data!L12232</f>
        <v>0.11448985754867901</v>
      </c>
      <c r="E12232" s="8">
        <f>data!M12232</f>
        <v>1.0423522619489463</v>
      </c>
      <c r="F12232" s="7" t="str">
        <f>data!N12232</f>
        <v>T</v>
      </c>
      <c r="G12232" s="8">
        <f t="shared" si="382"/>
        <v>1.3450472764991577</v>
      </c>
      <c r="H12232" s="6">
        <f t="shared" si="383"/>
        <v>15966.736058008273</v>
      </c>
    </row>
    <row r="12233" spans="1:8" x14ac:dyDescent="0.3">
      <c r="A12233" s="3">
        <f>data!A12233</f>
        <v>12232</v>
      </c>
      <c r="B12233" s="3">
        <f>data!B12233</f>
        <v>3</v>
      </c>
      <c r="C12233" s="5">
        <f>data!D12233</f>
        <v>166159.00000095399</v>
      </c>
      <c r="D12233" s="7">
        <f>data!L12233</f>
        <v>0.10533800355211501</v>
      </c>
      <c r="E12233" s="8">
        <f>data!M12233</f>
        <v>1.2424355621964887</v>
      </c>
      <c r="F12233" s="7" t="str">
        <f>data!N12233</f>
        <v>T</v>
      </c>
      <c r="G12233" s="8">
        <f t="shared" si="382"/>
        <v>1.3259182215041956</v>
      </c>
      <c r="H12233" s="6">
        <f t="shared" si="383"/>
        <v>1158.0209586014441</v>
      </c>
    </row>
    <row r="12234" spans="1:8" x14ac:dyDescent="0.3">
      <c r="A12234" s="3">
        <f>data!A12234</f>
        <v>12233</v>
      </c>
      <c r="B12234" s="3">
        <f>data!B12234</f>
        <v>3</v>
      </c>
      <c r="C12234" s="5">
        <f>data!D12234</f>
        <v>177946.79001164401</v>
      </c>
      <c r="D12234" s="7">
        <f>data!L12234</f>
        <v>-1.9318350632581801E-4</v>
      </c>
      <c r="E12234" s="8">
        <f>data!M12234</f>
        <v>0.9853376261747302</v>
      </c>
      <c r="F12234" s="7" t="str">
        <f>data!N12234</f>
        <v>V</v>
      </c>
      <c r="G12234" s="8">
        <f t="shared" si="382"/>
        <v>1.124045227061149</v>
      </c>
      <c r="H12234" s="6">
        <f t="shared" si="383"/>
        <v>3423.6603913160748</v>
      </c>
    </row>
    <row r="12235" spans="1:8" x14ac:dyDescent="0.3">
      <c r="A12235" s="3">
        <f>data!A12235</f>
        <v>12234</v>
      </c>
      <c r="B12235" s="3">
        <f>data!B12235</f>
        <v>3</v>
      </c>
      <c r="C12235" s="5">
        <f>data!D12235</f>
        <v>160451.38000536</v>
      </c>
      <c r="D12235" s="7">
        <f>data!L12235</f>
        <v>0.105924213328353</v>
      </c>
      <c r="E12235" s="8">
        <f>data!M12235</f>
        <v>1.2192389414718949</v>
      </c>
      <c r="F12235" s="7" t="str">
        <f>data!N12235</f>
        <v>V</v>
      </c>
      <c r="G12235" s="8">
        <f t="shared" si="382"/>
        <v>1.3271353112955948</v>
      </c>
      <c r="H12235" s="6">
        <f t="shared" si="383"/>
        <v>1867.9150568678642</v>
      </c>
    </row>
    <row r="12236" spans="1:8" x14ac:dyDescent="0.3">
      <c r="A12236" s="3">
        <f>data!A12236</f>
        <v>12235</v>
      </c>
      <c r="B12236" s="3">
        <f>data!B12236</f>
        <v>3</v>
      </c>
      <c r="C12236" s="5">
        <f>data!D12236</f>
        <v>78801.515001811</v>
      </c>
      <c r="D12236" s="7">
        <f>data!L12236</f>
        <v>3.8187100865841803E-2</v>
      </c>
      <c r="E12236" s="8">
        <f>data!M12236</f>
        <v>1.2458911027453861</v>
      </c>
      <c r="F12236" s="7" t="str">
        <f>data!N12236</f>
        <v>T</v>
      </c>
      <c r="G12236" s="8">
        <f t="shared" si="382"/>
        <v>1.1936365358492234</v>
      </c>
      <c r="H12236" s="6">
        <f t="shared" si="383"/>
        <v>215.17066997932045</v>
      </c>
    </row>
    <row r="12237" spans="1:8" x14ac:dyDescent="0.3">
      <c r="A12237" s="3">
        <f>data!A12237</f>
        <v>12236</v>
      </c>
      <c r="B12237" s="3">
        <f>data!B12237</f>
        <v>3</v>
      </c>
      <c r="C12237" s="5">
        <f>data!D12237</f>
        <v>159339.48999547999</v>
      </c>
      <c r="D12237" s="7">
        <f>data!L12237</f>
        <v>1.7060268447221999E-2</v>
      </c>
      <c r="E12237" s="8">
        <f>data!M12237</f>
        <v>1.1897096236511975</v>
      </c>
      <c r="F12237" s="7" t="str">
        <f>data!N12237</f>
        <v>T</v>
      </c>
      <c r="G12237" s="8">
        <f t="shared" si="382"/>
        <v>1.1548126003021071</v>
      </c>
      <c r="H12237" s="6">
        <f t="shared" si="383"/>
        <v>194.04398761817367</v>
      </c>
    </row>
    <row r="12238" spans="1:8" x14ac:dyDescent="0.3">
      <c r="A12238" s="3">
        <f>data!A12238</f>
        <v>12237</v>
      </c>
      <c r="B12238" s="3">
        <f>data!B12238</f>
        <v>3</v>
      </c>
      <c r="C12238" s="5">
        <f>data!D12238</f>
        <v>171128.04000258399</v>
      </c>
      <c r="D12238" s="7">
        <f>data!L12238</f>
        <v>3.09484815339451E-2</v>
      </c>
      <c r="E12238" s="8">
        <f>data!M12238</f>
        <v>1.0279263720989007</v>
      </c>
      <c r="F12238" s="7" t="str">
        <f>data!N12238</f>
        <v>V</v>
      </c>
      <c r="G12238" s="8">
        <f t="shared" si="382"/>
        <v>1.1801895923898571</v>
      </c>
      <c r="H12238" s="6">
        <f t="shared" si="383"/>
        <v>3967.4475820465359</v>
      </c>
    </row>
    <row r="12239" spans="1:8" x14ac:dyDescent="0.3">
      <c r="A12239" s="3">
        <f>data!A12239</f>
        <v>12238</v>
      </c>
      <c r="B12239" s="3">
        <f>data!B12239</f>
        <v>3</v>
      </c>
      <c r="C12239" s="5">
        <f>data!D12239</f>
        <v>166290.289999962</v>
      </c>
      <c r="D12239" s="7">
        <f>data!L12239</f>
        <v>0.11427030344833899</v>
      </c>
      <c r="E12239" s="8">
        <f>data!M12239</f>
        <v>1.0837945347630578</v>
      </c>
      <c r="F12239" s="7" t="str">
        <f>data!N12239</f>
        <v>T</v>
      </c>
      <c r="G12239" s="8">
        <f t="shared" si="382"/>
        <v>1.3445851529920254</v>
      </c>
      <c r="H12239" s="6">
        <f t="shared" si="383"/>
        <v>11309.693058242257</v>
      </c>
    </row>
    <row r="12240" spans="1:8" x14ac:dyDescent="0.3">
      <c r="A12240" s="3">
        <f>data!A12240</f>
        <v>12239</v>
      </c>
      <c r="B12240" s="3">
        <f>data!B12240</f>
        <v>2</v>
      </c>
      <c r="C12240" s="5">
        <f>data!D12240</f>
        <v>305108.64998006797</v>
      </c>
      <c r="D12240" s="7">
        <f>data!L12240</f>
        <v>1.6368471570229E-3</v>
      </c>
      <c r="E12240" s="8">
        <f>data!M12240</f>
        <v>1.3339366803213617</v>
      </c>
      <c r="F12240" s="7" t="str">
        <f>data!N12240</f>
        <v>T</v>
      </c>
      <c r="G12240" s="8">
        <f t="shared" si="382"/>
        <v>1.127269396389291</v>
      </c>
      <c r="H12240" s="6">
        <f t="shared" si="383"/>
        <v>13031.607294688536</v>
      </c>
    </row>
    <row r="12241" spans="1:8" x14ac:dyDescent="0.3">
      <c r="A12241" s="3">
        <f>data!A12241</f>
        <v>12240</v>
      </c>
      <c r="B12241" s="3">
        <f>data!B12241</f>
        <v>2</v>
      </c>
      <c r="C12241" s="5">
        <f>data!D12241</f>
        <v>242306.32006394901</v>
      </c>
      <c r="D12241" s="7">
        <f>data!L12241</f>
        <v>0.19801076664622999</v>
      </c>
      <c r="E12241" s="8">
        <f>data!M12241</f>
        <v>0.81876496749914474</v>
      </c>
      <c r="F12241" s="7" t="str">
        <f>data!N12241</f>
        <v>T</v>
      </c>
      <c r="G12241" s="8">
        <f t="shared" si="382"/>
        <v>1.5328844068103062</v>
      </c>
      <c r="H12241" s="6">
        <f t="shared" si="383"/>
        <v>123568.12380514285</v>
      </c>
    </row>
    <row r="12242" spans="1:8" x14ac:dyDescent="0.3">
      <c r="A12242" s="3">
        <f>data!A12242</f>
        <v>12241</v>
      </c>
      <c r="B12242" s="3">
        <f>data!B12242</f>
        <v>2</v>
      </c>
      <c r="C12242" s="5">
        <f>data!D12242</f>
        <v>438826.89000225102</v>
      </c>
      <c r="D12242" s="7">
        <f>data!L12242</f>
        <v>4.0003002882300697E-4</v>
      </c>
      <c r="E12242" s="8">
        <f>data!M12242</f>
        <v>1.0095168155386367</v>
      </c>
      <c r="F12242" s="7" t="str">
        <f>data!N12242</f>
        <v>T</v>
      </c>
      <c r="G12242" s="8">
        <f t="shared" si="382"/>
        <v>1.1250893461651086</v>
      </c>
      <c r="H12242" s="6">
        <f t="shared" si="383"/>
        <v>5861.4150858010371</v>
      </c>
    </row>
    <row r="12243" spans="1:8" x14ac:dyDescent="0.3">
      <c r="A12243" s="3">
        <f>data!A12243</f>
        <v>12242</v>
      </c>
      <c r="B12243" s="3">
        <f>data!B12243</f>
        <v>2</v>
      </c>
      <c r="C12243" s="5">
        <f>data!D12243</f>
        <v>198644.93997815251</v>
      </c>
      <c r="D12243" s="7">
        <f>data!L12243</f>
        <v>8.4087856355741803E-3</v>
      </c>
      <c r="E12243" s="8">
        <f>data!M12243</f>
        <v>1.7605608543246107</v>
      </c>
      <c r="F12243" s="7" t="str">
        <f>data!N12243</f>
        <v>V</v>
      </c>
      <c r="G12243" s="8">
        <f t="shared" si="382"/>
        <v>1.1392809139866202</v>
      </c>
      <c r="H12243" s="6">
        <f t="shared" si="383"/>
        <v>76674.714909935719</v>
      </c>
    </row>
    <row r="12244" spans="1:8" x14ac:dyDescent="0.3">
      <c r="A12244" s="3">
        <f>data!A12244</f>
        <v>12243</v>
      </c>
      <c r="B12244" s="3">
        <f>data!B12244</f>
        <v>2</v>
      </c>
      <c r="C12244" s="5">
        <f>data!D12244</f>
        <v>400883.28003656899</v>
      </c>
      <c r="D12244" s="7">
        <f>data!L12244</f>
        <v>0.118519297963013</v>
      </c>
      <c r="E12244" s="8">
        <f>data!M12244</f>
        <v>1.1190968122786304</v>
      </c>
      <c r="F12244" s="7" t="str">
        <f>data!N12244</f>
        <v>T</v>
      </c>
      <c r="G12244" s="8">
        <f t="shared" si="382"/>
        <v>1.3535568158950968</v>
      </c>
      <c r="H12244" s="6">
        <f t="shared" si="383"/>
        <v>22037.152540941963</v>
      </c>
    </row>
    <row r="12245" spans="1:8" x14ac:dyDescent="0.3">
      <c r="A12245" s="3">
        <f>data!A12245</f>
        <v>12244</v>
      </c>
      <c r="B12245" s="3">
        <f>data!B12245</f>
        <v>2</v>
      </c>
      <c r="C12245" s="5">
        <f>data!D12245</f>
        <v>307862.47998285299</v>
      </c>
      <c r="D12245" s="7">
        <f>data!L12245</f>
        <v>1.2189752042552701E-2</v>
      </c>
      <c r="E12245" s="8">
        <f>data!M12245</f>
        <v>2.1995223498881096</v>
      </c>
      <c r="F12245" s="7" t="str">
        <f>data!N12245</f>
        <v>V</v>
      </c>
      <c r="G12245" s="8">
        <f t="shared" si="382"/>
        <v>1.1460428782700316</v>
      </c>
      <c r="H12245" s="6">
        <f t="shared" si="383"/>
        <v>341671.62878566299</v>
      </c>
    </row>
    <row r="12246" spans="1:8" x14ac:dyDescent="0.3">
      <c r="A12246" s="3">
        <f>data!A12246</f>
        <v>12245</v>
      </c>
      <c r="B12246" s="3">
        <f>data!B12246</f>
        <v>2</v>
      </c>
      <c r="C12246" s="5">
        <f>data!D12246</f>
        <v>284408.50995588303</v>
      </c>
      <c r="D12246" s="7">
        <f>data!L12246</f>
        <v>0.16148412150538399</v>
      </c>
      <c r="E12246" s="8">
        <f>data!M12246</f>
        <v>2.1309486716104775</v>
      </c>
      <c r="F12246" s="7" t="str">
        <f>data!N12246</f>
        <v>V</v>
      </c>
      <c r="G12246" s="8">
        <f t="shared" si="382"/>
        <v>1.4477083091862883</v>
      </c>
      <c r="H12246" s="6">
        <f t="shared" si="383"/>
        <v>132766.83912068937</v>
      </c>
    </row>
    <row r="12247" spans="1:8" x14ac:dyDescent="0.3">
      <c r="A12247" s="3">
        <f>data!A12247</f>
        <v>12246</v>
      </c>
      <c r="B12247" s="3">
        <f>data!B12247</f>
        <v>2</v>
      </c>
      <c r="C12247" s="5">
        <f>data!D12247</f>
        <v>81657.6649800835</v>
      </c>
      <c r="D12247" s="7">
        <f>data!L12247</f>
        <v>1.8724242290388601E-2</v>
      </c>
      <c r="E12247" s="8">
        <f>data!M12247</f>
        <v>1.5041001465752881</v>
      </c>
      <c r="F12247" s="7" t="str">
        <f>data!N12247</f>
        <v>T</v>
      </c>
      <c r="G12247" s="8">
        <f t="shared" si="382"/>
        <v>1.1578240612510018</v>
      </c>
      <c r="H12247" s="6">
        <f t="shared" si="383"/>
        <v>9791.3360271347647</v>
      </c>
    </row>
    <row r="12248" spans="1:8" x14ac:dyDescent="0.3">
      <c r="A12248" s="3">
        <f>data!A12248</f>
        <v>12247</v>
      </c>
      <c r="B12248" s="3">
        <f>data!B12248</f>
        <v>2</v>
      </c>
      <c r="C12248" s="5">
        <f>data!D12248</f>
        <v>151900.17998316899</v>
      </c>
      <c r="D12248" s="7">
        <f>data!L12248</f>
        <v>-3.9728187967415403E-3</v>
      </c>
      <c r="E12248" s="8">
        <f>data!M12248</f>
        <v>1.1311952068373057</v>
      </c>
      <c r="F12248" s="7" t="str">
        <f>data!N12248</f>
        <v>V</v>
      </c>
      <c r="G12248" s="8">
        <f t="shared" si="382"/>
        <v>1.1174153828998499</v>
      </c>
      <c r="H12248" s="6">
        <f t="shared" si="383"/>
        <v>28.84334507865449</v>
      </c>
    </row>
    <row r="12249" spans="1:8" x14ac:dyDescent="0.3">
      <c r="A12249" s="3">
        <f>data!A12249</f>
        <v>12248</v>
      </c>
      <c r="B12249" s="3">
        <f>data!B12249</f>
        <v>2</v>
      </c>
      <c r="C12249" s="5">
        <f>data!D12249</f>
        <v>213084.81997931001</v>
      </c>
      <c r="D12249" s="7">
        <f>data!L12249</f>
        <v>-8.2593091223068401E-4</v>
      </c>
      <c r="E12249" s="8">
        <f>data!M12249</f>
        <v>1.1260545070238117</v>
      </c>
      <c r="F12249" s="7" t="str">
        <f>data!N12249</f>
        <v>T</v>
      </c>
      <c r="G12249" s="8">
        <f t="shared" si="382"/>
        <v>1.1229325920972433</v>
      </c>
      <c r="H12249" s="6">
        <f t="shared" si="383"/>
        <v>2.0767998337032463</v>
      </c>
    </row>
    <row r="12250" spans="1:8" x14ac:dyDescent="0.3">
      <c r="A12250" s="3">
        <f>data!A12250</f>
        <v>12249</v>
      </c>
      <c r="B12250" s="3">
        <f>data!B12250</f>
        <v>2</v>
      </c>
      <c r="C12250" s="5">
        <f>data!D12250</f>
        <v>288372.28000616998</v>
      </c>
      <c r="D12250" s="7">
        <f>data!L12250</f>
        <v>-2.4187623682751201E-3</v>
      </c>
      <c r="E12250" s="8">
        <f>data!M12250</f>
        <v>1.1068783999765393</v>
      </c>
      <c r="F12250" s="7" t="str">
        <f>data!N12250</f>
        <v>T</v>
      </c>
      <c r="G12250" s="8">
        <f t="shared" si="382"/>
        <v>1.1201366005795879</v>
      </c>
      <c r="H12250" s="6">
        <f t="shared" si="383"/>
        <v>50.690045706449084</v>
      </c>
    </row>
    <row r="12251" spans="1:8" x14ac:dyDescent="0.3">
      <c r="A12251" s="3">
        <f>data!A12251</f>
        <v>12250</v>
      </c>
      <c r="B12251" s="3">
        <f>data!B12251</f>
        <v>2</v>
      </c>
      <c r="C12251" s="5">
        <f>data!D12251</f>
        <v>385867.65001030301</v>
      </c>
      <c r="D12251" s="7">
        <f>data!L12251</f>
        <v>1.83842714366255E-2</v>
      </c>
      <c r="E12251" s="8">
        <f>data!M12251</f>
        <v>1.3756686253326658</v>
      </c>
      <c r="F12251" s="7" t="str">
        <f>data!N12251</f>
        <v>T</v>
      </c>
      <c r="G12251" s="8">
        <f t="shared" si="382"/>
        <v>1.1572081441070594</v>
      </c>
      <c r="H12251" s="6">
        <f t="shared" si="383"/>
        <v>18415.526596069765</v>
      </c>
    </row>
    <row r="12252" spans="1:8" x14ac:dyDescent="0.3">
      <c r="A12252" s="3">
        <f>data!A12252</f>
        <v>12251</v>
      </c>
      <c r="B12252" s="3">
        <f>data!B12252</f>
        <v>2</v>
      </c>
      <c r="C12252" s="5">
        <f>data!D12252</f>
        <v>394422.90999364899</v>
      </c>
      <c r="D12252" s="7">
        <f>data!L12252</f>
        <v>4.0710973831743602E-2</v>
      </c>
      <c r="E12252" s="8">
        <f>data!M12252</f>
        <v>1.4827302102241275</v>
      </c>
      <c r="F12252" s="7" t="str">
        <f>data!N12252</f>
        <v>T</v>
      </c>
      <c r="G12252" s="8">
        <f t="shared" si="382"/>
        <v>1.1983609855807735</v>
      </c>
      <c r="H12252" s="6">
        <f t="shared" si="383"/>
        <v>31895.346212774712</v>
      </c>
    </row>
    <row r="12253" spans="1:8" x14ac:dyDescent="0.3">
      <c r="A12253" s="3">
        <f>data!A12253</f>
        <v>12252</v>
      </c>
      <c r="B12253" s="3">
        <f>data!B12253</f>
        <v>2</v>
      </c>
      <c r="C12253" s="5">
        <f>data!D12253</f>
        <v>158391.18001961699</v>
      </c>
      <c r="D12253" s="7">
        <f>data!L12253</f>
        <v>3.1214781456084199E-3</v>
      </c>
      <c r="E12253" s="8">
        <f>data!M12253</f>
        <v>0.8937266677487421</v>
      </c>
      <c r="F12253" s="7" t="str">
        <f>data!N12253</f>
        <v>T</v>
      </c>
      <c r="G12253" s="8">
        <f t="shared" si="382"/>
        <v>1.1298918299085066</v>
      </c>
      <c r="H12253" s="6">
        <f t="shared" si="383"/>
        <v>8834.1071113197831</v>
      </c>
    </row>
    <row r="12254" spans="1:8" x14ac:dyDescent="0.3">
      <c r="A12254" s="3">
        <f>data!A12254</f>
        <v>12253</v>
      </c>
      <c r="B12254" s="3">
        <f>data!B12254</f>
        <v>2</v>
      </c>
      <c r="C12254" s="5">
        <f>data!D12254</f>
        <v>156126.09998536101</v>
      </c>
      <c r="D12254" s="7">
        <f>data!L12254</f>
        <v>-4.7510296042797802E-3</v>
      </c>
      <c r="E12254" s="8">
        <f>data!M12254</f>
        <v>0.94074242018261645</v>
      </c>
      <c r="F12254" s="7" t="str">
        <f>data!N12254</f>
        <v>V</v>
      </c>
      <c r="G12254" s="8">
        <f t="shared" si="382"/>
        <v>1.1160551883863925</v>
      </c>
      <c r="H12254" s="6">
        <f t="shared" si="383"/>
        <v>4798.4680328726135</v>
      </c>
    </row>
    <row r="12255" spans="1:8" x14ac:dyDescent="0.3">
      <c r="A12255" s="3">
        <f>data!A12255</f>
        <v>12254</v>
      </c>
      <c r="B12255" s="3">
        <f>data!B12255</f>
        <v>2</v>
      </c>
      <c r="C12255" s="5">
        <f>data!D12255</f>
        <v>52759.735004782502</v>
      </c>
      <c r="D12255" s="7">
        <f>data!L12255</f>
        <v>6.92971514021248E-3</v>
      </c>
      <c r="E12255" s="8">
        <f>data!M12255</f>
        <v>0.8824336688014639</v>
      </c>
      <c r="F12255" s="7" t="str">
        <f>data!N12255</f>
        <v>V</v>
      </c>
      <c r="G12255" s="8">
        <f t="shared" si="382"/>
        <v>1.1366465809251691</v>
      </c>
      <c r="H12255" s="6">
        <f t="shared" si="383"/>
        <v>3409.5559143611008</v>
      </c>
    </row>
    <row r="12256" spans="1:8" x14ac:dyDescent="0.3">
      <c r="A12256" s="3">
        <f>data!A12256</f>
        <v>12255</v>
      </c>
      <c r="B12256" s="3">
        <f>data!B12256</f>
        <v>2</v>
      </c>
      <c r="C12256" s="5">
        <f>data!D12256</f>
        <v>204077.74002361301</v>
      </c>
      <c r="D12256" s="7">
        <f>data!L12256</f>
        <v>4.7413278959185998E-3</v>
      </c>
      <c r="E12256" s="8">
        <f>data!M12256</f>
        <v>1.0972688976191602</v>
      </c>
      <c r="F12256" s="7" t="str">
        <f>data!N12256</f>
        <v>T</v>
      </c>
      <c r="G12256" s="8">
        <f t="shared" si="382"/>
        <v>1.1327600721383904</v>
      </c>
      <c r="H12256" s="6">
        <f t="shared" si="383"/>
        <v>257.06111078411209</v>
      </c>
    </row>
    <row r="12257" spans="1:8" x14ac:dyDescent="0.3">
      <c r="A12257" s="3">
        <f>data!A12257</f>
        <v>12256</v>
      </c>
      <c r="B12257" s="3">
        <f>data!B12257</f>
        <v>2</v>
      </c>
      <c r="C12257" s="5">
        <f>data!D12257</f>
        <v>148907.29999160799</v>
      </c>
      <c r="D12257" s="7">
        <f>data!L12257</f>
        <v>1.51016348566281E-3</v>
      </c>
      <c r="E12257" s="8">
        <f>data!M12257</f>
        <v>1.2516224378333227</v>
      </c>
      <c r="F12257" s="7" t="str">
        <f>data!N12257</f>
        <v>V</v>
      </c>
      <c r="G12257" s="8">
        <f t="shared" si="382"/>
        <v>1.1270459059862707</v>
      </c>
      <c r="H12257" s="6">
        <f t="shared" si="383"/>
        <v>2310.9388903896465</v>
      </c>
    </row>
    <row r="12258" spans="1:8" x14ac:dyDescent="0.3">
      <c r="A12258" s="3">
        <f>data!A12258</f>
        <v>12257</v>
      </c>
      <c r="B12258" s="3">
        <f>data!B12258</f>
        <v>2</v>
      </c>
      <c r="C12258" s="5">
        <f>data!D12258</f>
        <v>209035.470028877</v>
      </c>
      <c r="D12258" s="7">
        <f>data!L12258</f>
        <v>6.7258602013717398E-3</v>
      </c>
      <c r="E12258" s="8">
        <f>data!M12258</f>
        <v>1.260537959944108</v>
      </c>
      <c r="F12258" s="7" t="str">
        <f>data!N12258</f>
        <v>T</v>
      </c>
      <c r="G12258" s="8">
        <f t="shared" si="382"/>
        <v>1.1362839782684464</v>
      </c>
      <c r="H12258" s="6">
        <f t="shared" si="383"/>
        <v>3227.3094837303647</v>
      </c>
    </row>
    <row r="12259" spans="1:8" x14ac:dyDescent="0.3">
      <c r="A12259" s="3">
        <f>data!A12259</f>
        <v>12258</v>
      </c>
      <c r="B12259" s="3">
        <f>data!B12259</f>
        <v>2</v>
      </c>
      <c r="C12259" s="5">
        <f>data!D12259</f>
        <v>85483.429993152604</v>
      </c>
      <c r="D12259" s="7">
        <f>data!L12259</f>
        <v>-2.7965009363292502E-3</v>
      </c>
      <c r="E12259" s="8">
        <f>data!M12259</f>
        <v>1.0383232654259091</v>
      </c>
      <c r="F12259" s="7" t="str">
        <f>data!N12259</f>
        <v>T</v>
      </c>
      <c r="G12259" s="8">
        <f t="shared" si="382"/>
        <v>1.1194745555654306</v>
      </c>
      <c r="H12259" s="6">
        <f t="shared" si="383"/>
        <v>562.95385439836946</v>
      </c>
    </row>
    <row r="12260" spans="1:8" x14ac:dyDescent="0.3">
      <c r="A12260" s="3">
        <f>data!A12260</f>
        <v>12259</v>
      </c>
      <c r="B12260" s="3">
        <f>data!B12260</f>
        <v>2</v>
      </c>
      <c r="C12260" s="5">
        <f>data!D12260</f>
        <v>31826.175009172399</v>
      </c>
      <c r="D12260" s="7">
        <f>data!L12260</f>
        <v>4.2010145301208203E-2</v>
      </c>
      <c r="E12260" s="8">
        <f>data!M12260</f>
        <v>1.1769746524938676</v>
      </c>
      <c r="F12260" s="7" t="str">
        <f>data!N12260</f>
        <v>T</v>
      </c>
      <c r="G12260" s="8">
        <f t="shared" si="382"/>
        <v>1.2008001963628843</v>
      </c>
      <c r="H12260" s="6">
        <f t="shared" si="383"/>
        <v>18.066336407969565</v>
      </c>
    </row>
    <row r="12261" spans="1:8" x14ac:dyDescent="0.3">
      <c r="A12261" s="3">
        <f>data!A12261</f>
        <v>12260</v>
      </c>
      <c r="B12261" s="3">
        <f>data!B12261</f>
        <v>2</v>
      </c>
      <c r="C12261" s="5">
        <f>data!D12261</f>
        <v>44570.859999656699</v>
      </c>
      <c r="D12261" s="7">
        <f>data!L12261</f>
        <v>-4.4954168832685099E-3</v>
      </c>
      <c r="E12261" s="8">
        <f>data!M12261</f>
        <v>0.96798915837188648</v>
      </c>
      <c r="F12261" s="7" t="str">
        <f>data!N12261</f>
        <v>V</v>
      </c>
      <c r="G12261" s="8">
        <f t="shared" si="382"/>
        <v>1.1165017779676771</v>
      </c>
      <c r="H12261" s="6">
        <f t="shared" si="383"/>
        <v>983.05480699798545</v>
      </c>
    </row>
    <row r="12262" spans="1:8" x14ac:dyDescent="0.3">
      <c r="A12262" s="3">
        <f>data!A12262</f>
        <v>12261</v>
      </c>
      <c r="B12262" s="3">
        <f>data!B12262</f>
        <v>2</v>
      </c>
      <c r="C12262" s="5">
        <f>data!D12262</f>
        <v>50712.980014041103</v>
      </c>
      <c r="D12262" s="7">
        <f>data!L12262</f>
        <v>-7.55863332159026E-3</v>
      </c>
      <c r="E12262" s="8">
        <f>data!M12262</f>
        <v>1.0325455883555483</v>
      </c>
      <c r="F12262" s="7" t="str">
        <f>data!N12262</f>
        <v>V</v>
      </c>
      <c r="G12262" s="8">
        <f t="shared" si="382"/>
        <v>1.1111616703284068</v>
      </c>
      <c r="H12262" s="6">
        <f t="shared" si="383"/>
        <v>313.43098190499069</v>
      </c>
    </row>
    <row r="12263" spans="1:8" x14ac:dyDescent="0.3">
      <c r="A12263" s="3">
        <f>data!A12263</f>
        <v>12262</v>
      </c>
      <c r="B12263" s="3">
        <f>data!B12263</f>
        <v>2</v>
      </c>
      <c r="C12263" s="5">
        <f>data!D12263</f>
        <v>73834.259999752001</v>
      </c>
      <c r="D12263" s="7">
        <f>data!L12263</f>
        <v>1.8062623804492901E-4</v>
      </c>
      <c r="E12263" s="8">
        <f>data!M12263</f>
        <v>1.1647364433380236</v>
      </c>
      <c r="F12263" s="7" t="str">
        <f>data!N12263</f>
        <v>V</v>
      </c>
      <c r="G12263" s="8">
        <f t="shared" si="382"/>
        <v>1.1247030591150176</v>
      </c>
      <c r="H12263" s="6">
        <f t="shared" si="383"/>
        <v>118.33209024046006</v>
      </c>
    </row>
    <row r="12264" spans="1:8" x14ac:dyDescent="0.3">
      <c r="A12264" s="3">
        <f>data!A12264</f>
        <v>12263</v>
      </c>
      <c r="B12264" s="3">
        <f>data!B12264</f>
        <v>2</v>
      </c>
      <c r="C12264" s="5">
        <f>data!D12264</f>
        <v>111131.1999932865</v>
      </c>
      <c r="D12264" s="7">
        <f>data!L12264</f>
        <v>2.49289112463872E-3</v>
      </c>
      <c r="E12264" s="8">
        <f>data!M12264</f>
        <v>0.21807597984171614</v>
      </c>
      <c r="F12264" s="7" t="str">
        <f>data!N12264</f>
        <v>T</v>
      </c>
      <c r="G12264" s="8">
        <f t="shared" si="382"/>
        <v>1.128780757825333</v>
      </c>
      <c r="H12264" s="6">
        <f t="shared" si="383"/>
        <v>92170.349452589566</v>
      </c>
    </row>
    <row r="12265" spans="1:8" x14ac:dyDescent="0.3">
      <c r="A12265" s="3">
        <f>data!A12265</f>
        <v>12264</v>
      </c>
      <c r="B12265" s="3">
        <f>data!B12265</f>
        <v>2</v>
      </c>
      <c r="C12265" s="5">
        <f>data!D12265</f>
        <v>34245.099999405451</v>
      </c>
      <c r="D12265" s="7">
        <f>data!L12265</f>
        <v>4.3175971229269996E-3</v>
      </c>
      <c r="E12265" s="8">
        <f>data!M12265</f>
        <v>1.1504795117698343</v>
      </c>
      <c r="F12265" s="7" t="str">
        <f>data!N12265</f>
        <v>T</v>
      </c>
      <c r="G12265" s="8">
        <f t="shared" si="382"/>
        <v>1.132009076335676</v>
      </c>
      <c r="H12265" s="6">
        <f t="shared" si="383"/>
        <v>11.682955071183814</v>
      </c>
    </row>
    <row r="12266" spans="1:8" x14ac:dyDescent="0.3">
      <c r="A12266" s="3">
        <f>data!A12266</f>
        <v>12265</v>
      </c>
      <c r="B12266" s="3">
        <f>data!B12266</f>
        <v>2</v>
      </c>
      <c r="C12266" s="5">
        <f>data!D12266</f>
        <v>130655.08999824501</v>
      </c>
      <c r="D12266" s="7">
        <f>data!L12266</f>
        <v>7.2202254231781198E-4</v>
      </c>
      <c r="E12266" s="8">
        <f>data!M12266</f>
        <v>0.94501560492013947</v>
      </c>
      <c r="F12266" s="7" t="str">
        <f>data!N12266</f>
        <v>V</v>
      </c>
      <c r="G12266" s="8">
        <f t="shared" si="382"/>
        <v>1.1256564933766415</v>
      </c>
      <c r="H12266" s="6">
        <f t="shared" si="383"/>
        <v>4263.4233029820016</v>
      </c>
    </row>
    <row r="12267" spans="1:8" x14ac:dyDescent="0.3">
      <c r="A12267" s="3">
        <f>data!A12267</f>
        <v>12266</v>
      </c>
      <c r="B12267" s="3">
        <f>data!B12267</f>
        <v>2</v>
      </c>
      <c r="C12267" s="5">
        <f>data!D12267</f>
        <v>100802.0099938855</v>
      </c>
      <c r="D12267" s="7">
        <f>data!L12267</f>
        <v>2.6765565357005699E-3</v>
      </c>
      <c r="E12267" s="8">
        <f>data!M12267</f>
        <v>0.41631553669658905</v>
      </c>
      <c r="F12267" s="7" t="str">
        <f>data!N12267</f>
        <v>V</v>
      </c>
      <c r="G12267" s="8">
        <f t="shared" si="382"/>
        <v>1.1291052864217737</v>
      </c>
      <c r="H12267" s="6">
        <f t="shared" si="383"/>
        <v>51214.399329220068</v>
      </c>
    </row>
    <row r="12268" spans="1:8" x14ac:dyDescent="0.3">
      <c r="A12268" s="3">
        <f>data!A12268</f>
        <v>12267</v>
      </c>
      <c r="B12268" s="3">
        <f>data!B12268</f>
        <v>2</v>
      </c>
      <c r="C12268" s="5">
        <f>data!D12268</f>
        <v>90641.130003154307</v>
      </c>
      <c r="D12268" s="7">
        <f>data!L12268</f>
        <v>2.0583797489024799E-3</v>
      </c>
      <c r="E12268" s="8">
        <f>data!M12268</f>
        <v>1.0220454770469622</v>
      </c>
      <c r="F12268" s="7" t="str">
        <f>data!N12268</f>
        <v>T</v>
      </c>
      <c r="G12268" s="8">
        <f t="shared" si="382"/>
        <v>1.1280133669041588</v>
      </c>
      <c r="H12268" s="6">
        <f t="shared" si="383"/>
        <v>1017.8268042508072</v>
      </c>
    </row>
    <row r="12269" spans="1:8" x14ac:dyDescent="0.3">
      <c r="A12269" s="3">
        <f>data!A12269</f>
        <v>12268</v>
      </c>
      <c r="B12269" s="3">
        <f>data!B12269</f>
        <v>2</v>
      </c>
      <c r="C12269" s="5">
        <f>data!D12269</f>
        <v>49111.825004857048</v>
      </c>
      <c r="D12269" s="7">
        <f>data!L12269</f>
        <v>-1.63049917993821E-3</v>
      </c>
      <c r="E12269" s="8">
        <f>data!M12269</f>
        <v>0.94850734160785266</v>
      </c>
      <c r="F12269" s="7" t="str">
        <f>data!N12269</f>
        <v>V</v>
      </c>
      <c r="G12269" s="8">
        <f t="shared" si="382"/>
        <v>1.1215194144940333</v>
      </c>
      <c r="H12269" s="6">
        <f t="shared" si="383"/>
        <v>1470.0729685584381</v>
      </c>
    </row>
    <row r="12270" spans="1:8" x14ac:dyDescent="0.3">
      <c r="A12270" s="3">
        <f>data!A12270</f>
        <v>12269</v>
      </c>
      <c r="B12270" s="3">
        <f>data!B12270</f>
        <v>2</v>
      </c>
      <c r="C12270" s="5">
        <f>data!D12270</f>
        <v>76992.6800024658</v>
      </c>
      <c r="D12270" s="7">
        <f>data!L12270</f>
        <v>4.9935134223190003E-4</v>
      </c>
      <c r="E12270" s="8">
        <f>data!M12270</f>
        <v>1.1431402261335819</v>
      </c>
      <c r="F12270" s="7" t="str">
        <f>data!N12270</f>
        <v>V</v>
      </c>
      <c r="G12270" s="8">
        <f t="shared" si="382"/>
        <v>1.1252642570344518</v>
      </c>
      <c r="H12270" s="6">
        <f t="shared" si="383"/>
        <v>24.603031777747805</v>
      </c>
    </row>
    <row r="12271" spans="1:8" x14ac:dyDescent="0.3">
      <c r="A12271" s="3">
        <f>data!A12271</f>
        <v>12270</v>
      </c>
      <c r="B12271" s="3">
        <f>data!B12271</f>
        <v>2</v>
      </c>
      <c r="C12271" s="5">
        <f>data!D12271</f>
        <v>57204.960010409501</v>
      </c>
      <c r="D12271" s="7">
        <f>data!L12271</f>
        <v>-1.0944556500183901E-3</v>
      </c>
      <c r="E12271" s="8">
        <f>data!M12271</f>
        <v>0.91061418421167339</v>
      </c>
      <c r="F12271" s="7" t="str">
        <f>data!N12271</f>
        <v>V</v>
      </c>
      <c r="G12271" s="8">
        <f t="shared" si="382"/>
        <v>1.1224607460679841</v>
      </c>
      <c r="H12271" s="6">
        <f t="shared" si="383"/>
        <v>2567.2994422008173</v>
      </c>
    </row>
    <row r="12272" spans="1:8" x14ac:dyDescent="0.3">
      <c r="A12272" s="3">
        <f>data!A12272</f>
        <v>12271</v>
      </c>
      <c r="B12272" s="3">
        <f>data!B12272</f>
        <v>2</v>
      </c>
      <c r="C12272" s="5">
        <f>data!D12272</f>
        <v>47943.060009475797</v>
      </c>
      <c r="D12272" s="7">
        <f>data!L12272</f>
        <v>1.7683992862853101E-3</v>
      </c>
      <c r="E12272" s="8">
        <f>data!M12272</f>
        <v>0.76748102713379773</v>
      </c>
      <c r="F12272" s="7" t="str">
        <f>data!N12272</f>
        <v>V</v>
      </c>
      <c r="G12272" s="8">
        <f t="shared" si="382"/>
        <v>1.1275015224414089</v>
      </c>
      <c r="H12272" s="6">
        <f t="shared" si="383"/>
        <v>6214.1280749560656</v>
      </c>
    </row>
    <row r="12273" spans="1:8" x14ac:dyDescent="0.3">
      <c r="A12273" s="3">
        <f>data!A12273</f>
        <v>12272</v>
      </c>
      <c r="B12273" s="3">
        <f>data!B12273</f>
        <v>2</v>
      </c>
      <c r="C12273" s="5">
        <f>data!D12273</f>
        <v>30300.504995767049</v>
      </c>
      <c r="D12273" s="7">
        <f>data!L12273</f>
        <v>7.5038860247281301E-4</v>
      </c>
      <c r="E12273" s="8">
        <f>data!M12273</f>
        <v>1.0880643572483992</v>
      </c>
      <c r="F12273" s="7" t="str">
        <f>data!N12273</f>
        <v>T</v>
      </c>
      <c r="G12273" s="8">
        <f t="shared" si="382"/>
        <v>1.1257064701388968</v>
      </c>
      <c r="H12273" s="6">
        <f t="shared" si="383"/>
        <v>42.933654027664147</v>
      </c>
    </row>
    <row r="12274" spans="1:8" x14ac:dyDescent="0.3">
      <c r="A12274" s="3">
        <f>data!A12274</f>
        <v>12273</v>
      </c>
      <c r="B12274" s="3">
        <f>data!B12274</f>
        <v>2</v>
      </c>
      <c r="C12274" s="5">
        <f>data!D12274</f>
        <v>39830.030216574698</v>
      </c>
      <c r="D12274" s="7">
        <f>data!L12274</f>
        <v>1.50104086462512E-2</v>
      </c>
      <c r="E12274" s="8">
        <f>data!M12274</f>
        <v>1.0354659248956886</v>
      </c>
      <c r="F12274" s="7" t="str">
        <f>data!N12274</f>
        <v>T</v>
      </c>
      <c r="G12274" s="8">
        <f t="shared" si="382"/>
        <v>1.1511135285402074</v>
      </c>
      <c r="H12274" s="6">
        <f t="shared" si="383"/>
        <v>532.70149067750367</v>
      </c>
    </row>
    <row r="12275" spans="1:8" x14ac:dyDescent="0.3">
      <c r="A12275" s="3">
        <f>data!A12275</f>
        <v>12274</v>
      </c>
      <c r="B12275" s="3">
        <f>data!B12275</f>
        <v>2</v>
      </c>
      <c r="C12275" s="5">
        <f>data!D12275</f>
        <v>53597.799993850298</v>
      </c>
      <c r="D12275" s="7">
        <f>data!L12275</f>
        <v>2.7860376839370701E-2</v>
      </c>
      <c r="E12275" s="8">
        <f>data!M12275</f>
        <v>1.2461853368068478</v>
      </c>
      <c r="F12275" s="7" t="str">
        <f>data!N12275</f>
        <v>V</v>
      </c>
      <c r="G12275" s="8">
        <f t="shared" si="382"/>
        <v>1.174499120893147</v>
      </c>
      <c r="H12275" s="6">
        <f t="shared" si="383"/>
        <v>275.43446074716218</v>
      </c>
    </row>
    <row r="12276" spans="1:8" x14ac:dyDescent="0.3">
      <c r="A12276" s="3">
        <f>data!A12276</f>
        <v>12275</v>
      </c>
      <c r="B12276" s="3">
        <f>data!B12276</f>
        <v>3</v>
      </c>
      <c r="C12276" s="5">
        <f>data!D12276</f>
        <v>96184.4399909973</v>
      </c>
      <c r="D12276" s="7">
        <f>data!L12276</f>
        <v>-5.5770228117772297E-3</v>
      </c>
      <c r="E12276" s="8">
        <f>data!M12276</f>
        <v>0.87777577179996391</v>
      </c>
      <c r="F12276" s="7" t="str">
        <f>data!N12276</f>
        <v>V</v>
      </c>
      <c r="G12276" s="8">
        <f t="shared" si="382"/>
        <v>1.1146132887722973</v>
      </c>
      <c r="H12276" s="6">
        <f t="shared" si="383"/>
        <v>5395.1785164967187</v>
      </c>
    </row>
    <row r="12277" spans="1:8" x14ac:dyDescent="0.3">
      <c r="A12277" s="3">
        <f>data!A12277</f>
        <v>12276</v>
      </c>
      <c r="B12277" s="3">
        <f>data!B12277</f>
        <v>3</v>
      </c>
      <c r="C12277" s="5">
        <f>data!D12277</f>
        <v>70395.429996490493</v>
      </c>
      <c r="D12277" s="7">
        <f>data!L12277</f>
        <v>2.37752648760902E-3</v>
      </c>
      <c r="E12277" s="8">
        <f>data!M12277</f>
        <v>1.0667820925055651</v>
      </c>
      <c r="F12277" s="7" t="str">
        <f>data!N12277</f>
        <v>T</v>
      </c>
      <c r="G12277" s="8">
        <f t="shared" si="382"/>
        <v>1.1285769613496939</v>
      </c>
      <c r="H12277" s="6">
        <f t="shared" si="383"/>
        <v>268.81239836662252</v>
      </c>
    </row>
    <row r="12278" spans="1:8" x14ac:dyDescent="0.3">
      <c r="A12278" s="3">
        <f>data!A12278</f>
        <v>12277</v>
      </c>
      <c r="B12278" s="3">
        <f>data!B12278</f>
        <v>3</v>
      </c>
      <c r="C12278" s="5">
        <f>data!D12278</f>
        <v>49804.060008048997</v>
      </c>
      <c r="D12278" s="7">
        <f>data!L12278</f>
        <v>2.61886282008322E-2</v>
      </c>
      <c r="E12278" s="8">
        <f>data!M12278</f>
        <v>1</v>
      </c>
      <c r="F12278" s="7" t="str">
        <f>data!N12278</f>
        <v>V</v>
      </c>
      <c r="G12278" s="8">
        <f t="shared" si="382"/>
        <v>1.1714300338685442</v>
      </c>
      <c r="H12278" s="6">
        <f t="shared" si="383"/>
        <v>1463.6544908640612</v>
      </c>
    </row>
    <row r="12279" spans="1:8" x14ac:dyDescent="0.3">
      <c r="A12279" s="3">
        <f>data!A12279</f>
        <v>12278</v>
      </c>
      <c r="B12279" s="3">
        <f>data!B12279</f>
        <v>3</v>
      </c>
      <c r="C12279" s="5">
        <f>data!D12279</f>
        <v>159979.91997528099</v>
      </c>
      <c r="D12279" s="7">
        <f>data!L12279</f>
        <v>-3.7519019491062599E-3</v>
      </c>
      <c r="E12279" s="8">
        <f>data!M12279</f>
        <v>0.89071514096005222</v>
      </c>
      <c r="F12279" s="7" t="str">
        <f>data!N12279</f>
        <v>V</v>
      </c>
      <c r="G12279" s="8">
        <f t="shared" si="382"/>
        <v>1.1178018140639985</v>
      </c>
      <c r="H12279" s="6">
        <f t="shared" si="383"/>
        <v>8249.9016423416524</v>
      </c>
    </row>
    <row r="12280" spans="1:8" x14ac:dyDescent="0.3">
      <c r="A12280" s="3">
        <f>data!A12280</f>
        <v>12279</v>
      </c>
      <c r="B12280" s="3">
        <f>data!B12280</f>
        <v>3</v>
      </c>
      <c r="C12280" s="5">
        <f>data!D12280</f>
        <v>125738.49000597</v>
      </c>
      <c r="D12280" s="7">
        <f>data!L12280</f>
        <v>3.11058311618418E-3</v>
      </c>
      <c r="E12280" s="8">
        <f>data!M12280</f>
        <v>1.0396836409046759</v>
      </c>
      <c r="F12280" s="7" t="str">
        <f>data!N12280</f>
        <v>V</v>
      </c>
      <c r="G12280" s="8">
        <f t="shared" si="382"/>
        <v>1.1298725628618653</v>
      </c>
      <c r="H12280" s="6">
        <f t="shared" si="383"/>
        <v>1022.7621139370905</v>
      </c>
    </row>
    <row r="12281" spans="1:8" x14ac:dyDescent="0.3">
      <c r="A12281" s="3">
        <f>data!A12281</f>
        <v>12280</v>
      </c>
      <c r="B12281" s="3">
        <f>data!B12281</f>
        <v>3</v>
      </c>
      <c r="C12281" s="5">
        <f>data!D12281</f>
        <v>90243.099988699003</v>
      </c>
      <c r="D12281" s="7">
        <f>data!L12281</f>
        <v>8.5709791603618898E-3</v>
      </c>
      <c r="E12281" s="8">
        <f>data!M12281</f>
        <v>0.86833556277469903</v>
      </c>
      <c r="F12281" s="7" t="str">
        <f>data!N12281</f>
        <v>T</v>
      </c>
      <c r="G12281" s="8">
        <f t="shared" si="382"/>
        <v>1.139570163764972</v>
      </c>
      <c r="H12281" s="6">
        <f t="shared" si="383"/>
        <v>6639.0232204133845</v>
      </c>
    </row>
    <row r="12282" spans="1:8" x14ac:dyDescent="0.3">
      <c r="A12282" s="3">
        <f>data!A12282</f>
        <v>12281</v>
      </c>
      <c r="B12282" s="3">
        <f>data!B12282</f>
        <v>3</v>
      </c>
      <c r="C12282" s="5">
        <f>data!D12282</f>
        <v>71450.839997291507</v>
      </c>
      <c r="D12282" s="7">
        <f>data!L12282</f>
        <v>5.7410213020927499E-3</v>
      </c>
      <c r="E12282" s="8">
        <f>data!M12282</f>
        <v>0.94248124388387522</v>
      </c>
      <c r="F12282" s="7" t="str">
        <f>data!N12282</f>
        <v>T</v>
      </c>
      <c r="G12282" s="8">
        <f t="shared" si="382"/>
        <v>1.1345338455556393</v>
      </c>
      <c r="H12282" s="6">
        <f t="shared" si="383"/>
        <v>2635.4072018750435</v>
      </c>
    </row>
    <row r="12283" spans="1:8" x14ac:dyDescent="0.3">
      <c r="A12283" s="3">
        <f>data!A12283</f>
        <v>12282</v>
      </c>
      <c r="B12283" s="3">
        <f>data!B12283</f>
        <v>3</v>
      </c>
      <c r="C12283" s="5">
        <f>data!D12283</f>
        <v>123896.809991837</v>
      </c>
      <c r="D12283" s="7">
        <f>data!L12283</f>
        <v>-4.5629803292573899E-3</v>
      </c>
      <c r="E12283" s="8">
        <f>data!M12283</f>
        <v>0.89194499017681728</v>
      </c>
      <c r="F12283" s="7" t="str">
        <f>data!N12283</f>
        <v>T</v>
      </c>
      <c r="G12283" s="8">
        <f t="shared" si="382"/>
        <v>1.1163837182271121</v>
      </c>
      <c r="H12283" s="6">
        <f t="shared" si="383"/>
        <v>6241.0221247303161</v>
      </c>
    </row>
    <row r="12284" spans="1:8" x14ac:dyDescent="0.3">
      <c r="A12284" s="3">
        <f>data!A12284</f>
        <v>12283</v>
      </c>
      <c r="B12284" s="3">
        <f>data!B12284</f>
        <v>3</v>
      </c>
      <c r="C12284" s="5">
        <f>data!D12284</f>
        <v>97836.459991455107</v>
      </c>
      <c r="D12284" s="7">
        <f>data!L12284</f>
        <v>4.2894412067664799E-4</v>
      </c>
      <c r="E12284" s="8">
        <f>data!M12284</f>
        <v>1.0693703308431164</v>
      </c>
      <c r="F12284" s="7" t="str">
        <f>data!N12284</f>
        <v>T</v>
      </c>
      <c r="G12284" s="8">
        <f t="shared" si="382"/>
        <v>1.1251402628326055</v>
      </c>
      <c r="H12284" s="6">
        <f t="shared" si="383"/>
        <v>304.29930469615249</v>
      </c>
    </row>
    <row r="12285" spans="1:8" x14ac:dyDescent="0.3">
      <c r="A12285" s="3">
        <f>data!A12285</f>
        <v>12284</v>
      </c>
      <c r="B12285" s="3">
        <f>data!B12285</f>
        <v>3</v>
      </c>
      <c r="C12285" s="5">
        <f>data!D12285</f>
        <v>67413.899996280699</v>
      </c>
      <c r="D12285" s="7">
        <f>data!L12285</f>
        <v>2.5833882241896901E-2</v>
      </c>
      <c r="E12285" s="8">
        <f>data!M12285</f>
        <v>0.9724630290668026</v>
      </c>
      <c r="F12285" s="7" t="str">
        <f>data!N12285</f>
        <v>V</v>
      </c>
      <c r="G12285" s="8">
        <f t="shared" si="382"/>
        <v>1.1707798041324002</v>
      </c>
      <c r="H12285" s="6">
        <f t="shared" si="383"/>
        <v>2651.3578970662388</v>
      </c>
    </row>
    <row r="12286" spans="1:8" x14ac:dyDescent="0.3">
      <c r="A12286" s="3">
        <f>data!A12286</f>
        <v>12285</v>
      </c>
      <c r="B12286" s="3">
        <f>data!B12286</f>
        <v>3</v>
      </c>
      <c r="C12286" s="5">
        <f>data!D12286</f>
        <v>46008.374998569503</v>
      </c>
      <c r="D12286" s="7">
        <f>data!L12286</f>
        <v>8.7492036696619792E-3</v>
      </c>
      <c r="E12286" s="8">
        <f>data!M12286</f>
        <v>1.0383251730541956</v>
      </c>
      <c r="F12286" s="7" t="str">
        <f>data!N12286</f>
        <v>V</v>
      </c>
      <c r="G12286" s="8">
        <f t="shared" si="382"/>
        <v>1.139888087276969</v>
      </c>
      <c r="H12286" s="6">
        <f t="shared" si="383"/>
        <v>474.57756341361909</v>
      </c>
    </row>
    <row r="12287" spans="1:8" x14ac:dyDescent="0.3">
      <c r="A12287" s="3">
        <f>data!A12287</f>
        <v>12286</v>
      </c>
      <c r="B12287" s="3">
        <f>data!B12287</f>
        <v>2</v>
      </c>
      <c r="C12287" s="5">
        <f>data!D12287</f>
        <v>33408.180000066801</v>
      </c>
      <c r="D12287" s="7">
        <f>data!L12287</f>
        <v>0.11627687067424899</v>
      </c>
      <c r="E12287" s="8">
        <f>data!M12287</f>
        <v>1.9666130329847145</v>
      </c>
      <c r="F12287" s="7" t="str">
        <f>data!N12287</f>
        <v>V</v>
      </c>
      <c r="G12287" s="8">
        <f t="shared" si="382"/>
        <v>1.3488145430919243</v>
      </c>
      <c r="H12287" s="6">
        <f t="shared" si="383"/>
        <v>12751.066236715067</v>
      </c>
    </row>
    <row r="12288" spans="1:8" x14ac:dyDescent="0.3">
      <c r="A12288" s="3">
        <f>data!A12288</f>
        <v>12287</v>
      </c>
      <c r="B12288" s="3">
        <f>data!B12288</f>
        <v>4</v>
      </c>
      <c r="C12288" s="5">
        <f>data!D12288</f>
        <v>5381.9150007124999</v>
      </c>
      <c r="D12288" s="7">
        <f>data!L12288</f>
        <v>6.5115561458630605E-4</v>
      </c>
      <c r="E12288" s="8">
        <f>data!M12288</f>
        <v>1.1711545555145704</v>
      </c>
      <c r="F12288" s="7" t="str">
        <f>data!N12288</f>
        <v>T</v>
      </c>
      <c r="G12288" s="8">
        <f t="shared" si="382"/>
        <v>1.1255316461276872</v>
      </c>
      <c r="H12288" s="6">
        <f t="shared" si="383"/>
        <v>11.202186229736498</v>
      </c>
    </row>
    <row r="12289" spans="1:8" x14ac:dyDescent="0.3">
      <c r="A12289" s="3">
        <f>data!A12289</f>
        <v>12288</v>
      </c>
      <c r="B12289" s="3">
        <f>data!B12289</f>
        <v>2</v>
      </c>
      <c r="C12289" s="5">
        <f>data!D12289</f>
        <v>309908.77000951802</v>
      </c>
      <c r="D12289" s="7">
        <f>data!L12289</f>
        <v>9.4353757195844601E-2</v>
      </c>
      <c r="E12289" s="8">
        <f>data!M12289</f>
        <v>1.3430666666666666</v>
      </c>
      <c r="F12289" s="7" t="str">
        <f>data!N12289</f>
        <v>V</v>
      </c>
      <c r="G12289" s="8">
        <f t="shared" si="382"/>
        <v>1.3033179969402231</v>
      </c>
      <c r="H12289" s="6">
        <f t="shared" si="383"/>
        <v>489.64245151797508</v>
      </c>
    </row>
    <row r="12290" spans="1:8" x14ac:dyDescent="0.3">
      <c r="A12290" s="3">
        <f>data!A12290</f>
        <v>12289</v>
      </c>
      <c r="B12290" s="3">
        <f>data!B12290</f>
        <v>2</v>
      </c>
      <c r="C12290" s="5">
        <f>data!D12290</f>
        <v>330384.86000013398</v>
      </c>
      <c r="D12290" s="7">
        <f>data!L12290</f>
        <v>0.131720888333928</v>
      </c>
      <c r="E12290" s="8">
        <f>data!M12290</f>
        <v>0.93633369923161358</v>
      </c>
      <c r="F12290" s="7" t="str">
        <f>data!N12290</f>
        <v>T</v>
      </c>
      <c r="G12290" s="8">
        <f t="shared" si="382"/>
        <v>1.3818154273395922</v>
      </c>
      <c r="H12290" s="6">
        <f t="shared" si="383"/>
        <v>65566.187120714254</v>
      </c>
    </row>
    <row r="12291" spans="1:8" x14ac:dyDescent="0.3">
      <c r="A12291" s="3">
        <f>data!A12291</f>
        <v>12290</v>
      </c>
      <c r="B12291" s="3">
        <f>data!B12291</f>
        <v>2</v>
      </c>
      <c r="C12291" s="5">
        <f>data!D12291</f>
        <v>16437.240142881848</v>
      </c>
      <c r="D12291" s="7">
        <f>data!L12291</f>
        <v>2.3940420222370501E-2</v>
      </c>
      <c r="E12291" s="8">
        <f>data!M12291</f>
        <v>1.1482563560639025</v>
      </c>
      <c r="F12291" s="7" t="str">
        <f>data!N12291</f>
        <v>T</v>
      </c>
      <c r="G12291" s="8">
        <f t="shared" ref="G12291:G12354" si="384">$L$1*EXP($L$2*D12291)</f>
        <v>1.167315292439207</v>
      </c>
      <c r="H12291" s="6">
        <f t="shared" ref="H12291:H12354" si="385">C12291*(E12291-G12291)^2</f>
        <v>5.9707133377268589</v>
      </c>
    </row>
    <row r="12292" spans="1:8" x14ac:dyDescent="0.3">
      <c r="A12292" s="3">
        <f>data!A12292</f>
        <v>12291</v>
      </c>
      <c r="B12292" s="3">
        <f>data!B12292</f>
        <v>2</v>
      </c>
      <c r="C12292" s="5">
        <f>data!D12292</f>
        <v>23230.430007100102</v>
      </c>
      <c r="D12292" s="7">
        <f>data!L12292</f>
        <v>3.04310168795997E-2</v>
      </c>
      <c r="E12292" s="8">
        <f>data!M12292</f>
        <v>1.2295719844357977</v>
      </c>
      <c r="F12292" s="7" t="str">
        <f>data!N12292</f>
        <v>T</v>
      </c>
      <c r="G12292" s="8">
        <f t="shared" si="384"/>
        <v>1.1792341374947066</v>
      </c>
      <c r="H12292" s="6">
        <f t="shared" si="385"/>
        <v>58.863559523751199</v>
      </c>
    </row>
    <row r="12293" spans="1:8" x14ac:dyDescent="0.3">
      <c r="A12293" s="3">
        <f>data!A12293</f>
        <v>12292</v>
      </c>
      <c r="B12293" s="3">
        <f>data!B12293</f>
        <v>2</v>
      </c>
      <c r="C12293" s="5">
        <f>data!D12293</f>
        <v>11637.26500060225</v>
      </c>
      <c r="D12293" s="7">
        <f>data!L12293</f>
        <v>3.3109170312676801E-2</v>
      </c>
      <c r="E12293" s="8">
        <f>data!M12293</f>
        <v>1.2415769364362625</v>
      </c>
      <c r="F12293" s="7" t="str">
        <f>data!N12293</f>
        <v>T</v>
      </c>
      <c r="G12293" s="8">
        <f t="shared" si="384"/>
        <v>1.1841874942099948</v>
      </c>
      <c r="H12293" s="6">
        <f t="shared" si="385"/>
        <v>38.327891788037668</v>
      </c>
    </row>
    <row r="12294" spans="1:8" x14ac:dyDescent="0.3">
      <c r="A12294" s="3">
        <f>data!A12294</f>
        <v>12293</v>
      </c>
      <c r="B12294" s="3">
        <f>data!B12294</f>
        <v>2</v>
      </c>
      <c r="C12294" s="5">
        <f>data!D12294</f>
        <v>156071.01009857701</v>
      </c>
      <c r="D12294" s="7">
        <f>data!L12294</f>
        <v>2.3512622829311601E-3</v>
      </c>
      <c r="E12294" s="8">
        <f>data!M12294</f>
        <v>0.73497479963645374</v>
      </c>
      <c r="F12294" s="7" t="str">
        <f>data!N12294</f>
        <v>V</v>
      </c>
      <c r="G12294" s="8">
        <f t="shared" si="384"/>
        <v>1.1285305696714059</v>
      </c>
      <c r="H12294" s="6">
        <f t="shared" si="385"/>
        <v>24173.236964300173</v>
      </c>
    </row>
    <row r="12295" spans="1:8" x14ac:dyDescent="0.3">
      <c r="A12295" s="3">
        <f>data!A12295</f>
        <v>12294</v>
      </c>
      <c r="B12295" s="3">
        <f>data!B12295</f>
        <v>2</v>
      </c>
      <c r="C12295" s="5">
        <f>data!D12295</f>
        <v>105924.540129781</v>
      </c>
      <c r="D12295" s="7">
        <f>data!L12295</f>
        <v>-4.5815443631568803E-3</v>
      </c>
      <c r="E12295" s="8">
        <f>data!M12295</f>
        <v>0.88312840056566233</v>
      </c>
      <c r="F12295" s="7" t="str">
        <f>data!N12295</f>
        <v>V</v>
      </c>
      <c r="G12295" s="8">
        <f t="shared" si="384"/>
        <v>1.1163512817923227</v>
      </c>
      <c r="H12295" s="6">
        <f t="shared" si="385"/>
        <v>5761.5442246274024</v>
      </c>
    </row>
    <row r="12296" spans="1:8" x14ac:dyDescent="0.3">
      <c r="A12296" s="3">
        <f>data!A12296</f>
        <v>12295</v>
      </c>
      <c r="B12296" s="3">
        <f>data!B12296</f>
        <v>2</v>
      </c>
      <c r="C12296" s="5">
        <f>data!D12296</f>
        <v>49460.800087243297</v>
      </c>
      <c r="D12296" s="7">
        <f>data!L12296</f>
        <v>2.0268137723196801E-3</v>
      </c>
      <c r="E12296" s="8">
        <f>data!M12296</f>
        <v>0.81682797780358751</v>
      </c>
      <c r="F12296" s="7" t="str">
        <f>data!N12296</f>
        <v>T</v>
      </c>
      <c r="G12296" s="8">
        <f t="shared" si="384"/>
        <v>1.1279576385363306</v>
      </c>
      <c r="H12296" s="6">
        <f t="shared" si="385"/>
        <v>4787.8878396361733</v>
      </c>
    </row>
    <row r="12297" spans="1:8" x14ac:dyDescent="0.3">
      <c r="A12297" s="3">
        <f>data!A12297</f>
        <v>12296</v>
      </c>
      <c r="B12297" s="3">
        <f>data!B12297</f>
        <v>2</v>
      </c>
      <c r="C12297" s="5">
        <f>data!D12297</f>
        <v>42568.140073869399</v>
      </c>
      <c r="D12297" s="7">
        <f>data!L12297</f>
        <v>2.50498181222195E-2</v>
      </c>
      <c r="E12297" s="8">
        <f>data!M12297</f>
        <v>3.3721013626583791</v>
      </c>
      <c r="F12297" s="7" t="str">
        <f>data!N12297</f>
        <v>T</v>
      </c>
      <c r="G12297" s="8">
        <f t="shared" si="384"/>
        <v>1.1693439380773758</v>
      </c>
      <c r="H12297" s="6">
        <f t="shared" si="385"/>
        <v>206546.58673726412</v>
      </c>
    </row>
    <row r="12298" spans="1:8" x14ac:dyDescent="0.3">
      <c r="A12298" s="3">
        <f>data!A12298</f>
        <v>12297</v>
      </c>
      <c r="B12298" s="3">
        <f>data!B12298</f>
        <v>2</v>
      </c>
      <c r="C12298" s="5">
        <f>data!D12298</f>
        <v>38849.650089621551</v>
      </c>
      <c r="D12298" s="7">
        <f>data!L12298</f>
        <v>1.54436885778679E-2</v>
      </c>
      <c r="E12298" s="8">
        <f>data!M12298</f>
        <v>2.3723805805024081</v>
      </c>
      <c r="F12298" s="7" t="str">
        <f>data!N12298</f>
        <v>V</v>
      </c>
      <c r="G12298" s="8">
        <f t="shared" si="384"/>
        <v>1.1518944144263514</v>
      </c>
      <c r="H12298" s="6">
        <f t="shared" si="385"/>
        <v>57869.91358773128</v>
      </c>
    </row>
    <row r="12299" spans="1:8" x14ac:dyDescent="0.3">
      <c r="A12299" s="3">
        <f>data!A12299</f>
        <v>12298</v>
      </c>
      <c r="B12299" s="3">
        <f>data!B12299</f>
        <v>2</v>
      </c>
      <c r="C12299" s="5">
        <f>data!D12299</f>
        <v>109283.39013648</v>
      </c>
      <c r="D12299" s="7">
        <f>data!L12299</f>
        <v>1.01128259567688E-2</v>
      </c>
      <c r="E12299" s="8">
        <f>data!M12299</f>
        <v>1.1827537260468417</v>
      </c>
      <c r="F12299" s="7" t="str">
        <f>data!N12299</f>
        <v>V</v>
      </c>
      <c r="G12299" s="8">
        <f t="shared" si="384"/>
        <v>1.1423235047238447</v>
      </c>
      <c r="H12299" s="6">
        <f t="shared" si="385"/>
        <v>178.6349350982041</v>
      </c>
    </row>
    <row r="12300" spans="1:8" x14ac:dyDescent="0.3">
      <c r="A12300" s="3">
        <f>data!A12300</f>
        <v>12299</v>
      </c>
      <c r="B12300" s="3">
        <f>data!B12300</f>
        <v>2</v>
      </c>
      <c r="C12300" s="5">
        <f>data!D12300</f>
        <v>130280.830104589</v>
      </c>
      <c r="D12300" s="7">
        <f>data!L12300</f>
        <v>2.5009831768948499E-3</v>
      </c>
      <c r="E12300" s="8">
        <f>data!M12300</f>
        <v>0.78888338452392748</v>
      </c>
      <c r="F12300" s="7" t="str">
        <f>data!N12300</f>
        <v>V</v>
      </c>
      <c r="G12300" s="8">
        <f t="shared" si="384"/>
        <v>1.1287950541565741</v>
      </c>
      <c r="H12300" s="6">
        <f t="shared" si="385"/>
        <v>15052.639704138664</v>
      </c>
    </row>
    <row r="12301" spans="1:8" x14ac:dyDescent="0.3">
      <c r="A12301" s="3">
        <f>data!A12301</f>
        <v>12300</v>
      </c>
      <c r="B12301" s="3">
        <f>data!B12301</f>
        <v>2</v>
      </c>
      <c r="C12301" s="5">
        <f>data!D12301</f>
        <v>46284.100074946902</v>
      </c>
      <c r="D12301" s="7">
        <f>data!L12301</f>
        <v>2.5507759126309801E-2</v>
      </c>
      <c r="E12301" s="8">
        <f>data!M12301</f>
        <v>3.034607977991747</v>
      </c>
      <c r="F12301" s="7" t="str">
        <f>data!N12301</f>
        <v>V</v>
      </c>
      <c r="G12301" s="8">
        <f t="shared" si="384"/>
        <v>1.1701823569088798</v>
      </c>
      <c r="H12301" s="6">
        <f t="shared" si="385"/>
        <v>160887.36865274236</v>
      </c>
    </row>
    <row r="12302" spans="1:8" x14ac:dyDescent="0.3">
      <c r="A12302" s="3">
        <f>data!A12302</f>
        <v>12301</v>
      </c>
      <c r="B12302" s="3">
        <f>data!B12302</f>
        <v>2</v>
      </c>
      <c r="C12302" s="5">
        <f>data!D12302</f>
        <v>42863.510078728199</v>
      </c>
      <c r="D12302" s="7">
        <f>data!L12302</f>
        <v>1.9322362619273E-2</v>
      </c>
      <c r="E12302" s="8">
        <f>data!M12302</f>
        <v>2.2248355945257421</v>
      </c>
      <c r="F12302" s="7" t="str">
        <f>data!N12302</f>
        <v>T</v>
      </c>
      <c r="G12302" s="8">
        <f t="shared" si="384"/>
        <v>1.1589084574995594</v>
      </c>
      <c r="H12302" s="6">
        <f t="shared" si="385"/>
        <v>48701.548503469763</v>
      </c>
    </row>
    <row r="12303" spans="1:8" x14ac:dyDescent="0.3">
      <c r="A12303" s="3">
        <f>data!A12303</f>
        <v>12302</v>
      </c>
      <c r="B12303" s="3">
        <f>data!B12303</f>
        <v>2</v>
      </c>
      <c r="C12303" s="5">
        <f>data!D12303</f>
        <v>150079.36000800101</v>
      </c>
      <c r="D12303" s="7">
        <f>data!L12303</f>
        <v>-3.2688648914141902E-4</v>
      </c>
      <c r="E12303" s="8">
        <f>data!M12303</f>
        <v>0.74832400687018674</v>
      </c>
      <c r="F12303" s="7" t="str">
        <f>data!N12303</f>
        <v>T</v>
      </c>
      <c r="G12303" s="8">
        <f t="shared" si="384"/>
        <v>1.1238100293898643</v>
      </c>
      <c r="H12303" s="6">
        <f t="shared" si="385"/>
        <v>21159.651914081853</v>
      </c>
    </row>
    <row r="12304" spans="1:8" x14ac:dyDescent="0.3">
      <c r="A12304" s="3">
        <f>data!A12304</f>
        <v>12303</v>
      </c>
      <c r="B12304" s="3">
        <f>data!B12304</f>
        <v>2</v>
      </c>
      <c r="C12304" s="5">
        <f>data!D12304</f>
        <v>76125.579991450504</v>
      </c>
      <c r="D12304" s="7">
        <f>data!L12304</f>
        <v>7.5989129849506802E-3</v>
      </c>
      <c r="E12304" s="8">
        <f>data!M12304</f>
        <v>1.3495256437691705</v>
      </c>
      <c r="F12304" s="7" t="str">
        <f>data!N12304</f>
        <v>V</v>
      </c>
      <c r="G12304" s="8">
        <f t="shared" si="384"/>
        <v>1.1378377160094526</v>
      </c>
      <c r="H12304" s="6">
        <f t="shared" si="385"/>
        <v>3411.3226484929319</v>
      </c>
    </row>
    <row r="12305" spans="1:8" x14ac:dyDescent="0.3">
      <c r="A12305" s="3">
        <f>data!A12305</f>
        <v>12304</v>
      </c>
      <c r="B12305" s="3">
        <f>data!B12305</f>
        <v>2</v>
      </c>
      <c r="C12305" s="5">
        <f>data!D12305</f>
        <v>18668.245000928651</v>
      </c>
      <c r="D12305" s="7">
        <f>data!L12305</f>
        <v>5.4339778115690598E-3</v>
      </c>
      <c r="E12305" s="8">
        <f>data!M12305</f>
        <v>0.89712648667419048</v>
      </c>
      <c r="F12305" s="7" t="str">
        <f>data!N12305</f>
        <v>V</v>
      </c>
      <c r="G12305" s="8">
        <f t="shared" si="384"/>
        <v>1.1339887576109799</v>
      </c>
      <c r="H12305" s="6">
        <f t="shared" si="385"/>
        <v>1047.3582777900137</v>
      </c>
    </row>
    <row r="12306" spans="1:8" x14ac:dyDescent="0.3">
      <c r="A12306" s="3">
        <f>data!A12306</f>
        <v>12305</v>
      </c>
      <c r="B12306" s="3">
        <f>data!B12306</f>
        <v>2</v>
      </c>
      <c r="C12306" s="5">
        <f>data!D12306</f>
        <v>75166.275000041496</v>
      </c>
      <c r="D12306" s="7">
        <f>data!L12306</f>
        <v>2.9257010010918E-3</v>
      </c>
      <c r="E12306" s="8">
        <f>data!M12306</f>
        <v>1.0591349462650219</v>
      </c>
      <c r="F12306" s="7" t="str">
        <f>data!N12306</f>
        <v>V</v>
      </c>
      <c r="G12306" s="8">
        <f t="shared" si="384"/>
        <v>1.1295456627225653</v>
      </c>
      <c r="H12306" s="6">
        <f t="shared" si="385"/>
        <v>372.64951081670398</v>
      </c>
    </row>
    <row r="12307" spans="1:8" x14ac:dyDescent="0.3">
      <c r="A12307" s="3">
        <f>data!A12307</f>
        <v>12306</v>
      </c>
      <c r="B12307" s="3">
        <f>data!B12307</f>
        <v>2</v>
      </c>
      <c r="C12307" s="5">
        <f>data!D12307</f>
        <v>101128.730015315</v>
      </c>
      <c r="D12307" s="7">
        <f>data!L12307</f>
        <v>9.5877408003950906E-2</v>
      </c>
      <c r="E12307" s="8">
        <f>data!M12307</f>
        <v>1.2382119738001303</v>
      </c>
      <c r="F12307" s="7" t="str">
        <f>data!N12307</f>
        <v>T</v>
      </c>
      <c r="G12307" s="8">
        <f t="shared" si="384"/>
        <v>1.3064297659733173</v>
      </c>
      <c r="H12307" s="6">
        <f t="shared" si="385"/>
        <v>470.61945071333196</v>
      </c>
    </row>
    <row r="12308" spans="1:8" x14ac:dyDescent="0.3">
      <c r="A12308" s="3">
        <f>data!A12308</f>
        <v>12307</v>
      </c>
      <c r="B12308" s="3">
        <f>data!B12308</f>
        <v>2</v>
      </c>
      <c r="C12308" s="5">
        <f>data!D12308</f>
        <v>129949.7550021035</v>
      </c>
      <c r="D12308" s="7">
        <f>data!L12308</f>
        <v>1.7293256559046801E-3</v>
      </c>
      <c r="E12308" s="8">
        <f>data!M12308</f>
        <v>0.70025938943717092</v>
      </c>
      <c r="F12308" s="7" t="str">
        <f>data!N12308</f>
        <v>T</v>
      </c>
      <c r="G12308" s="8">
        <f t="shared" si="384"/>
        <v>1.1274325713417395</v>
      </c>
      <c r="H12308" s="6">
        <f t="shared" si="385"/>
        <v>23712.832001171286</v>
      </c>
    </row>
    <row r="12309" spans="1:8" x14ac:dyDescent="0.3">
      <c r="A12309" s="3">
        <f>data!A12309</f>
        <v>12308</v>
      </c>
      <c r="B12309" s="3">
        <f>data!B12309</f>
        <v>2</v>
      </c>
      <c r="C12309" s="5">
        <f>data!D12309</f>
        <v>56734.719990968697</v>
      </c>
      <c r="D12309" s="7">
        <f>data!L12309</f>
        <v>0.12600789763343401</v>
      </c>
      <c r="E12309" s="8">
        <f>data!M12309</f>
        <v>1.5611586477766868</v>
      </c>
      <c r="F12309" s="7" t="str">
        <f>data!N12309</f>
        <v>V</v>
      </c>
      <c r="G12309" s="8">
        <f t="shared" si="384"/>
        <v>1.3695148095339926</v>
      </c>
      <c r="H12309" s="6">
        <f t="shared" si="385"/>
        <v>2083.7165273864935</v>
      </c>
    </row>
    <row r="12310" spans="1:8" x14ac:dyDescent="0.3">
      <c r="A12310" s="3">
        <f>data!A12310</f>
        <v>12309</v>
      </c>
      <c r="B12310" s="3">
        <f>data!B12310</f>
        <v>2</v>
      </c>
      <c r="C12310" s="5">
        <f>data!D12310</f>
        <v>69870.560004234299</v>
      </c>
      <c r="D12310" s="7">
        <f>data!L12310</f>
        <v>0.12264277742718201</v>
      </c>
      <c r="E12310" s="8">
        <f>data!M12310</f>
        <v>1.0736098450319052</v>
      </c>
      <c r="F12310" s="7" t="str">
        <f>data!N12310</f>
        <v>T</v>
      </c>
      <c r="G12310" s="8">
        <f t="shared" si="384"/>
        <v>1.3623206891207473</v>
      </c>
      <c r="H12310" s="6">
        <f t="shared" si="385"/>
        <v>5823.9872694859196</v>
      </c>
    </row>
    <row r="12311" spans="1:8" x14ac:dyDescent="0.3">
      <c r="A12311" s="3">
        <f>data!A12311</f>
        <v>12310</v>
      </c>
      <c r="B12311" s="3">
        <f>data!B12311</f>
        <v>2</v>
      </c>
      <c r="C12311" s="5">
        <f>data!D12311</f>
        <v>29506.710003852801</v>
      </c>
      <c r="D12311" s="7">
        <f>data!L12311</f>
        <v>0.12748322451185301</v>
      </c>
      <c r="E12311" s="8">
        <f>data!M12311</f>
        <v>1.7504049676025919</v>
      </c>
      <c r="F12311" s="7" t="str">
        <f>data!N12311</f>
        <v>V</v>
      </c>
      <c r="G12311" s="8">
        <f t="shared" si="384"/>
        <v>1.3726808034324816</v>
      </c>
      <c r="H12311" s="6">
        <f t="shared" si="385"/>
        <v>4209.8859072925188</v>
      </c>
    </row>
    <row r="12312" spans="1:8" x14ac:dyDescent="0.3">
      <c r="A12312" s="3">
        <f>data!A12312</f>
        <v>12311</v>
      </c>
      <c r="B12312" s="3">
        <f>data!B12312</f>
        <v>2</v>
      </c>
      <c r="C12312" s="5">
        <f>data!D12312</f>
        <v>40533.350002765699</v>
      </c>
      <c r="D12312" s="7">
        <f>data!L12312</f>
        <v>0.122359379704152</v>
      </c>
      <c r="E12312" s="8">
        <f>data!M12312</f>
        <v>1.1902611427449441</v>
      </c>
      <c r="F12312" s="7" t="str">
        <f>data!N12312</f>
        <v>V</v>
      </c>
      <c r="G12312" s="8">
        <f t="shared" si="384"/>
        <v>1.3617165555482067</v>
      </c>
      <c r="H12312" s="6">
        <f t="shared" si="385"/>
        <v>1191.5572111211866</v>
      </c>
    </row>
    <row r="12313" spans="1:8" x14ac:dyDescent="0.3">
      <c r="A12313" s="3">
        <f>data!A12313</f>
        <v>12312</v>
      </c>
      <c r="B12313" s="3">
        <f>data!B12313</f>
        <v>2</v>
      </c>
      <c r="C12313" s="5">
        <f>data!D12313</f>
        <v>33071.320008695096</v>
      </c>
      <c r="D12313" s="7">
        <f>data!L12313</f>
        <v>4.4310077411822503E-2</v>
      </c>
      <c r="E12313" s="8">
        <f>data!M12313</f>
        <v>1.3174373795761078</v>
      </c>
      <c r="F12313" s="7" t="str">
        <f>data!N12313</f>
        <v>V</v>
      </c>
      <c r="G12313" s="8">
        <f t="shared" si="384"/>
        <v>1.2051305288802867</v>
      </c>
      <c r="H12313" s="6">
        <f t="shared" si="385"/>
        <v>417.12289458954035</v>
      </c>
    </row>
    <row r="12314" spans="1:8" x14ac:dyDescent="0.3">
      <c r="A12314" s="3">
        <f>data!A12314</f>
        <v>12313</v>
      </c>
      <c r="B12314" s="3">
        <f>data!B12314</f>
        <v>2</v>
      </c>
      <c r="C12314" s="5">
        <f>data!D12314</f>
        <v>35032.919997692101</v>
      </c>
      <c r="D12314" s="7">
        <f>data!L12314</f>
        <v>0.14686523940120999</v>
      </c>
      <c r="E12314" s="8">
        <f>data!M12314</f>
        <v>1.1406830855018588</v>
      </c>
      <c r="F12314" s="7" t="str">
        <f>data!N12314</f>
        <v>V</v>
      </c>
      <c r="G12314" s="8">
        <f t="shared" si="384"/>
        <v>1.4149599295004787</v>
      </c>
      <c r="H12314" s="6">
        <f t="shared" si="385"/>
        <v>2635.4490489640002</v>
      </c>
    </row>
    <row r="12315" spans="1:8" x14ac:dyDescent="0.3">
      <c r="A12315" s="3">
        <f>data!A12315</f>
        <v>12314</v>
      </c>
      <c r="B12315" s="3">
        <f>data!B12315</f>
        <v>2</v>
      </c>
      <c r="C12315" s="5">
        <f>data!D12315</f>
        <v>28963.380099296599</v>
      </c>
      <c r="D12315" s="7">
        <f>data!L12315</f>
        <v>8.0984821342290104E-4</v>
      </c>
      <c r="E12315" s="8">
        <f>data!M12315</f>
        <v>1.1494974874371859</v>
      </c>
      <c r="F12315" s="7" t="str">
        <f>data!N12315</f>
        <v>V</v>
      </c>
      <c r="G12315" s="8">
        <f t="shared" si="384"/>
        <v>1.125811236294973</v>
      </c>
      <c r="H12315" s="6">
        <f t="shared" si="385"/>
        <v>16.249571128076731</v>
      </c>
    </row>
    <row r="12316" spans="1:8" x14ac:dyDescent="0.3">
      <c r="A12316" s="3">
        <f>data!A12316</f>
        <v>12315</v>
      </c>
      <c r="B12316" s="3">
        <f>data!B12316</f>
        <v>2</v>
      </c>
      <c r="C12316" s="5">
        <f>data!D12316</f>
        <v>151189.680008411</v>
      </c>
      <c r="D12316" s="7">
        <f>data!L12316</f>
        <v>8.9907536426984101E-4</v>
      </c>
      <c r="E12316" s="8">
        <f>data!M12316</f>
        <v>1.1756257693885925</v>
      </c>
      <c r="F12316" s="7" t="str">
        <f>data!N12316</f>
        <v>V</v>
      </c>
      <c r="G12316" s="8">
        <f t="shared" si="384"/>
        <v>1.1259684703105004</v>
      </c>
      <c r="H12316" s="6">
        <f t="shared" si="385"/>
        <v>372.81067205781113</v>
      </c>
    </row>
    <row r="12317" spans="1:8" x14ac:dyDescent="0.3">
      <c r="A12317" s="3">
        <f>data!A12317</f>
        <v>12316</v>
      </c>
      <c r="B12317" s="3">
        <f>data!B12317</f>
        <v>2</v>
      </c>
      <c r="C12317" s="5">
        <f>data!D12317</f>
        <v>71519.280002474799</v>
      </c>
      <c r="D12317" s="7">
        <f>data!L12317</f>
        <v>0.18554613672755099</v>
      </c>
      <c r="E12317" s="8">
        <f>data!M12317</f>
        <v>1.338243959929287</v>
      </c>
      <c r="F12317" s="7" t="str">
        <f>data!N12317</f>
        <v>T</v>
      </c>
      <c r="G12317" s="8">
        <f t="shared" si="384"/>
        <v>1.5032693239367898</v>
      </c>
      <c r="H12317" s="6">
        <f t="shared" si="385"/>
        <v>1947.7110692110907</v>
      </c>
    </row>
    <row r="12318" spans="1:8" x14ac:dyDescent="0.3">
      <c r="A12318" s="3">
        <f>data!A12318</f>
        <v>12317</v>
      </c>
      <c r="B12318" s="3">
        <f>data!B12318</f>
        <v>1</v>
      </c>
      <c r="C12318" s="5">
        <f>data!D12318</f>
        <v>17735.179997563399</v>
      </c>
      <c r="D12318" s="7">
        <f>data!L12318</f>
        <v>0.16154706996441501</v>
      </c>
      <c r="E12318" s="8">
        <f>data!M12318</f>
        <v>1.1586353944562899</v>
      </c>
      <c r="F12318" s="7" t="str">
        <f>data!N12318</f>
        <v>V</v>
      </c>
      <c r="G12318" s="8">
        <f t="shared" si="384"/>
        <v>1.4478509491238758</v>
      </c>
      <c r="H12318" s="6">
        <f t="shared" si="385"/>
        <v>1483.4704292997433</v>
      </c>
    </row>
    <row r="12319" spans="1:8" x14ac:dyDescent="0.3">
      <c r="A12319" s="3">
        <f>data!A12319</f>
        <v>12318</v>
      </c>
      <c r="B12319" s="3">
        <f>data!B12319</f>
        <v>1</v>
      </c>
      <c r="C12319" s="5">
        <f>data!D12319</f>
        <v>18848.8300042152</v>
      </c>
      <c r="D12319" s="7">
        <f>data!L12319</f>
        <v>0.15834121905444401</v>
      </c>
      <c r="E12319" s="8">
        <f>data!M12319</f>
        <v>1.2122905027932962</v>
      </c>
      <c r="F12319" s="7" t="str">
        <f>data!N12319</f>
        <v>V</v>
      </c>
      <c r="G12319" s="8">
        <f t="shared" si="384"/>
        <v>1.4406043932074157</v>
      </c>
      <c r="H12319" s="6">
        <f t="shared" si="385"/>
        <v>982.53734503881276</v>
      </c>
    </row>
    <row r="12320" spans="1:8" x14ac:dyDescent="0.3">
      <c r="A12320" s="3">
        <f>data!A12320</f>
        <v>12319</v>
      </c>
      <c r="B12320" s="3">
        <f>data!B12320</f>
        <v>1</v>
      </c>
      <c r="C12320" s="5">
        <f>data!D12320</f>
        <v>17147.869995214001</v>
      </c>
      <c r="D12320" s="7">
        <f>data!L12320</f>
        <v>0.16641182266099599</v>
      </c>
      <c r="E12320" s="8">
        <f>data!M12320</f>
        <v>1.1815384615384616</v>
      </c>
      <c r="F12320" s="7" t="str">
        <f>data!N12320</f>
        <v>T</v>
      </c>
      <c r="G12320" s="8">
        <f t="shared" si="384"/>
        <v>1.4589169987153607</v>
      </c>
      <c r="H12320" s="6">
        <f t="shared" si="385"/>
        <v>1319.3374468768209</v>
      </c>
    </row>
    <row r="12321" spans="1:8" x14ac:dyDescent="0.3">
      <c r="A12321" s="3">
        <f>data!A12321</f>
        <v>12320</v>
      </c>
      <c r="B12321" s="3">
        <f>data!B12321</f>
        <v>2</v>
      </c>
      <c r="C12321" s="5">
        <f>data!D12321</f>
        <v>199041.65002787099</v>
      </c>
      <c r="D12321" s="7">
        <f>data!L12321</f>
        <v>9.5533764351750697E-4</v>
      </c>
      <c r="E12321" s="8">
        <f>data!M12321</f>
        <v>1.0192326030766141</v>
      </c>
      <c r="F12321" s="7" t="str">
        <f>data!N12321</f>
        <v>V</v>
      </c>
      <c r="G12321" s="8">
        <f t="shared" si="384"/>
        <v>1.1260676256826616</v>
      </c>
      <c r="H12321" s="6">
        <f t="shared" si="385"/>
        <v>2271.8060708334133</v>
      </c>
    </row>
    <row r="12322" spans="1:8" x14ac:dyDescent="0.3">
      <c r="A12322" s="3">
        <f>data!A12322</f>
        <v>12321</v>
      </c>
      <c r="B12322" s="3">
        <f>data!B12322</f>
        <v>2</v>
      </c>
      <c r="C12322" s="5">
        <f>data!D12322</f>
        <v>90322.845003217502</v>
      </c>
      <c r="D12322" s="7">
        <f>data!L12322</f>
        <v>7.8547386122659803E-4</v>
      </c>
      <c r="E12322" s="8">
        <f>data!M12322</f>
        <v>1.4508052660085997</v>
      </c>
      <c r="F12322" s="7" t="str">
        <f>data!N12322</f>
        <v>T</v>
      </c>
      <c r="G12322" s="8">
        <f t="shared" si="384"/>
        <v>1.1257682881952553</v>
      </c>
      <c r="H12322" s="6">
        <f t="shared" si="385"/>
        <v>9542.5215888156963</v>
      </c>
    </row>
    <row r="12323" spans="1:8" x14ac:dyDescent="0.3">
      <c r="A12323" s="3">
        <f>data!A12323</f>
        <v>12322</v>
      </c>
      <c r="B12323" s="3">
        <f>data!B12323</f>
        <v>2</v>
      </c>
      <c r="C12323" s="5">
        <f>data!D12323</f>
        <v>85146.674999714</v>
      </c>
      <c r="D12323" s="7">
        <f>data!L12323</f>
        <v>1.10732958259517E-3</v>
      </c>
      <c r="E12323" s="8">
        <f>data!M12323</f>
        <v>1.1399307000932206</v>
      </c>
      <c r="F12323" s="7" t="str">
        <f>data!N12323</f>
        <v>V</v>
      </c>
      <c r="G12323" s="8">
        <f t="shared" si="384"/>
        <v>1.1263355365078751</v>
      </c>
      <c r="H12323" s="6">
        <f t="shared" si="385"/>
        <v>15.737529913757452</v>
      </c>
    </row>
    <row r="12324" spans="1:8" x14ac:dyDescent="0.3">
      <c r="A12324" s="3">
        <f>data!A12324</f>
        <v>12323</v>
      </c>
      <c r="B12324" s="3">
        <f>data!B12324</f>
        <v>2</v>
      </c>
      <c r="C12324" s="5">
        <f>data!D12324</f>
        <v>163820.27999723001</v>
      </c>
      <c r="D12324" s="7">
        <f>data!L12324</f>
        <v>1.0035574942265E-3</v>
      </c>
      <c r="E12324" s="8">
        <f>data!M12324</f>
        <v>1.0402543018585004</v>
      </c>
      <c r="F12324" s="7" t="str">
        <f>data!N12324</f>
        <v>T</v>
      </c>
      <c r="G12324" s="8">
        <f t="shared" si="384"/>
        <v>1.1261526142088991</v>
      </c>
      <c r="H12324" s="6">
        <f t="shared" si="385"/>
        <v>1208.7512229555948</v>
      </c>
    </row>
    <row r="12325" spans="1:8" x14ac:dyDescent="0.3">
      <c r="A12325" s="3">
        <f>data!A12325</f>
        <v>12324</v>
      </c>
      <c r="B12325" s="3">
        <f>data!B12325</f>
        <v>2</v>
      </c>
      <c r="C12325" s="5">
        <f>data!D12325</f>
        <v>171086.969980717</v>
      </c>
      <c r="D12325" s="7">
        <f>data!L12325</f>
        <v>4.2749000670540098E-3</v>
      </c>
      <c r="E12325" s="8">
        <f>data!M12325</f>
        <v>1.0518313470672223</v>
      </c>
      <c r="F12325" s="7" t="str">
        <f>data!N12325</f>
        <v>V</v>
      </c>
      <c r="G12325" s="8">
        <f t="shared" si="384"/>
        <v>1.1319334301728303</v>
      </c>
      <c r="H12325" s="6">
        <f t="shared" si="385"/>
        <v>1097.7528050430894</v>
      </c>
    </row>
    <row r="12326" spans="1:8" x14ac:dyDescent="0.3">
      <c r="A12326" s="3">
        <f>data!A12326</f>
        <v>12325</v>
      </c>
      <c r="B12326" s="3">
        <f>data!B12326</f>
        <v>2</v>
      </c>
      <c r="C12326" s="5">
        <f>data!D12326</f>
        <v>81334.330006777993</v>
      </c>
      <c r="D12326" s="7">
        <f>data!L12326</f>
        <v>5.8415427731010395E-4</v>
      </c>
      <c r="E12326" s="8">
        <f>data!M12326</f>
        <v>1.1423249430161027</v>
      </c>
      <c r="F12326" s="7" t="str">
        <f>data!N12326</f>
        <v>V</v>
      </c>
      <c r="G12326" s="8">
        <f t="shared" si="384"/>
        <v>1.1254136216775705</v>
      </c>
      <c r="H12326" s="6">
        <f t="shared" si="385"/>
        <v>23.261031913846058</v>
      </c>
    </row>
    <row r="12327" spans="1:8" x14ac:dyDescent="0.3">
      <c r="A12327" s="3">
        <f>data!A12327</f>
        <v>12326</v>
      </c>
      <c r="B12327" s="3">
        <f>data!B12327</f>
        <v>2</v>
      </c>
      <c r="C12327" s="5">
        <f>data!D12327</f>
        <v>75981.864991783994</v>
      </c>
      <c r="D12327" s="7">
        <f>data!L12327</f>
        <v>-1.7440488083190001E-3</v>
      </c>
      <c r="E12327" s="8">
        <f>data!M12327</f>
        <v>0.9716152050158714</v>
      </c>
      <c r="F12327" s="7" t="str">
        <f>data!N12327</f>
        <v>T</v>
      </c>
      <c r="G12327" s="8">
        <f t="shared" si="384"/>
        <v>1.1213201144026321</v>
      </c>
      <c r="H12327" s="6">
        <f t="shared" si="385"/>
        <v>1702.8721181590461</v>
      </c>
    </row>
    <row r="12328" spans="1:8" x14ac:dyDescent="0.3">
      <c r="A12328" s="3">
        <f>data!A12328</f>
        <v>12327</v>
      </c>
      <c r="B12328" s="3">
        <f>data!B12328</f>
        <v>2</v>
      </c>
      <c r="C12328" s="5">
        <f>data!D12328</f>
        <v>71165.365005072003</v>
      </c>
      <c r="D12328" s="7">
        <f>data!L12328</f>
        <v>2.72582654551815E-3</v>
      </c>
      <c r="E12328" s="8">
        <f>data!M12328</f>
        <v>1.1151851540380679</v>
      </c>
      <c r="F12328" s="7" t="str">
        <f>data!N12328</f>
        <v>T</v>
      </c>
      <c r="G12328" s="8">
        <f t="shared" si="384"/>
        <v>1.1291923602042604</v>
      </c>
      <c r="H12328" s="6">
        <f t="shared" si="385"/>
        <v>13.962774461054767</v>
      </c>
    </row>
    <row r="12329" spans="1:8" x14ac:dyDescent="0.3">
      <c r="A12329" s="3">
        <f>data!A12329</f>
        <v>12328</v>
      </c>
      <c r="B12329" s="3">
        <f>data!B12329</f>
        <v>2</v>
      </c>
      <c r="C12329" s="5">
        <f>data!D12329</f>
        <v>80743.199997484495</v>
      </c>
      <c r="D12329" s="7">
        <f>data!L12329</f>
        <v>3.0317368754441501E-3</v>
      </c>
      <c r="E12329" s="8">
        <f>data!M12329</f>
        <v>1.5473137086456987</v>
      </c>
      <c r="F12329" s="7" t="str">
        <f>data!N12329</f>
        <v>V</v>
      </c>
      <c r="G12329" s="8">
        <f t="shared" si="384"/>
        <v>1.1297331389598024</v>
      </c>
      <c r="H12329" s="6">
        <f t="shared" si="385"/>
        <v>14079.476983012757</v>
      </c>
    </row>
    <row r="12330" spans="1:8" x14ac:dyDescent="0.3">
      <c r="A12330" s="3">
        <f>data!A12330</f>
        <v>12329</v>
      </c>
      <c r="B12330" s="3">
        <f>data!B12330</f>
        <v>2</v>
      </c>
      <c r="C12330" s="5">
        <f>data!D12330</f>
        <v>147879.600005746</v>
      </c>
      <c r="D12330" s="7">
        <f>data!L12330</f>
        <v>2.2740165434413399E-3</v>
      </c>
      <c r="E12330" s="8">
        <f>data!M12330</f>
        <v>1.072677304126461</v>
      </c>
      <c r="F12330" s="7" t="str">
        <f>data!N12330</f>
        <v>V</v>
      </c>
      <c r="G12330" s="8">
        <f t="shared" si="384"/>
        <v>1.1283941380043878</v>
      </c>
      <c r="H12330" s="6">
        <f t="shared" si="385"/>
        <v>459.07233985463398</v>
      </c>
    </row>
    <row r="12331" spans="1:8" x14ac:dyDescent="0.3">
      <c r="A12331" s="3">
        <f>data!A12331</f>
        <v>12330</v>
      </c>
      <c r="B12331" s="3">
        <f>data!B12331</f>
        <v>2</v>
      </c>
      <c r="C12331" s="5">
        <f>data!D12331</f>
        <v>67547.019996673</v>
      </c>
      <c r="D12331" s="7">
        <f>data!L12331</f>
        <v>7.7636301602989797E-4</v>
      </c>
      <c r="E12331" s="8">
        <f>data!M12331</f>
        <v>0.97636078350485089</v>
      </c>
      <c r="F12331" s="7" t="str">
        <f>data!N12331</f>
        <v>T</v>
      </c>
      <c r="G12331" s="8">
        <f t="shared" si="384"/>
        <v>1.1257522351231031</v>
      </c>
      <c r="H12331" s="6">
        <f t="shared" si="385"/>
        <v>1507.501275776325</v>
      </c>
    </row>
    <row r="12332" spans="1:8" x14ac:dyDescent="0.3">
      <c r="A12332" s="3">
        <f>data!A12332</f>
        <v>12331</v>
      </c>
      <c r="B12332" s="3">
        <f>data!B12332</f>
        <v>2</v>
      </c>
      <c r="C12332" s="5">
        <f>data!D12332</f>
        <v>143701.61996579199</v>
      </c>
      <c r="D12332" s="7">
        <f>data!L12332</f>
        <v>-2.9284014135536598E-3</v>
      </c>
      <c r="E12332" s="8">
        <f>data!M12332</f>
        <v>1.0453036610835258</v>
      </c>
      <c r="F12332" s="7" t="str">
        <f>data!N12332</f>
        <v>V</v>
      </c>
      <c r="G12332" s="8">
        <f t="shared" si="384"/>
        <v>1.1192434718498847</v>
      </c>
      <c r="H12332" s="6">
        <f t="shared" si="385"/>
        <v>785.63049655078544</v>
      </c>
    </row>
    <row r="12333" spans="1:8" x14ac:dyDescent="0.3">
      <c r="A12333" s="3">
        <f>data!A12333</f>
        <v>12332</v>
      </c>
      <c r="B12333" s="3">
        <f>data!B12333</f>
        <v>2</v>
      </c>
      <c r="C12333" s="5">
        <f>data!D12333</f>
        <v>274960.35502028448</v>
      </c>
      <c r="D12333" s="7">
        <f>data!L12333</f>
        <v>6.4741387165513E-3</v>
      </c>
      <c r="E12333" s="8">
        <f>data!M12333</f>
        <v>1.1575044708413906</v>
      </c>
      <c r="F12333" s="7" t="str">
        <f>data!N12333</f>
        <v>T</v>
      </c>
      <c r="G12333" s="8">
        <f t="shared" si="384"/>
        <v>1.1358363936071028</v>
      </c>
      <c r="H12333" s="6">
        <f t="shared" si="385"/>
        <v>129.09541849470287</v>
      </c>
    </row>
    <row r="12334" spans="1:8" x14ac:dyDescent="0.3">
      <c r="A12334" s="3">
        <f>data!A12334</f>
        <v>12333</v>
      </c>
      <c r="B12334" s="3">
        <f>data!B12334</f>
        <v>2</v>
      </c>
      <c r="C12334" s="5">
        <f>data!D12334</f>
        <v>541047.67997550999</v>
      </c>
      <c r="D12334" s="7">
        <f>data!L12334</f>
        <v>-7.8061950200661199E-3</v>
      </c>
      <c r="E12334" s="8">
        <f>data!M12334</f>
        <v>1.1350300653165122</v>
      </c>
      <c r="F12334" s="7" t="str">
        <f>data!N12334</f>
        <v>T</v>
      </c>
      <c r="G12334" s="8">
        <f t="shared" si="384"/>
        <v>1.1107312129600926</v>
      </c>
      <c r="H12334" s="6">
        <f t="shared" si="385"/>
        <v>319.45306806836959</v>
      </c>
    </row>
    <row r="12335" spans="1:8" x14ac:dyDescent="0.3">
      <c r="A12335" s="3">
        <f>data!A12335</f>
        <v>12334</v>
      </c>
      <c r="B12335" s="3">
        <f>data!B12335</f>
        <v>2</v>
      </c>
      <c r="C12335" s="5">
        <f>data!D12335</f>
        <v>517090.82005047798</v>
      </c>
      <c r="D12335" s="7">
        <f>data!L12335</f>
        <v>5.7246719891418699E-4</v>
      </c>
      <c r="E12335" s="8">
        <f>data!M12335</f>
        <v>1.1264781053977773</v>
      </c>
      <c r="F12335" s="7" t="str">
        <f>data!N12335</f>
        <v>T</v>
      </c>
      <c r="G12335" s="8">
        <f t="shared" si="384"/>
        <v>1.1253930358785522</v>
      </c>
      <c r="H12335" s="6">
        <f t="shared" si="385"/>
        <v>0.60881024975718545</v>
      </c>
    </row>
    <row r="12336" spans="1:8" x14ac:dyDescent="0.3">
      <c r="A12336" s="3">
        <f>data!A12336</f>
        <v>12335</v>
      </c>
      <c r="B12336" s="3">
        <f>data!B12336</f>
        <v>2</v>
      </c>
      <c r="C12336" s="5">
        <f>data!D12336</f>
        <v>409473.429989636</v>
      </c>
      <c r="D12336" s="7">
        <f>data!L12336</f>
        <v>1.4811109474849699E-3</v>
      </c>
      <c r="E12336" s="8">
        <f>data!M12336</f>
        <v>1.209960072878582</v>
      </c>
      <c r="F12336" s="7" t="str">
        <f>data!N12336</f>
        <v>V</v>
      </c>
      <c r="G12336" s="8">
        <f t="shared" si="384"/>
        <v>1.1269946588752005</v>
      </c>
      <c r="H12336" s="6">
        <f t="shared" si="385"/>
        <v>2818.5120492607148</v>
      </c>
    </row>
    <row r="12337" spans="1:8" x14ac:dyDescent="0.3">
      <c r="A12337" s="3">
        <f>data!A12337</f>
        <v>12336</v>
      </c>
      <c r="B12337" s="3">
        <f>data!B12337</f>
        <v>2</v>
      </c>
      <c r="C12337" s="5">
        <f>data!D12337</f>
        <v>189742.800003946</v>
      </c>
      <c r="D12337" s="7">
        <f>data!L12337</f>
        <v>-3.9500125117886999E-4</v>
      </c>
      <c r="E12337" s="8">
        <f>data!M12337</f>
        <v>1.136451683272927</v>
      </c>
      <c r="F12337" s="7" t="str">
        <f>data!N12337</f>
        <v>T</v>
      </c>
      <c r="G12337" s="8">
        <f t="shared" si="384"/>
        <v>1.1236902272505362</v>
      </c>
      <c r="H12337" s="6">
        <f t="shared" si="385"/>
        <v>30.900518120587673</v>
      </c>
    </row>
    <row r="12338" spans="1:8" x14ac:dyDescent="0.3">
      <c r="A12338" s="3">
        <f>data!A12338</f>
        <v>12337</v>
      </c>
      <c r="B12338" s="3">
        <f>data!B12338</f>
        <v>2</v>
      </c>
      <c r="C12338" s="5">
        <f>data!D12338</f>
        <v>341734.27994316799</v>
      </c>
      <c r="D12338" s="7">
        <f>data!L12338</f>
        <v>4.3815565618514499E-3</v>
      </c>
      <c r="E12338" s="8">
        <f>data!M12338</f>
        <v>1.1300105939313991</v>
      </c>
      <c r="F12338" s="7" t="str">
        <f>data!N12338</f>
        <v>V</v>
      </c>
      <c r="G12338" s="8">
        <f t="shared" si="384"/>
        <v>1.1321224024160115</v>
      </c>
      <c r="H12338" s="6">
        <f t="shared" si="385"/>
        <v>1.5240443548250273</v>
      </c>
    </row>
    <row r="12339" spans="1:8" x14ac:dyDescent="0.3">
      <c r="A12339" s="3">
        <f>data!A12339</f>
        <v>12338</v>
      </c>
      <c r="B12339" s="3">
        <f>data!B12339</f>
        <v>2</v>
      </c>
      <c r="C12339" s="5">
        <f>data!D12339</f>
        <v>152199.65002426499</v>
      </c>
      <c r="D12339" s="7">
        <f>data!L12339</f>
        <v>-3.5303033903025202E-3</v>
      </c>
      <c r="E12339" s="8">
        <f>data!M12339</f>
        <v>0.9951041911783931</v>
      </c>
      <c r="F12339" s="7" t="str">
        <f>data!N12339</f>
        <v>T</v>
      </c>
      <c r="G12339" s="8">
        <f t="shared" si="384"/>
        <v>1.1181895719450172</v>
      </c>
      <c r="H12339" s="6">
        <f t="shared" si="385"/>
        <v>2305.8263657421285</v>
      </c>
    </row>
    <row r="12340" spans="1:8" x14ac:dyDescent="0.3">
      <c r="A12340" s="3">
        <f>data!A12340</f>
        <v>12339</v>
      </c>
      <c r="B12340" s="3">
        <f>data!B12340</f>
        <v>2</v>
      </c>
      <c r="C12340" s="5">
        <f>data!D12340</f>
        <v>826151.95008587802</v>
      </c>
      <c r="D12340" s="7">
        <f>data!L12340</f>
        <v>3.2441520156407499E-4</v>
      </c>
      <c r="E12340" s="8">
        <f>data!M12340</f>
        <v>1.0036779093531227</v>
      </c>
      <c r="F12340" s="7" t="str">
        <f>data!N12340</f>
        <v>V</v>
      </c>
      <c r="G12340" s="8">
        <f t="shared" si="384"/>
        <v>1.1249562020873942</v>
      </c>
      <c r="H12340" s="6">
        <f t="shared" si="385"/>
        <v>12151.393408667524</v>
      </c>
    </row>
    <row r="12341" spans="1:8" x14ac:dyDescent="0.3">
      <c r="A12341" s="3">
        <f>data!A12341</f>
        <v>12340</v>
      </c>
      <c r="B12341" s="3">
        <f>data!B12341</f>
        <v>2</v>
      </c>
      <c r="C12341" s="5">
        <f>data!D12341</f>
        <v>343035.004973531</v>
      </c>
      <c r="D12341" s="7">
        <f>data!L12341</f>
        <v>4.65429833595353E-3</v>
      </c>
      <c r="E12341" s="8">
        <f>data!M12341</f>
        <v>1.2503281340618417</v>
      </c>
      <c r="F12341" s="7" t="str">
        <f>data!N12341</f>
        <v>V</v>
      </c>
      <c r="G12341" s="8">
        <f t="shared" si="384"/>
        <v>1.1326057853574976</v>
      </c>
      <c r="H12341" s="6">
        <f t="shared" si="385"/>
        <v>4753.9682430966423</v>
      </c>
    </row>
    <row r="12342" spans="1:8" x14ac:dyDescent="0.3">
      <c r="A12342" s="3">
        <f>data!A12342</f>
        <v>12341</v>
      </c>
      <c r="B12342" s="3">
        <f>data!B12342</f>
        <v>2</v>
      </c>
      <c r="C12342" s="5">
        <f>data!D12342</f>
        <v>812281.959856153</v>
      </c>
      <c r="D12342" s="7">
        <f>data!L12342</f>
        <v>-1.5722573924485199E-3</v>
      </c>
      <c r="E12342" s="8">
        <f>data!M12342</f>
        <v>1.0184056504136596</v>
      </c>
      <c r="F12342" s="7" t="str">
        <f>data!N12342</f>
        <v>T</v>
      </c>
      <c r="G12342" s="8">
        <f t="shared" si="384"/>
        <v>1.1216216530864591</v>
      </c>
      <c r="H12342" s="6">
        <f t="shared" si="385"/>
        <v>8653.6809562044782</v>
      </c>
    </row>
    <row r="12343" spans="1:8" x14ac:dyDescent="0.3">
      <c r="A12343" s="3">
        <f>data!A12343</f>
        <v>12342</v>
      </c>
      <c r="B12343" s="3">
        <f>data!B12343</f>
        <v>2</v>
      </c>
      <c r="C12343" s="5">
        <f>data!D12343</f>
        <v>293725.16001260298</v>
      </c>
      <c r="D12343" s="7">
        <f>data!L12343</f>
        <v>1.64494331993248E-4</v>
      </c>
      <c r="E12343" s="8">
        <f>data!M12343</f>
        <v>1.0700680919956194</v>
      </c>
      <c r="F12343" s="7" t="str">
        <f>data!N12343</f>
        <v>V</v>
      </c>
      <c r="G12343" s="8">
        <f t="shared" si="384"/>
        <v>1.1246746621678412</v>
      </c>
      <c r="H12343" s="6">
        <f t="shared" si="385"/>
        <v>875.85244758013152</v>
      </c>
    </row>
    <row r="12344" spans="1:8" x14ac:dyDescent="0.3">
      <c r="A12344" s="3">
        <f>data!A12344</f>
        <v>12343</v>
      </c>
      <c r="B12344" s="3">
        <f>data!B12344</f>
        <v>2</v>
      </c>
      <c r="C12344" s="5">
        <f>data!D12344</f>
        <v>132833.6349684</v>
      </c>
      <c r="D12344" s="7">
        <f>data!L12344</f>
        <v>-9.6879698195006896E-4</v>
      </c>
      <c r="E12344" s="8">
        <f>data!M12344</f>
        <v>1.2804992059111746</v>
      </c>
      <c r="F12344" s="7" t="str">
        <f>data!N12344</f>
        <v>V</v>
      </c>
      <c r="G12344" s="8">
        <f t="shared" si="384"/>
        <v>1.1226815261537508</v>
      </c>
      <c r="H12344" s="6">
        <f t="shared" si="385"/>
        <v>3308.4103084965645</v>
      </c>
    </row>
    <row r="12345" spans="1:8" x14ac:dyDescent="0.3">
      <c r="A12345" s="3">
        <f>data!A12345</f>
        <v>12344</v>
      </c>
      <c r="B12345" s="3">
        <f>data!B12345</f>
        <v>2</v>
      </c>
      <c r="C12345" s="5">
        <f>data!D12345</f>
        <v>153250.80501484851</v>
      </c>
      <c r="D12345" s="7">
        <f>data!L12345</f>
        <v>3.9557194991532999E-4</v>
      </c>
      <c r="E12345" s="8">
        <f>data!M12345</f>
        <v>0.98196239966890331</v>
      </c>
      <c r="F12345" s="7" t="str">
        <f>data!N12345</f>
        <v>V</v>
      </c>
      <c r="G12345" s="8">
        <f t="shared" si="384"/>
        <v>1.1250814958547988</v>
      </c>
      <c r="H12345" s="6">
        <f t="shared" si="385"/>
        <v>3139.0478391426855</v>
      </c>
    </row>
    <row r="12346" spans="1:8" x14ac:dyDescent="0.3">
      <c r="A12346" s="3">
        <f>data!A12346</f>
        <v>12345</v>
      </c>
      <c r="B12346" s="3">
        <f>data!B12346</f>
        <v>2</v>
      </c>
      <c r="C12346" s="5">
        <f>data!D12346</f>
        <v>337079.38000798202</v>
      </c>
      <c r="D12346" s="7">
        <f>data!L12346</f>
        <v>1.2466749393879901E-3</v>
      </c>
      <c r="E12346" s="8">
        <f>data!M12346</f>
        <v>0.86238024018598869</v>
      </c>
      <c r="F12346" s="7" t="str">
        <f>data!N12346</f>
        <v>T</v>
      </c>
      <c r="G12346" s="8">
        <f t="shared" si="384"/>
        <v>1.126581211654458</v>
      </c>
      <c r="H12346" s="6">
        <f t="shared" si="385"/>
        <v>23528.866565973643</v>
      </c>
    </row>
    <row r="12347" spans="1:8" x14ac:dyDescent="0.3">
      <c r="A12347" s="3">
        <f>data!A12347</f>
        <v>12346</v>
      </c>
      <c r="B12347" s="3">
        <f>data!B12347</f>
        <v>2</v>
      </c>
      <c r="C12347" s="5">
        <f>data!D12347</f>
        <v>165038.93999004349</v>
      </c>
      <c r="D12347" s="7">
        <f>data!L12347</f>
        <v>1.1037873166779601E-3</v>
      </c>
      <c r="E12347" s="8">
        <f>data!M12347</f>
        <v>0.90773492693312685</v>
      </c>
      <c r="F12347" s="7" t="str">
        <f>data!N12347</f>
        <v>V</v>
      </c>
      <c r="G12347" s="8">
        <f t="shared" si="384"/>
        <v>1.1263292919554084</v>
      </c>
      <c r="H12347" s="6">
        <f t="shared" si="385"/>
        <v>7886.1375980914081</v>
      </c>
    </row>
    <row r="12348" spans="1:8" x14ac:dyDescent="0.3">
      <c r="A12348" s="3">
        <f>data!A12348</f>
        <v>12347</v>
      </c>
      <c r="B12348" s="3">
        <f>data!B12348</f>
        <v>2</v>
      </c>
      <c r="C12348" s="5">
        <f>data!D12348</f>
        <v>321443.93999719602</v>
      </c>
      <c r="D12348" s="7">
        <f>data!L12348</f>
        <v>-2.1125404302740201E-5</v>
      </c>
      <c r="E12348" s="8">
        <f>data!M12348</f>
        <v>1.0947573189642046</v>
      </c>
      <c r="F12348" s="7" t="str">
        <f>data!N12348</f>
        <v>T</v>
      </c>
      <c r="G12348" s="8">
        <f t="shared" si="384"/>
        <v>1.1243479678704069</v>
      </c>
      <c r="H12348" s="6">
        <f t="shared" si="385"/>
        <v>281.45840411188186</v>
      </c>
    </row>
    <row r="12349" spans="1:8" x14ac:dyDescent="0.3">
      <c r="A12349" s="3">
        <f>data!A12349</f>
        <v>12348</v>
      </c>
      <c r="B12349" s="3">
        <f>data!B12349</f>
        <v>2</v>
      </c>
      <c r="C12349" s="5">
        <f>data!D12349</f>
        <v>185998.79996112001</v>
      </c>
      <c r="D12349" s="7">
        <f>data!L12349</f>
        <v>-5.1352003881720001E-3</v>
      </c>
      <c r="E12349" s="8">
        <f>data!M12349</f>
        <v>0.96557199566943341</v>
      </c>
      <c r="F12349" s="7" t="str">
        <f>data!N12349</f>
        <v>T</v>
      </c>
      <c r="G12349" s="8">
        <f t="shared" si="384"/>
        <v>1.1153843266526788</v>
      </c>
      <c r="H12349" s="6">
        <f t="shared" si="385"/>
        <v>4174.5076863677969</v>
      </c>
    </row>
    <row r="12350" spans="1:8" x14ac:dyDescent="0.3">
      <c r="A12350" s="3">
        <f>data!A12350</f>
        <v>12349</v>
      </c>
      <c r="B12350" s="3">
        <f>data!B12350</f>
        <v>2</v>
      </c>
      <c r="C12350" s="5">
        <f>data!D12350</f>
        <v>181206.34000977851</v>
      </c>
      <c r="D12350" s="7">
        <f>data!L12350</f>
        <v>-4.3962377655750503E-3</v>
      </c>
      <c r="E12350" s="8">
        <f>data!M12350</f>
        <v>1.0080946143686256</v>
      </c>
      <c r="F12350" s="7" t="str">
        <f>data!N12350</f>
        <v>V</v>
      </c>
      <c r="G12350" s="8">
        <f t="shared" si="384"/>
        <v>1.1166751052562585</v>
      </c>
      <c r="H12350" s="6">
        <f t="shared" si="385"/>
        <v>2136.3725548126731</v>
      </c>
    </row>
    <row r="12351" spans="1:8" x14ac:dyDescent="0.3">
      <c r="A12351" s="3">
        <f>data!A12351</f>
        <v>12350</v>
      </c>
      <c r="B12351" s="3">
        <f>data!B12351</f>
        <v>2</v>
      </c>
      <c r="C12351" s="5">
        <f>data!D12351</f>
        <v>112043.50999110899</v>
      </c>
      <c r="D12351" s="7">
        <f>data!L12351</f>
        <v>8.8346013795723003E-4</v>
      </c>
      <c r="E12351" s="8">
        <f>data!M12351</f>
        <v>1.374063549470421</v>
      </c>
      <c r="F12351" s="7" t="str">
        <f>data!N12351</f>
        <v>T</v>
      </c>
      <c r="G12351" s="8">
        <f t="shared" si="384"/>
        <v>1.1259409519357293</v>
      </c>
      <c r="H12351" s="6">
        <f t="shared" si="385"/>
        <v>6897.9389065436908</v>
      </c>
    </row>
    <row r="12352" spans="1:8" x14ac:dyDescent="0.3">
      <c r="A12352" s="3">
        <f>data!A12352</f>
        <v>12351</v>
      </c>
      <c r="B12352" s="3">
        <f>data!B12352</f>
        <v>2</v>
      </c>
      <c r="C12352" s="5">
        <f>data!D12352</f>
        <v>55446.955000788003</v>
      </c>
      <c r="D12352" s="7">
        <f>data!L12352</f>
        <v>6.3912415687702204E-4</v>
      </c>
      <c r="E12352" s="8">
        <f>data!M12352</f>
        <v>1.121905567503847</v>
      </c>
      <c r="F12352" s="7" t="str">
        <f>data!N12352</f>
        <v>T</v>
      </c>
      <c r="G12352" s="8">
        <f t="shared" si="384"/>
        <v>1.1255104515168894</v>
      </c>
      <c r="H12352" s="6">
        <f t="shared" si="385"/>
        <v>0.72054364570878582</v>
      </c>
    </row>
    <row r="12353" spans="1:8" x14ac:dyDescent="0.3">
      <c r="A12353" s="3">
        <f>data!A12353</f>
        <v>12352</v>
      </c>
      <c r="B12353" s="3">
        <f>data!B12353</f>
        <v>2</v>
      </c>
      <c r="C12353" s="5">
        <f>data!D12353</f>
        <v>75280.075002759506</v>
      </c>
      <c r="D12353" s="7">
        <f>data!L12353</f>
        <v>2.34498962566359E-3</v>
      </c>
      <c r="E12353" s="8">
        <f>data!M12353</f>
        <v>0.74126874768138218</v>
      </c>
      <c r="F12353" s="7" t="str">
        <f>data!N12353</f>
        <v>V</v>
      </c>
      <c r="G12353" s="8">
        <f t="shared" si="384"/>
        <v>1.1285194902691518</v>
      </c>
      <c r="H12353" s="6">
        <f t="shared" si="385"/>
        <v>11289.236248795309</v>
      </c>
    </row>
    <row r="12354" spans="1:8" x14ac:dyDescent="0.3">
      <c r="A12354" s="3">
        <f>data!A12354</f>
        <v>12353</v>
      </c>
      <c r="B12354" s="3">
        <f>data!B12354</f>
        <v>2</v>
      </c>
      <c r="C12354" s="5">
        <f>data!D12354</f>
        <v>96945.889997541904</v>
      </c>
      <c r="D12354" s="7">
        <f>data!L12354</f>
        <v>4.3098644844108701E-4</v>
      </c>
      <c r="E12354" s="8">
        <f>data!M12354</f>
        <v>1.1278405288248678</v>
      </c>
      <c r="F12354" s="7" t="str">
        <f>data!N12354</f>
        <v>V</v>
      </c>
      <c r="G12354" s="8">
        <f t="shared" si="384"/>
        <v>1.1251438593848833</v>
      </c>
      <c r="H12354" s="6">
        <f t="shared" si="385"/>
        <v>0.70499303930059498</v>
      </c>
    </row>
    <row r="12355" spans="1:8" x14ac:dyDescent="0.3">
      <c r="A12355" s="3">
        <f>data!A12355</f>
        <v>12354</v>
      </c>
      <c r="B12355" s="3">
        <f>data!B12355</f>
        <v>2</v>
      </c>
      <c r="C12355" s="5">
        <f>data!D12355</f>
        <v>137676.70995092401</v>
      </c>
      <c r="D12355" s="7">
        <f>data!L12355</f>
        <v>-7.2502840749770806E-5</v>
      </c>
      <c r="E12355" s="8">
        <f>data!M12355</f>
        <v>0.69471129464609138</v>
      </c>
      <c r="F12355" s="7" t="str">
        <f>data!N12355</f>
        <v>T</v>
      </c>
      <c r="G12355" s="8">
        <f t="shared" ref="G12355:G12418" si="386">$L$1*EXP($L$2*D12355)</f>
        <v>1.1242575593661093</v>
      </c>
      <c r="H12355" s="6">
        <f t="shared" ref="H12355:H12418" si="387">C12355*(E12355-G12355)^2</f>
        <v>25402.728862953998</v>
      </c>
    </row>
    <row r="12356" spans="1:8" x14ac:dyDescent="0.3">
      <c r="A12356" s="3">
        <f>data!A12356</f>
        <v>12355</v>
      </c>
      <c r="B12356" s="3">
        <f>data!B12356</f>
        <v>2</v>
      </c>
      <c r="C12356" s="5">
        <f>data!D12356</f>
        <v>89344.700024128004</v>
      </c>
      <c r="D12356" s="7">
        <f>data!L12356</f>
        <v>1.1340612015742E-3</v>
      </c>
      <c r="E12356" s="8">
        <f>data!M12356</f>
        <v>0.95998215480704885</v>
      </c>
      <c r="F12356" s="7" t="str">
        <f>data!N12356</f>
        <v>T</v>
      </c>
      <c r="G12356" s="8">
        <f t="shared" si="386"/>
        <v>1.1263826619795181</v>
      </c>
      <c r="H12356" s="6">
        <f t="shared" si="387"/>
        <v>2473.8769054267441</v>
      </c>
    </row>
    <row r="12357" spans="1:8" x14ac:dyDescent="0.3">
      <c r="A12357" s="3">
        <f>data!A12357</f>
        <v>12356</v>
      </c>
      <c r="B12357" s="3">
        <f>data!B12357</f>
        <v>2</v>
      </c>
      <c r="C12357" s="5">
        <f>data!D12357</f>
        <v>34319.869999609902</v>
      </c>
      <c r="D12357" s="7">
        <f>data!L12357</f>
        <v>-6.2005071186287098E-4</v>
      </c>
      <c r="E12357" s="8">
        <f>data!M12357</f>
        <v>1.0469061150922279</v>
      </c>
      <c r="F12357" s="7" t="str">
        <f>data!N12357</f>
        <v>T</v>
      </c>
      <c r="G12357" s="8">
        <f t="shared" si="386"/>
        <v>1.123294494793404</v>
      </c>
      <c r="H12357" s="6">
        <f t="shared" si="387"/>
        <v>200.26277529542674</v>
      </c>
    </row>
    <row r="12358" spans="1:8" x14ac:dyDescent="0.3">
      <c r="A12358" s="3">
        <f>data!A12358</f>
        <v>12357</v>
      </c>
      <c r="B12358" s="3">
        <f>data!B12358</f>
        <v>2</v>
      </c>
      <c r="C12358" s="5">
        <f>data!D12358</f>
        <v>98414.579973429398</v>
      </c>
      <c r="D12358" s="7">
        <f>data!L12358</f>
        <v>7.1694094039460702E-4</v>
      </c>
      <c r="E12358" s="8">
        <f>data!M12358</f>
        <v>0.88325480062826167</v>
      </c>
      <c r="F12358" s="7" t="str">
        <f>data!N12358</f>
        <v>T</v>
      </c>
      <c r="G12358" s="8">
        <f t="shared" si="386"/>
        <v>1.1256475405872035</v>
      </c>
      <c r="H12358" s="6">
        <f t="shared" si="387"/>
        <v>5782.2738891283097</v>
      </c>
    </row>
    <row r="12359" spans="1:8" x14ac:dyDescent="0.3">
      <c r="A12359" s="3">
        <f>data!A12359</f>
        <v>12358</v>
      </c>
      <c r="B12359" s="3">
        <f>data!B12359</f>
        <v>2</v>
      </c>
      <c r="C12359" s="5">
        <f>data!D12359</f>
        <v>74597.180000007196</v>
      </c>
      <c r="D12359" s="7">
        <f>data!L12359</f>
        <v>5.6500683417150201E-4</v>
      </c>
      <c r="E12359" s="8">
        <f>data!M12359</f>
        <v>1.0761045601167132</v>
      </c>
      <c r="F12359" s="7" t="str">
        <f>data!N12359</f>
        <v>V</v>
      </c>
      <c r="G12359" s="8">
        <f t="shared" si="386"/>
        <v>1.1253798952746501</v>
      </c>
      <c r="H12359" s="6">
        <f t="shared" si="387"/>
        <v>181.12632853216581</v>
      </c>
    </row>
    <row r="12360" spans="1:8" x14ac:dyDescent="0.3">
      <c r="A12360" s="3">
        <f>data!A12360</f>
        <v>12359</v>
      </c>
      <c r="B12360" s="3">
        <f>data!B12360</f>
        <v>2</v>
      </c>
      <c r="C12360" s="5">
        <f>data!D12360</f>
        <v>167362.72993004299</v>
      </c>
      <c r="D12360" s="7">
        <f>data!L12360</f>
        <v>-4.2056279615773498E-4</v>
      </c>
      <c r="E12360" s="8">
        <f>data!M12360</f>
        <v>0.66296245538560539</v>
      </c>
      <c r="F12360" s="7" t="str">
        <f>data!N12360</f>
        <v>T</v>
      </c>
      <c r="G12360" s="8">
        <f t="shared" si="386"/>
        <v>1.1236452721894856</v>
      </c>
      <c r="H12360" s="6">
        <f t="shared" si="387"/>
        <v>35519.167521785741</v>
      </c>
    </row>
    <row r="12361" spans="1:8" x14ac:dyDescent="0.3">
      <c r="A12361" s="3">
        <f>data!A12361</f>
        <v>12360</v>
      </c>
      <c r="B12361" s="3">
        <f>data!B12361</f>
        <v>4</v>
      </c>
      <c r="C12361" s="5">
        <f>data!D12361</f>
        <v>91390.839885473295</v>
      </c>
      <c r="D12361" s="7">
        <f>data!L12361</f>
        <v>1.67006713987627E-3</v>
      </c>
      <c r="E12361" s="8">
        <f>data!M12361</f>
        <v>1.1134864300626304</v>
      </c>
      <c r="F12361" s="7" t="str">
        <f>data!N12361</f>
        <v>V</v>
      </c>
      <c r="G12361" s="8">
        <f t="shared" si="386"/>
        <v>1.1273280091242694</v>
      </c>
      <c r="H12361" s="6">
        <f t="shared" si="387"/>
        <v>17.509508038021803</v>
      </c>
    </row>
    <row r="12362" spans="1:8" x14ac:dyDescent="0.3">
      <c r="A12362" s="3">
        <f>data!A12362</f>
        <v>12361</v>
      </c>
      <c r="B12362" s="3">
        <f>data!B12362</f>
        <v>4</v>
      </c>
      <c r="C12362" s="5">
        <f>data!D12362</f>
        <v>76804.289900183707</v>
      </c>
      <c r="D12362" s="7">
        <f>data!L12362</f>
        <v>2.7337310319848203E-4</v>
      </c>
      <c r="E12362" s="8">
        <f>data!M12362</f>
        <v>1.2242036698705219</v>
      </c>
      <c r="F12362" s="7" t="str">
        <f>data!N12362</f>
        <v>V</v>
      </c>
      <c r="G12362" s="8">
        <f t="shared" si="386"/>
        <v>1.1248663350627934</v>
      </c>
      <c r="H12362" s="6">
        <f t="shared" si="387"/>
        <v>757.89751979090431</v>
      </c>
    </row>
    <row r="12363" spans="1:8" x14ac:dyDescent="0.3">
      <c r="A12363" s="3">
        <f>data!A12363</f>
        <v>12362</v>
      </c>
      <c r="B12363" s="3">
        <f>data!B12363</f>
        <v>4</v>
      </c>
      <c r="C12363" s="5">
        <f>data!D12363</f>
        <v>83239.419890403704</v>
      </c>
      <c r="D12363" s="7">
        <f>data!L12363</f>
        <v>8.3825263497742605E-4</v>
      </c>
      <c r="E12363" s="8">
        <f>data!M12363</f>
        <v>1.2092451618820508</v>
      </c>
      <c r="F12363" s="7" t="str">
        <f>data!N12363</f>
        <v>V</v>
      </c>
      <c r="G12363" s="8">
        <f t="shared" si="386"/>
        <v>1.1258612875253373</v>
      </c>
      <c r="H12363" s="6">
        <f t="shared" si="387"/>
        <v>578.7529072208589</v>
      </c>
    </row>
    <row r="12364" spans="1:8" x14ac:dyDescent="0.3">
      <c r="A12364" s="3">
        <f>data!A12364</f>
        <v>12363</v>
      </c>
      <c r="B12364" s="3">
        <f>data!B12364</f>
        <v>4</v>
      </c>
      <c r="C12364" s="5">
        <f>data!D12364</f>
        <v>69554.029897242799</v>
      </c>
      <c r="D12364" s="7">
        <f>data!L12364</f>
        <v>2.3551720953580899E-3</v>
      </c>
      <c r="E12364" s="8">
        <f>data!M12364</f>
        <v>1.1503202035266251</v>
      </c>
      <c r="F12364" s="7" t="str">
        <f>data!N12364</f>
        <v>T</v>
      </c>
      <c r="G12364" s="8">
        <f t="shared" si="386"/>
        <v>1.1285374756329389</v>
      </c>
      <c r="H12364" s="6">
        <f t="shared" si="387"/>
        <v>33.002499293603535</v>
      </c>
    </row>
    <row r="12365" spans="1:8" x14ac:dyDescent="0.3">
      <c r="A12365" s="3">
        <f>data!A12365</f>
        <v>12364</v>
      </c>
      <c r="B12365" s="3">
        <f>data!B12365</f>
        <v>2</v>
      </c>
      <c r="C12365" s="5">
        <f>data!D12365</f>
        <v>85524.870002212003</v>
      </c>
      <c r="D12365" s="7">
        <f>data!L12365</f>
        <v>1.5011866092036301E-3</v>
      </c>
      <c r="E12365" s="8">
        <f>data!M12365</f>
        <v>0.80927128363990641</v>
      </c>
      <c r="F12365" s="7" t="str">
        <f>data!N12365</f>
        <v>T</v>
      </c>
      <c r="G12365" s="8">
        <f t="shared" si="386"/>
        <v>1.1270300710113825</v>
      </c>
      <c r="H12365" s="6">
        <f t="shared" si="387"/>
        <v>8635.5014545911654</v>
      </c>
    </row>
    <row r="12366" spans="1:8" x14ac:dyDescent="0.3">
      <c r="A12366" s="3">
        <f>data!A12366</f>
        <v>12365</v>
      </c>
      <c r="B12366" s="3">
        <f>data!B12366</f>
        <v>2</v>
      </c>
      <c r="C12366" s="5">
        <f>data!D12366</f>
        <v>91257.284979969496</v>
      </c>
      <c r="D12366" s="7">
        <f>data!L12366</f>
        <v>1.0522105564728999E-3</v>
      </c>
      <c r="E12366" s="8">
        <f>data!M12366</f>
        <v>0.74110359683124583</v>
      </c>
      <c r="F12366" s="7" t="str">
        <f>data!N12366</f>
        <v>V</v>
      </c>
      <c r="G12366" s="8">
        <f t="shared" si="386"/>
        <v>1.1262383727809115</v>
      </c>
      <c r="H12366" s="6">
        <f t="shared" si="387"/>
        <v>13536.083174984356</v>
      </c>
    </row>
    <row r="12367" spans="1:8" x14ac:dyDescent="0.3">
      <c r="A12367" s="3">
        <f>data!A12367</f>
        <v>12366</v>
      </c>
      <c r="B12367" s="3">
        <f>data!B12367</f>
        <v>2</v>
      </c>
      <c r="C12367" s="5">
        <f>data!D12367</f>
        <v>53633.340002477002</v>
      </c>
      <c r="D12367" s="7">
        <f>data!L12367</f>
        <v>1.5460823965268999E-3</v>
      </c>
      <c r="E12367" s="8">
        <f>data!M12367</f>
        <v>1.0400238059812528</v>
      </c>
      <c r="F12367" s="7" t="str">
        <f>data!N12367</f>
        <v>V</v>
      </c>
      <c r="G12367" s="8">
        <f t="shared" si="386"/>
        <v>1.1271092682301398</v>
      </c>
      <c r="H12367" s="6">
        <f t="shared" si="387"/>
        <v>406.74869310395832</v>
      </c>
    </row>
    <row r="12368" spans="1:8" x14ac:dyDescent="0.3">
      <c r="A12368" s="3">
        <f>data!A12368</f>
        <v>12367</v>
      </c>
      <c r="B12368" s="3">
        <f>data!B12368</f>
        <v>2</v>
      </c>
      <c r="C12368" s="5">
        <f>data!D12368</f>
        <v>287382.80998075003</v>
      </c>
      <c r="D12368" s="7">
        <f>data!L12368</f>
        <v>6.1706048343768399E-4</v>
      </c>
      <c r="E12368" s="8">
        <f>data!M12368</f>
        <v>1.0169119078746072</v>
      </c>
      <c r="F12368" s="7" t="str">
        <f>data!N12368</f>
        <v>T</v>
      </c>
      <c r="G12368" s="8">
        <f t="shared" si="386"/>
        <v>1.1254715851961548</v>
      </c>
      <c r="H12368" s="6">
        <f t="shared" si="387"/>
        <v>3386.8649095658425</v>
      </c>
    </row>
    <row r="12369" spans="1:8" x14ac:dyDescent="0.3">
      <c r="A12369" s="3">
        <f>data!A12369</f>
        <v>12368</v>
      </c>
      <c r="B12369" s="3">
        <f>data!B12369</f>
        <v>2</v>
      </c>
      <c r="C12369" s="5">
        <f>data!D12369</f>
        <v>281371.98997497599</v>
      </c>
      <c r="D12369" s="7">
        <f>data!L12369</f>
        <v>-1.34293724313225E-3</v>
      </c>
      <c r="E12369" s="8">
        <f>data!M12369</f>
        <v>1.0800297666507201</v>
      </c>
      <c r="F12369" s="7" t="str">
        <f>data!N12369</f>
        <v>V</v>
      </c>
      <c r="G12369" s="8">
        <f t="shared" si="386"/>
        <v>1.1220242960528157</v>
      </c>
      <c r="H12369" s="6">
        <f t="shared" si="387"/>
        <v>496.21089980302901</v>
      </c>
    </row>
    <row r="12370" spans="1:8" x14ac:dyDescent="0.3">
      <c r="A12370" s="3">
        <f>data!A12370</f>
        <v>12369</v>
      </c>
      <c r="B12370" s="3">
        <f>data!B12370</f>
        <v>2</v>
      </c>
      <c r="C12370" s="5">
        <f>data!D12370</f>
        <v>127552.9549910725</v>
      </c>
      <c r="D12370" s="7">
        <f>data!L12370</f>
        <v>6.8209650281761001E-4</v>
      </c>
      <c r="E12370" s="8">
        <f>data!M12370</f>
        <v>1.1078006967004579</v>
      </c>
      <c r="F12370" s="7" t="str">
        <f>data!N12370</f>
        <v>T</v>
      </c>
      <c r="G12370" s="8">
        <f t="shared" si="386"/>
        <v>1.1255861534162657</v>
      </c>
      <c r="H12370" s="6">
        <f t="shared" si="387"/>
        <v>40.347865853814803</v>
      </c>
    </row>
    <row r="12371" spans="1:8" x14ac:dyDescent="0.3">
      <c r="A12371" s="3">
        <f>data!A12371</f>
        <v>12370</v>
      </c>
      <c r="B12371" s="3">
        <f>data!B12371</f>
        <v>2</v>
      </c>
      <c r="C12371" s="5">
        <f>data!D12371</f>
        <v>125005.090002924</v>
      </c>
      <c r="D12371" s="7">
        <f>data!L12371</f>
        <v>-4.97942727933015E-4</v>
      </c>
      <c r="E12371" s="8">
        <f>data!M12371</f>
        <v>0.97937650645681362</v>
      </c>
      <c r="F12371" s="7" t="str">
        <f>data!N12371</f>
        <v>T</v>
      </c>
      <c r="G12371" s="8">
        <f t="shared" si="386"/>
        <v>1.1235091951511436</v>
      </c>
      <c r="H12371" s="6">
        <f t="shared" si="387"/>
        <v>2596.8847346834486</v>
      </c>
    </row>
    <row r="12372" spans="1:8" x14ac:dyDescent="0.3">
      <c r="A12372" s="3">
        <f>data!A12372</f>
        <v>12371</v>
      </c>
      <c r="B12372" s="3">
        <f>data!B12372</f>
        <v>2</v>
      </c>
      <c r="C12372" s="5">
        <f>data!D12372</f>
        <v>161608.4550138395</v>
      </c>
      <c r="D12372" s="7">
        <f>data!L12372</f>
        <v>1.66205193722689E-3</v>
      </c>
      <c r="E12372" s="8">
        <f>data!M12372</f>
        <v>0.70156075911471594</v>
      </c>
      <c r="F12372" s="7" t="str">
        <f>data!N12372</f>
        <v>V</v>
      </c>
      <c r="G12372" s="8">
        <f t="shared" si="386"/>
        <v>1.1273138669672056</v>
      </c>
      <c r="H12372" s="6">
        <f t="shared" si="387"/>
        <v>29294.071153599198</v>
      </c>
    </row>
    <row r="12373" spans="1:8" x14ac:dyDescent="0.3">
      <c r="A12373" s="3">
        <f>data!A12373</f>
        <v>12372</v>
      </c>
      <c r="B12373" s="3">
        <f>data!B12373</f>
        <v>2</v>
      </c>
      <c r="C12373" s="5">
        <f>data!D12373</f>
        <v>235287.34998422899</v>
      </c>
      <c r="D12373" s="7">
        <f>data!L12373</f>
        <v>3.4766736487915301E-4</v>
      </c>
      <c r="E12373" s="8">
        <f>data!M12373</f>
        <v>1.165224256263768</v>
      </c>
      <c r="F12373" s="7" t="str">
        <f>data!N12373</f>
        <v>V</v>
      </c>
      <c r="G12373" s="8">
        <f t="shared" si="386"/>
        <v>1.1249971432769854</v>
      </c>
      <c r="H12373" s="6">
        <f t="shared" si="387"/>
        <v>380.74684119349382</v>
      </c>
    </row>
    <row r="12374" spans="1:8" x14ac:dyDescent="0.3">
      <c r="A12374" s="3">
        <f>data!A12374</f>
        <v>12373</v>
      </c>
      <c r="B12374" s="3">
        <f>data!B12374</f>
        <v>2</v>
      </c>
      <c r="C12374" s="5">
        <f>data!D12374</f>
        <v>126337.88499850051</v>
      </c>
      <c r="D12374" s="7">
        <f>data!L12374</f>
        <v>-1.57188260432301E-3</v>
      </c>
      <c r="E12374" s="8">
        <f>data!M12374</f>
        <v>0.97730177514792904</v>
      </c>
      <c r="F12374" s="7" t="str">
        <f>data!N12374</f>
        <v>V</v>
      </c>
      <c r="G12374" s="8">
        <f t="shared" si="386"/>
        <v>1.1216223110258834</v>
      </c>
      <c r="H12374" s="6">
        <f t="shared" si="387"/>
        <v>2631.4181612611146</v>
      </c>
    </row>
    <row r="12375" spans="1:8" x14ac:dyDescent="0.3">
      <c r="A12375" s="3">
        <f>data!A12375</f>
        <v>12374</v>
      </c>
      <c r="B12375" s="3">
        <f>data!B12375</f>
        <v>2</v>
      </c>
      <c r="C12375" s="5">
        <f>data!D12375</f>
        <v>378180.16992163699</v>
      </c>
      <c r="D12375" s="7">
        <f>data!L12375</f>
        <v>-1.3710846680733699E-3</v>
      </c>
      <c r="E12375" s="8">
        <f>data!M12375</f>
        <v>0.71491657971564382</v>
      </c>
      <c r="F12375" s="7" t="str">
        <f>data!N12375</f>
        <v>T</v>
      </c>
      <c r="G12375" s="8">
        <f t="shared" si="386"/>
        <v>1.1219748666981757</v>
      </c>
      <c r="H12375" s="6">
        <f t="shared" si="387"/>
        <v>62663.111238668011</v>
      </c>
    </row>
    <row r="12376" spans="1:8" x14ac:dyDescent="0.3">
      <c r="A12376" s="3">
        <f>data!A12376</f>
        <v>12375</v>
      </c>
      <c r="B12376" s="3">
        <f>data!B12376</f>
        <v>2</v>
      </c>
      <c r="C12376" s="5">
        <f>data!D12376</f>
        <v>104270.77499647799</v>
      </c>
      <c r="D12376" s="7">
        <f>data!L12376</f>
        <v>1.08931292884385E-3</v>
      </c>
      <c r="E12376" s="8">
        <f>data!M12376</f>
        <v>1.0949871858623723</v>
      </c>
      <c r="F12376" s="7" t="str">
        <f>data!N12376</f>
        <v>T</v>
      </c>
      <c r="G12376" s="8">
        <f t="shared" si="386"/>
        <v>1.1263037758586518</v>
      </c>
      <c r="H12376" s="6">
        <f t="shared" si="387"/>
        <v>102.26135297528918</v>
      </c>
    </row>
    <row r="12377" spans="1:8" x14ac:dyDescent="0.3">
      <c r="A12377" s="3">
        <f>data!A12377</f>
        <v>12376</v>
      </c>
      <c r="B12377" s="3">
        <f>data!B12377</f>
        <v>2</v>
      </c>
      <c r="C12377" s="5">
        <f>data!D12377</f>
        <v>244950.599999875</v>
      </c>
      <c r="D12377" s="7">
        <f>data!L12377</f>
        <v>-1.6204621443541001E-3</v>
      </c>
      <c r="E12377" s="8">
        <f>data!M12377</f>
        <v>0.90269972183701108</v>
      </c>
      <c r="F12377" s="7" t="str">
        <f>data!N12377</f>
        <v>T</v>
      </c>
      <c r="G12377" s="8">
        <f t="shared" si="386"/>
        <v>1.1215370330068557</v>
      </c>
      <c r="H12377" s="6">
        <f t="shared" si="387"/>
        <v>11730.62759162888</v>
      </c>
    </row>
    <row r="12378" spans="1:8" x14ac:dyDescent="0.3">
      <c r="A12378" s="3">
        <f>data!A12378</f>
        <v>12377</v>
      </c>
      <c r="B12378" s="3">
        <f>data!B12378</f>
        <v>2</v>
      </c>
      <c r="C12378" s="5">
        <f>data!D12378</f>
        <v>223070.56997567401</v>
      </c>
      <c r="D12378" s="7">
        <f>data!L12378</f>
        <v>2.0766994056181901E-3</v>
      </c>
      <c r="E12378" s="8">
        <f>data!M12378</f>
        <v>1.1265734234575437</v>
      </c>
      <c r="F12378" s="7" t="str">
        <f>data!N12378</f>
        <v>V</v>
      </c>
      <c r="G12378" s="8">
        <f t="shared" si="386"/>
        <v>1.1280457107292223</v>
      </c>
      <c r="H12378" s="6">
        <f t="shared" si="387"/>
        <v>0.48353441729031649</v>
      </c>
    </row>
    <row r="12379" spans="1:8" x14ac:dyDescent="0.3">
      <c r="A12379" s="3">
        <f>data!A12379</f>
        <v>12378</v>
      </c>
      <c r="B12379" s="3">
        <f>data!B12379</f>
        <v>2</v>
      </c>
      <c r="C12379" s="5">
        <f>data!D12379</f>
        <v>201399.510008991</v>
      </c>
      <c r="D12379" s="7">
        <f>data!L12379</f>
        <v>2.2249694025845302E-3</v>
      </c>
      <c r="E12379" s="8">
        <f>data!M12379</f>
        <v>1.1026105192351445</v>
      </c>
      <c r="F12379" s="7" t="str">
        <f>data!N12379</f>
        <v>T</v>
      </c>
      <c r="G12379" s="8">
        <f t="shared" si="386"/>
        <v>1.1283075193518375</v>
      </c>
      <c r="H12379" s="6">
        <f t="shared" si="387"/>
        <v>132.99130958184756</v>
      </c>
    </row>
    <row r="12380" spans="1:8" x14ac:dyDescent="0.3">
      <c r="A12380" s="3">
        <f>data!A12380</f>
        <v>12379</v>
      </c>
      <c r="B12380" s="3">
        <f>data!B12380</f>
        <v>2</v>
      </c>
      <c r="C12380" s="5">
        <f>data!D12380</f>
        <v>98427.430022924993</v>
      </c>
      <c r="D12380" s="7">
        <f>data!L12380</f>
        <v>5.9217241812749798E-4</v>
      </c>
      <c r="E12380" s="8">
        <f>data!M12380</f>
        <v>1.0617204311913198</v>
      </c>
      <c r="F12380" s="7" t="str">
        <f>data!N12380</f>
        <v>T</v>
      </c>
      <c r="G12380" s="8">
        <f t="shared" si="386"/>
        <v>1.1254277451714958</v>
      </c>
      <c r="H12380" s="6">
        <f t="shared" si="387"/>
        <v>399.4797185800781</v>
      </c>
    </row>
    <row r="12381" spans="1:8" x14ac:dyDescent="0.3">
      <c r="A12381" s="3">
        <f>data!A12381</f>
        <v>12380</v>
      </c>
      <c r="B12381" s="3">
        <f>data!B12381</f>
        <v>2</v>
      </c>
      <c r="C12381" s="5">
        <f>data!D12381</f>
        <v>40558.145002186298</v>
      </c>
      <c r="D12381" s="7">
        <f>data!L12381</f>
        <v>5.0245332481961796E-4</v>
      </c>
      <c r="E12381" s="8">
        <f>data!M12381</f>
        <v>0.99544334975369453</v>
      </c>
      <c r="F12381" s="7" t="str">
        <f>data!N12381</f>
        <v>T</v>
      </c>
      <c r="G12381" s="8">
        <f t="shared" si="386"/>
        <v>1.1252697202521902</v>
      </c>
      <c r="H12381" s="6">
        <f t="shared" si="387"/>
        <v>683.60292972195703</v>
      </c>
    </row>
    <row r="12382" spans="1:8" x14ac:dyDescent="0.3">
      <c r="A12382" s="3">
        <f>data!A12382</f>
        <v>12381</v>
      </c>
      <c r="B12382" s="3">
        <f>data!B12382</f>
        <v>2</v>
      </c>
      <c r="C12382" s="5">
        <f>data!D12382</f>
        <v>100572.630005121</v>
      </c>
      <c r="D12382" s="7">
        <f>data!L12382</f>
        <v>5.0414956306182705E-4</v>
      </c>
      <c r="E12382" s="8">
        <f>data!M12382</f>
        <v>1.0422500223571378</v>
      </c>
      <c r="F12382" s="7" t="str">
        <f>data!N12382</f>
        <v>V</v>
      </c>
      <c r="G12382" s="8">
        <f t="shared" si="386"/>
        <v>1.1252727076814835</v>
      </c>
      <c r="H12382" s="6">
        <f t="shared" si="387"/>
        <v>693.22363263586726</v>
      </c>
    </row>
    <row r="12383" spans="1:8" x14ac:dyDescent="0.3">
      <c r="A12383" s="3">
        <f>data!A12383</f>
        <v>12382</v>
      </c>
      <c r="B12383" s="3">
        <f>data!B12383</f>
        <v>2</v>
      </c>
      <c r="C12383" s="5">
        <f>data!D12383</f>
        <v>97761.690002143398</v>
      </c>
      <c r="D12383" s="7">
        <f>data!L12383</f>
        <v>-1.1839112699748701E-3</v>
      </c>
      <c r="E12383" s="8">
        <f>data!M12383</f>
        <v>1.3103515126779246</v>
      </c>
      <c r="F12383" s="7" t="str">
        <f>data!N12383</f>
        <v>V</v>
      </c>
      <c r="G12383" s="8">
        <f t="shared" si="386"/>
        <v>1.1223036005621982</v>
      </c>
      <c r="H12383" s="6">
        <f t="shared" si="387"/>
        <v>3457.0505683509155</v>
      </c>
    </row>
    <row r="12384" spans="1:8" x14ac:dyDescent="0.3">
      <c r="A12384" s="3">
        <f>data!A12384</f>
        <v>12383</v>
      </c>
      <c r="B12384" s="3">
        <f>data!B12384</f>
        <v>2</v>
      </c>
      <c r="C12384" s="5">
        <f>data!D12384</f>
        <v>67322.030001878506</v>
      </c>
      <c r="D12384" s="7">
        <f>data!L12384</f>
        <v>1.5977944710086299E-3</v>
      </c>
      <c r="E12384" s="8">
        <f>data!M12384</f>
        <v>0.58521110056925996</v>
      </c>
      <c r="F12384" s="7" t="str">
        <f>data!N12384</f>
        <v>T</v>
      </c>
      <c r="G12384" s="8">
        <f t="shared" si="386"/>
        <v>1.1272004964356719</v>
      </c>
      <c r="H12384" s="6">
        <f t="shared" si="387"/>
        <v>19776.014970331318</v>
      </c>
    </row>
    <row r="12385" spans="1:8" x14ac:dyDescent="0.3">
      <c r="A12385" s="3">
        <f>data!A12385</f>
        <v>12384</v>
      </c>
      <c r="B12385" s="3">
        <f>data!B12385</f>
        <v>2</v>
      </c>
      <c r="C12385" s="5">
        <f>data!D12385</f>
        <v>60852.315001547497</v>
      </c>
      <c r="D12385" s="7">
        <f>data!L12385</f>
        <v>1.4970723678377901E-3</v>
      </c>
      <c r="E12385" s="8">
        <f>data!M12385</f>
        <v>0.60126826307024672</v>
      </c>
      <c r="F12385" s="7" t="str">
        <f>data!N12385</f>
        <v>V</v>
      </c>
      <c r="G12385" s="8">
        <f t="shared" si="386"/>
        <v>1.1270228136717524</v>
      </c>
      <c r="H12385" s="6">
        <f t="shared" si="387"/>
        <v>16820.665926792601</v>
      </c>
    </row>
    <row r="12386" spans="1:8" x14ac:dyDescent="0.3">
      <c r="A12386" s="3">
        <f>data!A12386</f>
        <v>12385</v>
      </c>
      <c r="B12386" s="3">
        <f>data!B12386</f>
        <v>2</v>
      </c>
      <c r="C12386" s="5">
        <f>data!D12386</f>
        <v>63597.639999389598</v>
      </c>
      <c r="D12386" s="7">
        <f>data!L12386</f>
        <v>-8.0383546389131997E-6</v>
      </c>
      <c r="E12386" s="8">
        <f>data!M12386</f>
        <v>1.0614838436042036</v>
      </c>
      <c r="F12386" s="7" t="str">
        <f>data!N12386</f>
        <v>T</v>
      </c>
      <c r="G12386" s="8">
        <f t="shared" si="386"/>
        <v>1.1243709982190955</v>
      </c>
      <c r="H12386" s="6">
        <f t="shared" si="387"/>
        <v>251.5155787926829</v>
      </c>
    </row>
    <row r="12387" spans="1:8" x14ac:dyDescent="0.3">
      <c r="A12387" s="3">
        <f>data!A12387</f>
        <v>12386</v>
      </c>
      <c r="B12387" s="3">
        <f>data!B12387</f>
        <v>2</v>
      </c>
      <c r="C12387" s="5">
        <f>data!D12387</f>
        <v>91428.939981043295</v>
      </c>
      <c r="D12387" s="7">
        <f>data!L12387</f>
        <v>-1.3190976374810801E-3</v>
      </c>
      <c r="E12387" s="8">
        <f>data!M12387</f>
        <v>0.53643380429094711</v>
      </c>
      <c r="F12387" s="7" t="str">
        <f>data!N12387</f>
        <v>T</v>
      </c>
      <c r="G12387" s="8">
        <f t="shared" si="386"/>
        <v>1.1220661622010029</v>
      </c>
      <c r="H12387" s="6">
        <f t="shared" si="387"/>
        <v>31356.950046983355</v>
      </c>
    </row>
    <row r="12388" spans="1:8" x14ac:dyDescent="0.3">
      <c r="A12388" s="3">
        <f>data!A12388</f>
        <v>12387</v>
      </c>
      <c r="B12388" s="3">
        <f>data!B12388</f>
        <v>2</v>
      </c>
      <c r="C12388" s="5">
        <f>data!D12388</f>
        <v>33038.354998607203</v>
      </c>
      <c r="D12388" s="7">
        <f>data!L12388</f>
        <v>2.1745966124134602E-3</v>
      </c>
      <c r="E12388" s="8">
        <f>data!M12388</f>
        <v>1.0482529118136439</v>
      </c>
      <c r="F12388" s="7" t="str">
        <f>data!N12388</f>
        <v>V</v>
      </c>
      <c r="G12388" s="8">
        <f t="shared" si="386"/>
        <v>1.1282185664857891</v>
      </c>
      <c r="H12388" s="6">
        <f t="shared" si="387"/>
        <v>211.26395686170719</v>
      </c>
    </row>
    <row r="12389" spans="1:8" x14ac:dyDescent="0.3">
      <c r="A12389" s="3">
        <f>data!A12389</f>
        <v>12388</v>
      </c>
      <c r="B12389" s="3">
        <f>data!B12389</f>
        <v>2</v>
      </c>
      <c r="C12389" s="5">
        <f>data!D12389</f>
        <v>37813.194999814048</v>
      </c>
      <c r="D12389" s="7">
        <f>data!L12389</f>
        <v>4.3211771786662596E-3</v>
      </c>
      <c r="E12389" s="8">
        <f>data!M12389</f>
        <v>1.1357027889917939</v>
      </c>
      <c r="F12389" s="7" t="str">
        <f>data!N12389</f>
        <v>V</v>
      </c>
      <c r="G12389" s="8">
        <f t="shared" si="386"/>
        <v>1.1320154193324403</v>
      </c>
      <c r="H12389" s="6">
        <f t="shared" si="387"/>
        <v>0.51413447956652203</v>
      </c>
    </row>
    <row r="12390" spans="1:8" x14ac:dyDescent="0.3">
      <c r="A12390" s="3">
        <f>data!A12390</f>
        <v>12389</v>
      </c>
      <c r="B12390" s="3">
        <f>data!B12390</f>
        <v>2</v>
      </c>
      <c r="C12390" s="5">
        <f>data!D12390</f>
        <v>73321.119997143702</v>
      </c>
      <c r="D12390" s="7">
        <f>data!L12390</f>
        <v>1.51785613780133E-3</v>
      </c>
      <c r="E12390" s="8">
        <f>data!M12390</f>
        <v>0.931398022064725</v>
      </c>
      <c r="F12390" s="7" t="str">
        <f>data!N12390</f>
        <v>T</v>
      </c>
      <c r="G12390" s="8">
        <f t="shared" si="386"/>
        <v>1.1270594758001213</v>
      </c>
      <c r="H12390" s="6">
        <f t="shared" si="387"/>
        <v>2806.9820936195288</v>
      </c>
    </row>
    <row r="12391" spans="1:8" x14ac:dyDescent="0.3">
      <c r="A12391" s="3">
        <f>data!A12391</f>
        <v>12390</v>
      </c>
      <c r="B12391" s="3">
        <f>data!B12391</f>
        <v>2</v>
      </c>
      <c r="C12391" s="5">
        <f>data!D12391</f>
        <v>23887.885000586499</v>
      </c>
      <c r="D12391" s="7">
        <f>data!L12391</f>
        <v>4.7431369362503699E-4</v>
      </c>
      <c r="E12391" s="8">
        <f>data!M12391</f>
        <v>0.99368649914286911</v>
      </c>
      <c r="F12391" s="7" t="str">
        <f>data!N12391</f>
        <v>V</v>
      </c>
      <c r="G12391" s="8">
        <f t="shared" si="386"/>
        <v>1.1252201616503008</v>
      </c>
      <c r="H12391" s="6">
        <f t="shared" si="387"/>
        <v>413.28679163626555</v>
      </c>
    </row>
    <row r="12392" spans="1:8" x14ac:dyDescent="0.3">
      <c r="A12392" s="3">
        <f>data!A12392</f>
        <v>12391</v>
      </c>
      <c r="B12392" s="3">
        <f>data!B12392</f>
        <v>2</v>
      </c>
      <c r="C12392" s="5">
        <f>data!D12392</f>
        <v>27330.45000144095</v>
      </c>
      <c r="D12392" s="7">
        <f>data!L12392</f>
        <v>4.0309421476628499E-3</v>
      </c>
      <c r="E12392" s="8">
        <f>data!M12392</f>
        <v>1.1095880422894642</v>
      </c>
      <c r="F12392" s="7" t="str">
        <f>data!N12392</f>
        <v>V</v>
      </c>
      <c r="G12392" s="8">
        <f t="shared" si="386"/>
        <v>1.1315013080782093</v>
      </c>
      <c r="H12392" s="6">
        <f t="shared" si="387"/>
        <v>13.123842061785135</v>
      </c>
    </row>
    <row r="12393" spans="1:8" x14ac:dyDescent="0.3">
      <c r="A12393" s="3">
        <f>data!A12393</f>
        <v>12392</v>
      </c>
      <c r="B12393" s="3">
        <f>data!B12393</f>
        <v>2</v>
      </c>
      <c r="C12393" s="5">
        <f>data!D12393</f>
        <v>30134.780005142999</v>
      </c>
      <c r="D12393" s="7">
        <f>data!L12393</f>
        <v>2.5138053500889102E-3</v>
      </c>
      <c r="E12393" s="8">
        <f>data!M12393</f>
        <v>2.4158553087560644</v>
      </c>
      <c r="F12393" s="7" t="str">
        <f>data!N12393</f>
        <v>T</v>
      </c>
      <c r="G12393" s="8">
        <f t="shared" si="386"/>
        <v>1.1288177076231667</v>
      </c>
      <c r="H12393" s="6">
        <f t="shared" si="387"/>
        <v>49917.232069152371</v>
      </c>
    </row>
    <row r="12394" spans="1:8" x14ac:dyDescent="0.3">
      <c r="A12394" s="3">
        <f>data!A12394</f>
        <v>12393</v>
      </c>
      <c r="B12394" s="3">
        <f>data!B12394</f>
        <v>2</v>
      </c>
      <c r="C12394" s="5">
        <f>data!D12394</f>
        <v>61534.460349917397</v>
      </c>
      <c r="D12394" s="7">
        <f>data!L12394</f>
        <v>7.8171472672261305E-4</v>
      </c>
      <c r="E12394" s="8">
        <f>data!M12394</f>
        <v>1.1992458622530699</v>
      </c>
      <c r="F12394" s="7" t="str">
        <f>data!N12394</f>
        <v>T</v>
      </c>
      <c r="G12394" s="8">
        <f t="shared" si="386"/>
        <v>1.1257616646703403</v>
      </c>
      <c r="H12394" s="6">
        <f t="shared" si="387"/>
        <v>332.28161198831793</v>
      </c>
    </row>
    <row r="12395" spans="1:8" x14ac:dyDescent="0.3">
      <c r="A12395" s="3">
        <f>data!A12395</f>
        <v>12394</v>
      </c>
      <c r="B12395" s="3">
        <f>data!B12395</f>
        <v>2</v>
      </c>
      <c r="C12395" s="5">
        <f>data!D12395</f>
        <v>24174.600174307801</v>
      </c>
      <c r="D12395" s="7">
        <f>data!L12395</f>
        <v>2.56940190113247E-2</v>
      </c>
      <c r="E12395" s="8">
        <f>data!M12395</f>
        <v>1.1565652284479104</v>
      </c>
      <c r="F12395" s="7" t="str">
        <f>data!N12395</f>
        <v>V</v>
      </c>
      <c r="G12395" s="8">
        <f t="shared" si="386"/>
        <v>1.1705235417735083</v>
      </c>
      <c r="H12395" s="6">
        <f t="shared" si="387"/>
        <v>4.7100464010570242</v>
      </c>
    </row>
    <row r="12396" spans="1:8" x14ac:dyDescent="0.3">
      <c r="A12396" s="3">
        <f>data!A12396</f>
        <v>12395</v>
      </c>
      <c r="B12396" s="3">
        <f>data!B12396</f>
        <v>2</v>
      </c>
      <c r="C12396" s="5">
        <f>data!D12396</f>
        <v>46316.990323901198</v>
      </c>
      <c r="D12396" s="7">
        <f>data!L12396</f>
        <v>-1.81408959514619E-4</v>
      </c>
      <c r="E12396" s="8">
        <f>data!M12396</f>
        <v>1.2081285695311463</v>
      </c>
      <c r="F12396" s="7" t="str">
        <f>data!N12396</f>
        <v>V</v>
      </c>
      <c r="G12396" s="8">
        <f t="shared" si="386"/>
        <v>1.1240659420910253</v>
      </c>
      <c r="H12396" s="6">
        <f t="shared" si="387"/>
        <v>327.30018543217329</v>
      </c>
    </row>
    <row r="12397" spans="1:8" x14ac:dyDescent="0.3">
      <c r="A12397" s="3">
        <f>data!A12397</f>
        <v>12396</v>
      </c>
      <c r="B12397" s="3">
        <f>data!B12397</f>
        <v>2</v>
      </c>
      <c r="C12397" s="5">
        <f>data!D12397</f>
        <v>18345.345144867901</v>
      </c>
      <c r="D12397" s="7">
        <f>data!L12397</f>
        <v>2.3352751836954701E-2</v>
      </c>
      <c r="E12397" s="8">
        <f>data!M12397</f>
        <v>1.0949352967425257</v>
      </c>
      <c r="F12397" s="7" t="str">
        <f>data!N12397</f>
        <v>V</v>
      </c>
      <c r="G12397" s="8">
        <f t="shared" si="386"/>
        <v>1.166242108004085</v>
      </c>
      <c r="H12397" s="6">
        <f t="shared" si="387"/>
        <v>93.279867085654132</v>
      </c>
    </row>
    <row r="12398" spans="1:8" x14ac:dyDescent="0.3">
      <c r="A12398" s="3">
        <f>data!A12398</f>
        <v>12397</v>
      </c>
      <c r="B12398" s="3">
        <f>data!B12398</f>
        <v>2</v>
      </c>
      <c r="C12398" s="5">
        <f>data!D12398</f>
        <v>11918.9300932884</v>
      </c>
      <c r="D12398" s="7">
        <f>data!L12398</f>
        <v>-2.0153540833599401E-3</v>
      </c>
      <c r="E12398" s="8">
        <f>data!M12398</f>
        <v>1.1396036161335188</v>
      </c>
      <c r="F12398" s="7" t="str">
        <f>data!N12398</f>
        <v>V</v>
      </c>
      <c r="G12398" s="8">
        <f t="shared" si="386"/>
        <v>1.1208440680718386</v>
      </c>
      <c r="H12398" s="6">
        <f t="shared" si="387"/>
        <v>4.1945175480051988</v>
      </c>
    </row>
    <row r="12399" spans="1:8" x14ac:dyDescent="0.3">
      <c r="A12399" s="3">
        <f>data!A12399</f>
        <v>12398</v>
      </c>
      <c r="B12399" s="3">
        <f>data!B12399</f>
        <v>2</v>
      </c>
      <c r="C12399" s="5">
        <f>data!D12399</f>
        <v>125299.47012722499</v>
      </c>
      <c r="D12399" s="7">
        <f>data!L12399</f>
        <v>4.9889853648730402E-4</v>
      </c>
      <c r="E12399" s="8">
        <f>data!M12399</f>
        <v>1.1613409648405559</v>
      </c>
      <c r="F12399" s="7" t="str">
        <f>data!N12399</f>
        <v>T</v>
      </c>
      <c r="G12399" s="8">
        <f t="shared" si="386"/>
        <v>1.1252634595543163</v>
      </c>
      <c r="H12399" s="6">
        <f t="shared" si="387"/>
        <v>163.08808470094371</v>
      </c>
    </row>
    <row r="12400" spans="1:8" x14ac:dyDescent="0.3">
      <c r="A12400" s="3">
        <f>data!A12400</f>
        <v>12399</v>
      </c>
      <c r="B12400" s="3">
        <f>data!B12400</f>
        <v>2</v>
      </c>
      <c r="C12400" s="5">
        <f>data!D12400</f>
        <v>54526.984999418499</v>
      </c>
      <c r="D12400" s="7">
        <f>data!L12400</f>
        <v>8.2735021691114402E-4</v>
      </c>
      <c r="E12400" s="8">
        <f>data!M12400</f>
        <v>0.95262512132144228</v>
      </c>
      <c r="F12400" s="7" t="str">
        <f>data!N12400</f>
        <v>V</v>
      </c>
      <c r="G12400" s="8">
        <f t="shared" si="386"/>
        <v>1.1258420761884314</v>
      </c>
      <c r="H12400" s="6">
        <f t="shared" si="387"/>
        <v>1636.033844193985</v>
      </c>
    </row>
    <row r="12401" spans="1:8" x14ac:dyDescent="0.3">
      <c r="A12401" s="3">
        <f>data!A12401</f>
        <v>12400</v>
      </c>
      <c r="B12401" s="3">
        <f>data!B12401</f>
        <v>2</v>
      </c>
      <c r="C12401" s="5">
        <f>data!D12401</f>
        <v>49522.920000463702</v>
      </c>
      <c r="D12401" s="7">
        <f>data!L12401</f>
        <v>3.2108903930808002E-3</v>
      </c>
      <c r="E12401" s="8">
        <f>data!M12401</f>
        <v>1.0527691750794352</v>
      </c>
      <c r="F12401" s="7" t="str">
        <f>data!N12401</f>
        <v>V</v>
      </c>
      <c r="G12401" s="8">
        <f t="shared" si="386"/>
        <v>1.1300499612095292</v>
      </c>
      <c r="H12401" s="6">
        <f t="shared" si="387"/>
        <v>295.76672086681259</v>
      </c>
    </row>
    <row r="12402" spans="1:8" x14ac:dyDescent="0.3">
      <c r="A12402" s="3">
        <f>data!A12402</f>
        <v>12401</v>
      </c>
      <c r="B12402" s="3">
        <f>data!B12402</f>
        <v>2</v>
      </c>
      <c r="C12402" s="5">
        <f>data!D12402</f>
        <v>54902.150001436501</v>
      </c>
      <c r="D12402" s="7">
        <f>data!L12402</f>
        <v>4.6211194256067399E-3</v>
      </c>
      <c r="E12402" s="8">
        <f>data!M12402</f>
        <v>1.0960246868760211</v>
      </c>
      <c r="F12402" s="7" t="str">
        <f>data!N12402</f>
        <v>T</v>
      </c>
      <c r="G12402" s="8">
        <f t="shared" si="386"/>
        <v>1.1325469710220779</v>
      </c>
      <c r="H12402" s="6">
        <f t="shared" si="387"/>
        <v>73.232728272548314</v>
      </c>
    </row>
    <row r="12403" spans="1:8" x14ac:dyDescent="0.3">
      <c r="A12403" s="3">
        <f>data!A12403</f>
        <v>12402</v>
      </c>
      <c r="B12403" s="3">
        <f>data!B12403</f>
        <v>2</v>
      </c>
      <c r="C12403" s="5">
        <f>data!D12403</f>
        <v>93207.910169124603</v>
      </c>
      <c r="D12403" s="7">
        <f>data!L12403</f>
        <v>1.1071960184976699E-2</v>
      </c>
      <c r="E12403" s="8">
        <f>data!M12403</f>
        <v>1.2027603839403722</v>
      </c>
      <c r="F12403" s="7" t="str">
        <f>data!N12403</f>
        <v>V</v>
      </c>
      <c r="G12403" s="8">
        <f t="shared" si="386"/>
        <v>1.1440396264777419</v>
      </c>
      <c r="H12403" s="6">
        <f t="shared" si="387"/>
        <v>321.39274494156354</v>
      </c>
    </row>
    <row r="12404" spans="1:8" x14ac:dyDescent="0.3">
      <c r="A12404" s="3">
        <f>data!A12404</f>
        <v>12403</v>
      </c>
      <c r="B12404" s="3">
        <f>data!B12404</f>
        <v>2</v>
      </c>
      <c r="C12404" s="5">
        <f>data!D12404</f>
        <v>104154.310013771</v>
      </c>
      <c r="D12404" s="7">
        <f>data!L12404</f>
        <v>6.0152217057510404E-3</v>
      </c>
      <c r="E12404" s="8">
        <f>data!M12404</f>
        <v>1.1040956285199801</v>
      </c>
      <c r="F12404" s="7" t="str">
        <f>data!N12404</f>
        <v>V</v>
      </c>
      <c r="G12404" s="8">
        <f t="shared" si="386"/>
        <v>1.1350208493182932</v>
      </c>
      <c r="H12404" s="6">
        <f t="shared" si="387"/>
        <v>99.609982625125866</v>
      </c>
    </row>
    <row r="12405" spans="1:8" x14ac:dyDescent="0.3">
      <c r="A12405" s="3">
        <f>data!A12405</f>
        <v>12404</v>
      </c>
      <c r="B12405" s="3">
        <f>data!B12405</f>
        <v>2</v>
      </c>
      <c r="C12405" s="5">
        <f>data!D12405</f>
        <v>99900.370015263601</v>
      </c>
      <c r="D12405" s="7">
        <f>data!L12405</f>
        <v>2.9817708724397599E-4</v>
      </c>
      <c r="E12405" s="8">
        <f>data!M12405</f>
        <v>1.1041995327196117</v>
      </c>
      <c r="F12405" s="7" t="str">
        <f>data!N12405</f>
        <v>T</v>
      </c>
      <c r="G12405" s="8">
        <f t="shared" si="386"/>
        <v>1.1249100051811094</v>
      </c>
      <c r="H12405" s="6">
        <f t="shared" si="387"/>
        <v>42.849633299192313</v>
      </c>
    </row>
    <row r="12406" spans="1:8" x14ac:dyDescent="0.3">
      <c r="A12406" s="3">
        <f>data!A12406</f>
        <v>12405</v>
      </c>
      <c r="B12406" s="3">
        <f>data!B12406</f>
        <v>2</v>
      </c>
      <c r="C12406" s="5">
        <f>data!D12406</f>
        <v>27779.7099696398</v>
      </c>
      <c r="D12406" s="7">
        <f>data!L12406</f>
        <v>5.4619616674368796E-4</v>
      </c>
      <c r="E12406" s="8">
        <f>data!M12406</f>
        <v>1.093131868131868</v>
      </c>
      <c r="F12406" s="7" t="str">
        <f>data!N12406</f>
        <v>T</v>
      </c>
      <c r="G12406" s="8">
        <f t="shared" si="386"/>
        <v>1.1253467630543694</v>
      </c>
      <c r="H12406" s="6">
        <f t="shared" si="387"/>
        <v>28.829767862877958</v>
      </c>
    </row>
    <row r="12407" spans="1:8" x14ac:dyDescent="0.3">
      <c r="A12407" s="3">
        <f>data!A12407</f>
        <v>12406</v>
      </c>
      <c r="B12407" s="3">
        <f>data!B12407</f>
        <v>2</v>
      </c>
      <c r="C12407" s="5">
        <f>data!D12407</f>
        <v>216993.00005721999</v>
      </c>
      <c r="D12407" s="7">
        <f>data!L12407</f>
        <v>1.5766126691823701E-2</v>
      </c>
      <c r="E12407" s="8">
        <f>data!M12407</f>
        <v>1.3209610047377423</v>
      </c>
      <c r="F12407" s="7" t="str">
        <f>data!N12407</f>
        <v>V</v>
      </c>
      <c r="G12407" s="8">
        <f t="shared" si="386"/>
        <v>1.152475877595083</v>
      </c>
      <c r="H12407" s="6">
        <f t="shared" si="387"/>
        <v>6159.8319517741802</v>
      </c>
    </row>
    <row r="12408" spans="1:8" x14ac:dyDescent="0.3">
      <c r="A12408" s="3">
        <f>data!A12408</f>
        <v>12407</v>
      </c>
      <c r="B12408" s="3">
        <f>data!B12408</f>
        <v>2</v>
      </c>
      <c r="C12408" s="5">
        <f>data!D12408</f>
        <v>208939.12001532299</v>
      </c>
      <c r="D12408" s="7">
        <f>data!L12408</f>
        <v>9.5311885244118196E-4</v>
      </c>
      <c r="E12408" s="8">
        <f>data!M12408</f>
        <v>1.014190687361419</v>
      </c>
      <c r="F12408" s="7" t="str">
        <f>data!N12408</f>
        <v>T</v>
      </c>
      <c r="G12408" s="8">
        <f t="shared" si="386"/>
        <v>1.1260637151699233</v>
      </c>
      <c r="H12408" s="6">
        <f t="shared" si="387"/>
        <v>2614.9930913931403</v>
      </c>
    </row>
    <row r="12409" spans="1:8" x14ac:dyDescent="0.3">
      <c r="A12409" s="3">
        <f>data!A12409</f>
        <v>12408</v>
      </c>
      <c r="B12409" s="3">
        <f>data!B12409</f>
        <v>2</v>
      </c>
      <c r="C12409" s="5">
        <f>data!D12409</f>
        <v>189698.830017567</v>
      </c>
      <c r="D12409" s="7">
        <f>data!L12409</f>
        <v>3.1113456387500699E-3</v>
      </c>
      <c r="E12409" s="8">
        <f>data!M12409</f>
        <v>1.0226971608832807</v>
      </c>
      <c r="F12409" s="7" t="str">
        <f>data!N12409</f>
        <v>T</v>
      </c>
      <c r="G12409" s="8">
        <f t="shared" si="386"/>
        <v>1.1298739113154377</v>
      </c>
      <c r="H12409" s="6">
        <f t="shared" si="387"/>
        <v>2179.0431121379111</v>
      </c>
    </row>
    <row r="12410" spans="1:8" x14ac:dyDescent="0.3">
      <c r="A12410" s="3">
        <f>data!A12410</f>
        <v>12409</v>
      </c>
      <c r="B12410" s="3">
        <f>data!B12410</f>
        <v>2</v>
      </c>
      <c r="C12410" s="5">
        <f>data!D12410</f>
        <v>173306.30002832401</v>
      </c>
      <c r="D12410" s="7">
        <f>data!L12410</f>
        <v>1.5496289268621901E-2</v>
      </c>
      <c r="E12410" s="8">
        <f>data!M12410</f>
        <v>1.3501518049876275</v>
      </c>
      <c r="F12410" s="7" t="str">
        <f>data!N12410</f>
        <v>V</v>
      </c>
      <c r="G12410" s="8">
        <f t="shared" si="386"/>
        <v>1.151989250938384</v>
      </c>
      <c r="H12410" s="6">
        <f t="shared" si="387"/>
        <v>6805.4607354929976</v>
      </c>
    </row>
    <row r="12411" spans="1:8" x14ac:dyDescent="0.3">
      <c r="A12411" s="3">
        <f>data!A12411</f>
        <v>12410</v>
      </c>
      <c r="B12411" s="3">
        <f>data!B12411</f>
        <v>2</v>
      </c>
      <c r="C12411" s="5">
        <f>data!D12411</f>
        <v>141821.46001076701</v>
      </c>
      <c r="D12411" s="7">
        <f>data!L12411</f>
        <v>1.49804397395991E-3</v>
      </c>
      <c r="E12411" s="8">
        <f>data!M12411</f>
        <v>1.1490649180880896</v>
      </c>
      <c r="F12411" s="7" t="str">
        <f>data!N12411</f>
        <v>T</v>
      </c>
      <c r="G12411" s="8">
        <f t="shared" si="386"/>
        <v>1.1270245275377233</v>
      </c>
      <c r="H12411" s="6">
        <f t="shared" si="387"/>
        <v>68.893860872491089</v>
      </c>
    </row>
    <row r="12412" spans="1:8" x14ac:dyDescent="0.3">
      <c r="A12412" s="3">
        <f>data!A12412</f>
        <v>12411</v>
      </c>
      <c r="B12412" s="3">
        <f>data!B12412</f>
        <v>2</v>
      </c>
      <c r="C12412" s="5">
        <f>data!D12412</f>
        <v>126016.12998580901</v>
      </c>
      <c r="D12412" s="7">
        <f>data!L12412</f>
        <v>2.9350626811156799E-3</v>
      </c>
      <c r="E12412" s="8">
        <f>data!M12412</f>
        <v>1.1014654537681401</v>
      </c>
      <c r="F12412" s="7" t="str">
        <f>data!N12412</f>
        <v>T</v>
      </c>
      <c r="G12412" s="8">
        <f t="shared" si="386"/>
        <v>1.1295622133454406</v>
      </c>
      <c r="H12412" s="6">
        <f t="shared" si="387"/>
        <v>99.480648702627121</v>
      </c>
    </row>
    <row r="12413" spans="1:8" x14ac:dyDescent="0.3">
      <c r="A12413" s="3">
        <f>data!A12413</f>
        <v>12412</v>
      </c>
      <c r="B12413" s="3">
        <f>data!B12413</f>
        <v>2</v>
      </c>
      <c r="C12413" s="5">
        <f>data!D12413</f>
        <v>41980.110013604201</v>
      </c>
      <c r="D12413" s="7">
        <f>data!L12413</f>
        <v>3.44270079018228E-2</v>
      </c>
      <c r="E12413" s="8">
        <f>data!M12413</f>
        <v>1.0688205059742339</v>
      </c>
      <c r="F12413" s="7" t="str">
        <f>data!N12413</f>
        <v>T</v>
      </c>
      <c r="G12413" s="8">
        <f t="shared" si="386"/>
        <v>1.186632522578253</v>
      </c>
      <c r="H12413" s="6">
        <f t="shared" si="387"/>
        <v>582.67012629237195</v>
      </c>
    </row>
    <row r="12414" spans="1:8" x14ac:dyDescent="0.3">
      <c r="A12414" s="3">
        <f>data!A12414</f>
        <v>12413</v>
      </c>
      <c r="B12414" s="3">
        <f>data!B12414</f>
        <v>2</v>
      </c>
      <c r="C12414" s="5">
        <f>data!D12414</f>
        <v>36366.479998827002</v>
      </c>
      <c r="D12414" s="7">
        <f>data!L12414</f>
        <v>0.29843134480795802</v>
      </c>
      <c r="E12414" s="8">
        <f>data!M12414</f>
        <v>1.2955342529810614</v>
      </c>
      <c r="F12414" s="7" t="str">
        <f>data!N12414</f>
        <v>V</v>
      </c>
      <c r="G12414" s="8">
        <f t="shared" si="386"/>
        <v>1.793777258559738</v>
      </c>
      <c r="H12414" s="6">
        <f t="shared" si="387"/>
        <v>9027.8365616184492</v>
      </c>
    </row>
    <row r="12415" spans="1:8" x14ac:dyDescent="0.3">
      <c r="A12415" s="3">
        <f>data!A12415</f>
        <v>12414</v>
      </c>
      <c r="B12415" s="3">
        <f>data!B12415</f>
        <v>2</v>
      </c>
      <c r="C12415" s="5">
        <f>data!D12415</f>
        <v>379.79999983310699</v>
      </c>
      <c r="D12415" s="7">
        <f>data!L12415</f>
        <v>0.23578241990549401</v>
      </c>
      <c r="E12415" s="8">
        <f>data!M12415</f>
        <v>1.4401041666666667</v>
      </c>
      <c r="F12415" s="7" t="str">
        <f>data!N12415</f>
        <v>T</v>
      </c>
      <c r="G12415" s="8">
        <f t="shared" si="386"/>
        <v>1.6262376742654923</v>
      </c>
      <c r="H12415" s="6">
        <f t="shared" si="387"/>
        <v>13.158430265083643</v>
      </c>
    </row>
    <row r="12416" spans="1:8" x14ac:dyDescent="0.3">
      <c r="A12416" s="3">
        <f>data!A12416</f>
        <v>12415</v>
      </c>
      <c r="B12416" s="3">
        <f>data!B12416</f>
        <v>2</v>
      </c>
      <c r="C12416" s="5">
        <f>data!D12416</f>
        <v>35550.520005728999</v>
      </c>
      <c r="D12416" s="7">
        <f>data!L12416</f>
        <v>-1.2519561910612101E-3</v>
      </c>
      <c r="E12416" s="8">
        <f>data!M12416</f>
        <v>0.94122415889744626</v>
      </c>
      <c r="F12416" s="7" t="str">
        <f>data!N12416</f>
        <v>V</v>
      </c>
      <c r="G12416" s="8">
        <f t="shared" si="386"/>
        <v>1.122184081680548</v>
      </c>
      <c r="H12416" s="6">
        <f t="shared" si="387"/>
        <v>1164.1548777521352</v>
      </c>
    </row>
    <row r="12417" spans="1:8" x14ac:dyDescent="0.3">
      <c r="A12417" s="3">
        <f>data!A12417</f>
        <v>12416</v>
      </c>
      <c r="B12417" s="3">
        <f>data!B12417</f>
        <v>2</v>
      </c>
      <c r="C12417" s="5">
        <f>data!D12417</f>
        <v>14350.935001552099</v>
      </c>
      <c r="D12417" s="7">
        <f>data!L12417</f>
        <v>3.06004163450312E-2</v>
      </c>
      <c r="E12417" s="8">
        <f>data!M12417</f>
        <v>1.0176483095896236</v>
      </c>
      <c r="F12417" s="7" t="str">
        <f>data!N12417</f>
        <v>T</v>
      </c>
      <c r="G12417" s="8">
        <f t="shared" si="386"/>
        <v>1.179546834144807</v>
      </c>
      <c r="H12417" s="6">
        <f t="shared" si="387"/>
        <v>376.15425528197432</v>
      </c>
    </row>
    <row r="12418" spans="1:8" x14ac:dyDescent="0.3">
      <c r="A12418" s="3">
        <f>data!A12418</f>
        <v>12417</v>
      </c>
      <c r="B12418" s="3">
        <f>data!B12418</f>
        <v>2</v>
      </c>
      <c r="C12418" s="5">
        <f>data!D12418</f>
        <v>16689.250139176849</v>
      </c>
      <c r="D12418" s="7">
        <f>data!L12418</f>
        <v>2.55155971757456E-2</v>
      </c>
      <c r="E12418" s="8">
        <f>data!M12418</f>
        <v>1.0193769928869267</v>
      </c>
      <c r="F12418" s="7" t="str">
        <f>data!N12418</f>
        <v>V</v>
      </c>
      <c r="G12418" s="8">
        <f t="shared" si="386"/>
        <v>1.1701967123910404</v>
      </c>
      <c r="H12418" s="6">
        <f t="shared" si="387"/>
        <v>379.62349346174398</v>
      </c>
    </row>
    <row r="12419" spans="1:8" x14ac:dyDescent="0.3">
      <c r="A12419" s="3">
        <f>data!A12419</f>
        <v>12418</v>
      </c>
      <c r="B12419" s="3">
        <f>data!B12419</f>
        <v>2</v>
      </c>
      <c r="C12419" s="5">
        <f>data!D12419</f>
        <v>42649.3400063515</v>
      </c>
      <c r="D12419" s="7">
        <f>data!L12419</f>
        <v>-4.0573284450743199E-4</v>
      </c>
      <c r="E12419" s="8">
        <f>data!M12419</f>
        <v>0.95527667409632722</v>
      </c>
      <c r="F12419" s="7" t="str">
        <f>data!N12419</f>
        <v>T</v>
      </c>
      <c r="G12419" s="8">
        <f t="shared" ref="G12419:G12482" si="388">$L$1*EXP($L$2*D12419)</f>
        <v>1.1236713533901102</v>
      </c>
      <c r="H12419" s="6">
        <f t="shared" ref="H12419:H12482" si="389">C12419*(E12419-G12419)^2</f>
        <v>1209.3974405297672</v>
      </c>
    </row>
    <row r="12420" spans="1:8" x14ac:dyDescent="0.3">
      <c r="A12420" s="3">
        <f>data!A12420</f>
        <v>12419</v>
      </c>
      <c r="B12420" s="3">
        <f>data!B12420</f>
        <v>2</v>
      </c>
      <c r="C12420" s="5">
        <f>data!D12420</f>
        <v>22375.0600004792</v>
      </c>
      <c r="D12420" s="7">
        <f>data!L12420</f>
        <v>3.3870683799613603E-2</v>
      </c>
      <c r="E12420" s="8">
        <f>data!M12420</f>
        <v>0.87769455608330293</v>
      </c>
      <c r="F12420" s="7" t="str">
        <f>data!N12420</f>
        <v>V</v>
      </c>
      <c r="G12420" s="8">
        <f t="shared" si="388"/>
        <v>1.1855997406343757</v>
      </c>
      <c r="H12420" s="6">
        <f t="shared" si="389"/>
        <v>2121.2810481995912</v>
      </c>
    </row>
    <row r="12421" spans="1:8" x14ac:dyDescent="0.3">
      <c r="A12421" s="3">
        <f>data!A12421</f>
        <v>12420</v>
      </c>
      <c r="B12421" s="3">
        <f>data!B12421</f>
        <v>2</v>
      </c>
      <c r="C12421" s="5">
        <f>data!D12421</f>
        <v>21496.855113625548</v>
      </c>
      <c r="D12421" s="7">
        <f>data!L12421</f>
        <v>3.7693442200894003E-2</v>
      </c>
      <c r="E12421" s="8">
        <f>data!M12421</f>
        <v>1.3421068445405926</v>
      </c>
      <c r="F12421" s="7" t="str">
        <f>data!N12421</f>
        <v>T</v>
      </c>
      <c r="G12421" s="8">
        <f t="shared" si="388"/>
        <v>1.1927146340200991</v>
      </c>
      <c r="H12421" s="6">
        <f t="shared" si="389"/>
        <v>479.76751245377216</v>
      </c>
    </row>
    <row r="12422" spans="1:8" x14ac:dyDescent="0.3">
      <c r="A12422" s="3">
        <f>data!A12422</f>
        <v>12421</v>
      </c>
      <c r="B12422" s="3">
        <f>data!B12422</f>
        <v>2</v>
      </c>
      <c r="C12422" s="5">
        <f>data!D12422</f>
        <v>41505.110219597802</v>
      </c>
      <c r="D12422" s="7">
        <f>data!L12422</f>
        <v>0.16455385244491699</v>
      </c>
      <c r="E12422" s="8">
        <f>data!M12422</f>
        <v>1.8100607111882048</v>
      </c>
      <c r="F12422" s="7" t="str">
        <f>data!N12422</f>
        <v>T</v>
      </c>
      <c r="G12422" s="8">
        <f t="shared" si="388"/>
        <v>1.4546806509941188</v>
      </c>
      <c r="H12422" s="6">
        <f t="shared" si="389"/>
        <v>5241.8873632360246</v>
      </c>
    </row>
    <row r="12423" spans="1:8" x14ac:dyDescent="0.3">
      <c r="A12423" s="3">
        <f>data!A12423</f>
        <v>12422</v>
      </c>
      <c r="B12423" s="3">
        <f>data!B12423</f>
        <v>2</v>
      </c>
      <c r="C12423" s="5">
        <f>data!D12423</f>
        <v>43239.000212788596</v>
      </c>
      <c r="D12423" s="7">
        <f>data!L12423</f>
        <v>-1.9851215010910999E-3</v>
      </c>
      <c r="E12423" s="8">
        <f>data!M12423</f>
        <v>1.0960401891252955</v>
      </c>
      <c r="F12423" s="7" t="str">
        <f>data!N12423</f>
        <v>V</v>
      </c>
      <c r="G12423" s="8">
        <f t="shared" si="388"/>
        <v>1.1208971057241388</v>
      </c>
      <c r="H12423" s="6">
        <f t="shared" si="389"/>
        <v>26.715921198324079</v>
      </c>
    </row>
    <row r="12424" spans="1:8" x14ac:dyDescent="0.3">
      <c r="A12424" s="3">
        <f>data!A12424</f>
        <v>12423</v>
      </c>
      <c r="B12424" s="3">
        <f>data!B12424</f>
        <v>2</v>
      </c>
      <c r="C12424" s="5">
        <f>data!D12424</f>
        <v>22218.580123782151</v>
      </c>
      <c r="D12424" s="7">
        <f>data!L12424</f>
        <v>3.6018363376041002E-2</v>
      </c>
      <c r="E12424" s="8">
        <f>data!M12424</f>
        <v>1.3633246149375182</v>
      </c>
      <c r="F12424" s="7" t="str">
        <f>data!N12424</f>
        <v>V</v>
      </c>
      <c r="G12424" s="8">
        <f t="shared" si="388"/>
        <v>1.1895917475647999</v>
      </c>
      <c r="H12424" s="6">
        <f t="shared" si="389"/>
        <v>670.62583026830225</v>
      </c>
    </row>
    <row r="12425" spans="1:8" x14ac:dyDescent="0.3">
      <c r="A12425" s="3">
        <f>data!A12425</f>
        <v>12424</v>
      </c>
      <c r="B12425" s="3">
        <f>data!B12425</f>
        <v>2</v>
      </c>
      <c r="C12425" s="5">
        <f>data!D12425</f>
        <v>47665.410223603198</v>
      </c>
      <c r="D12425" s="7">
        <f>data!L12425</f>
        <v>0.15769204374328299</v>
      </c>
      <c r="E12425" s="8">
        <f>data!M12425</f>
        <v>1.717529665587918</v>
      </c>
      <c r="F12425" s="7" t="str">
        <f>data!N12425</f>
        <v>T</v>
      </c>
      <c r="G12425" s="8">
        <f t="shared" si="388"/>
        <v>1.4391414088204082</v>
      </c>
      <c r="H12425" s="6">
        <f t="shared" si="389"/>
        <v>3694.0703174240839</v>
      </c>
    </row>
    <row r="12426" spans="1:8" x14ac:dyDescent="0.3">
      <c r="A12426" s="3">
        <f>data!A12426</f>
        <v>12425</v>
      </c>
      <c r="B12426" s="3">
        <f>data!B12426</f>
        <v>2</v>
      </c>
      <c r="C12426" s="5">
        <f>data!D12426</f>
        <v>46813.9202173948</v>
      </c>
      <c r="D12426" s="7">
        <f>data!L12426</f>
        <v>-3.36204916898698E-3</v>
      </c>
      <c r="E12426" s="8">
        <f>data!M12426</f>
        <v>1.0729632457192715</v>
      </c>
      <c r="F12426" s="7" t="str">
        <f>data!N12426</f>
        <v>T</v>
      </c>
      <c r="G12426" s="8">
        <f t="shared" si="388"/>
        <v>1.118484076602716</v>
      </c>
      <c r="H12426" s="6">
        <f t="shared" si="389"/>
        <v>97.005279597547116</v>
      </c>
    </row>
    <row r="12427" spans="1:8" x14ac:dyDescent="0.3">
      <c r="A12427" s="3">
        <f>data!A12427</f>
        <v>12426</v>
      </c>
      <c r="B12427" s="3">
        <f>data!B12427</f>
        <v>2</v>
      </c>
      <c r="C12427" s="5">
        <f>data!D12427</f>
        <v>14332.57513248175</v>
      </c>
      <c r="D12427" s="7">
        <f>data!L12427</f>
        <v>2.4553563777386898E-2</v>
      </c>
      <c r="E12427" s="8">
        <f>data!M12427</f>
        <v>1.1767892785856857</v>
      </c>
      <c r="F12427" s="7" t="str">
        <f>data!N12427</f>
        <v>V</v>
      </c>
      <c r="G12427" s="8">
        <f t="shared" si="388"/>
        <v>1.1684360516630004</v>
      </c>
      <c r="H12427" s="6">
        <f t="shared" si="389"/>
        <v>1.0000754957876332</v>
      </c>
    </row>
    <row r="12428" spans="1:8" x14ac:dyDescent="0.3">
      <c r="A12428" s="3">
        <f>data!A12428</f>
        <v>12427</v>
      </c>
      <c r="B12428" s="3">
        <f>data!B12428</f>
        <v>2</v>
      </c>
      <c r="C12428" s="5">
        <f>data!D12428</f>
        <v>36058.1200099587</v>
      </c>
      <c r="D12428" s="7">
        <f>data!L12428</f>
        <v>5.7829193308356005E-4</v>
      </c>
      <c r="E12428" s="8">
        <f>data!M12428</f>
        <v>1.0423506611947104</v>
      </c>
      <c r="F12428" s="7" t="str">
        <f>data!N12428</f>
        <v>T</v>
      </c>
      <c r="G12428" s="8">
        <f t="shared" si="388"/>
        <v>1.1254032956075268</v>
      </c>
      <c r="H12428" s="6">
        <f t="shared" si="389"/>
        <v>248.71953970703288</v>
      </c>
    </row>
    <row r="12429" spans="1:8" x14ac:dyDescent="0.3">
      <c r="A12429" s="3">
        <f>data!A12429</f>
        <v>12428</v>
      </c>
      <c r="B12429" s="3">
        <f>data!B12429</f>
        <v>2</v>
      </c>
      <c r="C12429" s="5">
        <f>data!D12429</f>
        <v>18307.560001337901</v>
      </c>
      <c r="D12429" s="7">
        <f>data!L12429</f>
        <v>2.9051841978353199E-2</v>
      </c>
      <c r="E12429" s="8">
        <f>data!M12429</f>
        <v>0.96401199600133292</v>
      </c>
      <c r="F12429" s="7" t="str">
        <f>data!N12429</f>
        <v>V</v>
      </c>
      <c r="G12429" s="8">
        <f t="shared" si="388"/>
        <v>1.1766913836868902</v>
      </c>
      <c r="H12429" s="6">
        <f t="shared" si="389"/>
        <v>828.09710954378613</v>
      </c>
    </row>
    <row r="12430" spans="1:8" x14ac:dyDescent="0.3">
      <c r="A12430" s="3">
        <f>data!A12430</f>
        <v>12429</v>
      </c>
      <c r="B12430" s="3">
        <f>data!B12430</f>
        <v>2</v>
      </c>
      <c r="C12430" s="5">
        <f>data!D12430</f>
        <v>23034.730158265698</v>
      </c>
      <c r="D12430" s="7">
        <f>data!L12430</f>
        <v>2.4658226735037699E-2</v>
      </c>
      <c r="E12430" s="8">
        <f>data!M12430</f>
        <v>0.99205115680092371</v>
      </c>
      <c r="F12430" s="7" t="str">
        <f>data!N12430</f>
        <v>T</v>
      </c>
      <c r="G12430" s="8">
        <f t="shared" si="388"/>
        <v>1.168627471569321</v>
      </c>
      <c r="H12430" s="6">
        <f t="shared" si="389"/>
        <v>718.20434193009237</v>
      </c>
    </row>
    <row r="12431" spans="1:8" x14ac:dyDescent="0.3">
      <c r="A12431" s="3">
        <f>data!A12431</f>
        <v>12430</v>
      </c>
      <c r="B12431" s="3">
        <f>data!B12431</f>
        <v>2</v>
      </c>
      <c r="C12431" s="5">
        <f>data!D12431</f>
        <v>44660.540002912297</v>
      </c>
      <c r="D12431" s="7">
        <f>data!L12431</f>
        <v>1.7342189852496599E-3</v>
      </c>
      <c r="E12431" s="8">
        <f>data!M12431</f>
        <v>1.0295163748902951</v>
      </c>
      <c r="F12431" s="7" t="str">
        <f>data!N12431</f>
        <v>V</v>
      </c>
      <c r="G12431" s="8">
        <f t="shared" si="388"/>
        <v>1.1274412061015815</v>
      </c>
      <c r="H12431" s="6">
        <f t="shared" si="389"/>
        <v>428.26209111122694</v>
      </c>
    </row>
    <row r="12432" spans="1:8" x14ac:dyDescent="0.3">
      <c r="A12432" s="3">
        <f>data!A12432</f>
        <v>12431</v>
      </c>
      <c r="B12432" s="3">
        <f>data!B12432</f>
        <v>2</v>
      </c>
      <c r="C12432" s="5">
        <f>data!D12432</f>
        <v>28177.819999668751</v>
      </c>
      <c r="D12432" s="7">
        <f>data!L12432</f>
        <v>3.3877735703516397E-2</v>
      </c>
      <c r="E12432" s="8">
        <f>data!M12432</f>
        <v>0.84436376837901617</v>
      </c>
      <c r="F12432" s="7" t="str">
        <f>data!N12432</f>
        <v>V</v>
      </c>
      <c r="G12432" s="8">
        <f t="shared" si="388"/>
        <v>1.1856128264396544</v>
      </c>
      <c r="H12432" s="6">
        <f t="shared" si="389"/>
        <v>3281.3330520531867</v>
      </c>
    </row>
    <row r="12433" spans="1:8" x14ac:dyDescent="0.3">
      <c r="A12433" s="3">
        <f>data!A12433</f>
        <v>12432</v>
      </c>
      <c r="B12433" s="3">
        <f>data!B12433</f>
        <v>2</v>
      </c>
      <c r="C12433" s="5">
        <f>data!D12433</f>
        <v>17658.050151214</v>
      </c>
      <c r="D12433" s="7">
        <f>data!L12433</f>
        <v>2.6306395346012298E-2</v>
      </c>
      <c r="E12433" s="8">
        <f>data!M12433</f>
        <v>1.3054072870735669</v>
      </c>
      <c r="F12433" s="7" t="str">
        <f>data!N12433</f>
        <v>V</v>
      </c>
      <c r="G12433" s="8">
        <f t="shared" si="388"/>
        <v>1.1716459743688938</v>
      </c>
      <c r="H12433" s="6">
        <f t="shared" si="389"/>
        <v>315.93940092500986</v>
      </c>
    </row>
    <row r="12434" spans="1:8" x14ac:dyDescent="0.3">
      <c r="A12434" s="3">
        <f>data!A12434</f>
        <v>12433</v>
      </c>
      <c r="B12434" s="3">
        <f>data!B12434</f>
        <v>2</v>
      </c>
      <c r="C12434" s="5">
        <f>data!D12434</f>
        <v>59191.210011959098</v>
      </c>
      <c r="D12434" s="7">
        <f>data!L12434</f>
        <v>2.21179134273921E-2</v>
      </c>
      <c r="E12434" s="8">
        <f>data!M12434</f>
        <v>1.1445745238511271</v>
      </c>
      <c r="F12434" s="7" t="str">
        <f>data!N12434</f>
        <v>T</v>
      </c>
      <c r="G12434" s="8">
        <f t="shared" si="388"/>
        <v>1.1639902924678869</v>
      </c>
      <c r="H12434" s="6">
        <f t="shared" si="389"/>
        <v>22.31343302199387</v>
      </c>
    </row>
    <row r="12435" spans="1:8" x14ac:dyDescent="0.3">
      <c r="A12435" s="3">
        <f>data!A12435</f>
        <v>12434</v>
      </c>
      <c r="B12435" s="3">
        <f>data!B12435</f>
        <v>2</v>
      </c>
      <c r="C12435" s="5">
        <f>data!D12435</f>
        <v>29142.4750107769</v>
      </c>
      <c r="D12435" s="7">
        <f>data!L12435</f>
        <v>3.5772513892181397E-2</v>
      </c>
      <c r="E12435" s="8">
        <f>data!M12435</f>
        <v>1.1321259011781255</v>
      </c>
      <c r="F12435" s="7" t="str">
        <f>data!N12435</f>
        <v>T</v>
      </c>
      <c r="G12435" s="8">
        <f t="shared" si="388"/>
        <v>1.1891340935610446</v>
      </c>
      <c r="H12435" s="6">
        <f t="shared" si="389"/>
        <v>94.711120345768208</v>
      </c>
    </row>
    <row r="12436" spans="1:8" x14ac:dyDescent="0.3">
      <c r="A12436" s="3">
        <f>data!A12436</f>
        <v>12435</v>
      </c>
      <c r="B12436" s="3">
        <f>data!B12436</f>
        <v>2</v>
      </c>
      <c r="C12436" s="5">
        <f>data!D12436</f>
        <v>183272.25002431899</v>
      </c>
      <c r="D12436" s="7">
        <f>data!L12436</f>
        <v>4.1313338983299999E-3</v>
      </c>
      <c r="E12436" s="8">
        <f>data!M12436</f>
        <v>1.1832545931758529</v>
      </c>
      <c r="F12436" s="7" t="str">
        <f>data!N12436</f>
        <v>V</v>
      </c>
      <c r="G12436" s="8">
        <f t="shared" si="388"/>
        <v>1.1316791117740435</v>
      </c>
      <c r="H12436" s="6">
        <f t="shared" si="389"/>
        <v>487.50973488351292</v>
      </c>
    </row>
    <row r="12437" spans="1:8" x14ac:dyDescent="0.3">
      <c r="A12437" s="3">
        <f>data!A12437</f>
        <v>12436</v>
      </c>
      <c r="B12437" s="3">
        <f>data!B12437</f>
        <v>2</v>
      </c>
      <c r="C12437" s="5">
        <f>data!D12437</f>
        <v>198023.580003679</v>
      </c>
      <c r="D12437" s="7">
        <f>data!L12437</f>
        <v>4.9025588530540601E-4</v>
      </c>
      <c r="E12437" s="8">
        <f>data!M12437</f>
        <v>0.88837256237543838</v>
      </c>
      <c r="F12437" s="7" t="str">
        <f>data!N12437</f>
        <v>T</v>
      </c>
      <c r="G12437" s="8">
        <f t="shared" si="388"/>
        <v>1.1252482382510116</v>
      </c>
      <c r="H12437" s="6">
        <f t="shared" si="389"/>
        <v>11111.120068689006</v>
      </c>
    </row>
    <row r="12438" spans="1:8" x14ac:dyDescent="0.3">
      <c r="A12438" s="3">
        <f>data!A12438</f>
        <v>12437</v>
      </c>
      <c r="B12438" s="3">
        <f>data!B12438</f>
        <v>2</v>
      </c>
      <c r="C12438" s="5">
        <f>data!D12438</f>
        <v>169579.899999321</v>
      </c>
      <c r="D12438" s="7">
        <f>data!L12438</f>
        <v>4.70088546124895E-4</v>
      </c>
      <c r="E12438" s="8">
        <f>data!M12438</f>
        <v>1.0600832837596668</v>
      </c>
      <c r="F12438" s="7" t="str">
        <f>data!N12438</f>
        <v>T</v>
      </c>
      <c r="G12438" s="8">
        <f t="shared" si="388"/>
        <v>1.1252127206466129</v>
      </c>
      <c r="H12438" s="6">
        <f t="shared" si="389"/>
        <v>719.33140488791605</v>
      </c>
    </row>
    <row r="12439" spans="1:8" x14ac:dyDescent="0.3">
      <c r="A12439" s="3">
        <f>data!A12439</f>
        <v>12438</v>
      </c>
      <c r="B12439" s="3">
        <f>data!B12439</f>
        <v>2</v>
      </c>
      <c r="C12439" s="5">
        <f>data!D12439</f>
        <v>80584.954986334007</v>
      </c>
      <c r="D12439" s="7">
        <f>data!L12439</f>
        <v>5.5978430977366605E-4</v>
      </c>
      <c r="E12439" s="8">
        <f>data!M12439</f>
        <v>1.0309597715036276</v>
      </c>
      <c r="F12439" s="7" t="str">
        <f>data!N12439</f>
        <v>V</v>
      </c>
      <c r="G12439" s="8">
        <f t="shared" si="388"/>
        <v>1.1253706964692687</v>
      </c>
      <c r="H12439" s="6">
        <f t="shared" si="389"/>
        <v>718.2877713140258</v>
      </c>
    </row>
    <row r="12440" spans="1:8" x14ac:dyDescent="0.3">
      <c r="A12440" s="3">
        <f>data!A12440</f>
        <v>12439</v>
      </c>
      <c r="B12440" s="3">
        <f>data!B12440</f>
        <v>2</v>
      </c>
      <c r="C12440" s="5">
        <f>data!D12440</f>
        <v>155828.39998120049</v>
      </c>
      <c r="D12440" s="7">
        <f>data!L12440</f>
        <v>1.9439607892499601E-3</v>
      </c>
      <c r="E12440" s="8">
        <f>data!M12440</f>
        <v>0.46693102642637452</v>
      </c>
      <c r="F12440" s="7" t="str">
        <f>data!N12440</f>
        <v>T</v>
      </c>
      <c r="G12440" s="8">
        <f t="shared" si="388"/>
        <v>1.1278113782712169</v>
      </c>
      <c r="H12440" s="6">
        <f t="shared" si="389"/>
        <v>68060.054443450455</v>
      </c>
    </row>
    <row r="12441" spans="1:8" x14ac:dyDescent="0.3">
      <c r="A12441" s="3">
        <f>data!A12441</f>
        <v>12440</v>
      </c>
      <c r="B12441" s="3">
        <f>data!B12441</f>
        <v>2</v>
      </c>
      <c r="C12441" s="5">
        <f>data!D12441</f>
        <v>155648.30999350501</v>
      </c>
      <c r="D12441" s="7">
        <f>data!L12441</f>
        <v>5.84063200880202E-3</v>
      </c>
      <c r="E12441" s="8">
        <f>data!M12441</f>
        <v>1.0833189160787631</v>
      </c>
      <c r="F12441" s="7" t="str">
        <f>data!N12441</f>
        <v>V</v>
      </c>
      <c r="G12441" s="8">
        <f t="shared" si="388"/>
        <v>1.1347107386618516</v>
      </c>
      <c r="H12441" s="6">
        <f t="shared" si="389"/>
        <v>411.0857755232845</v>
      </c>
    </row>
    <row r="12442" spans="1:8" x14ac:dyDescent="0.3">
      <c r="A12442" s="3">
        <f>data!A12442</f>
        <v>12441</v>
      </c>
      <c r="B12442" s="3">
        <f>data!B12442</f>
        <v>2</v>
      </c>
      <c r="C12442" s="5">
        <f>data!D12442</f>
        <v>84985.140005767505</v>
      </c>
      <c r="D12442" s="7">
        <f>data!L12442</f>
        <v>-5.8767486479560996E-4</v>
      </c>
      <c r="E12442" s="8">
        <f>data!M12442</f>
        <v>1.1421991467816792</v>
      </c>
      <c r="F12442" s="7" t="str">
        <f>data!N12442</f>
        <v>T</v>
      </c>
      <c r="G12442" s="8">
        <f t="shared" si="388"/>
        <v>1.123351416688372</v>
      </c>
      <c r="H12442" s="6">
        <f t="shared" si="389"/>
        <v>30.189860203237355</v>
      </c>
    </row>
    <row r="12443" spans="1:8" x14ac:dyDescent="0.3">
      <c r="A12443" s="3">
        <f>data!A12443</f>
        <v>12442</v>
      </c>
      <c r="B12443" s="3">
        <f>data!B12443</f>
        <v>2</v>
      </c>
      <c r="C12443" s="5">
        <f>data!D12443</f>
        <v>184309.84000746199</v>
      </c>
      <c r="D12443" s="7">
        <f>data!L12443</f>
        <v>3.4351408805622101E-3</v>
      </c>
      <c r="E12443" s="8">
        <f>data!M12443</f>
        <v>1.1624194509124384</v>
      </c>
      <c r="F12443" s="7" t="str">
        <f>data!N12443</f>
        <v>T</v>
      </c>
      <c r="G12443" s="8">
        <f t="shared" si="388"/>
        <v>1.1304466599610157</v>
      </c>
      <c r="H12443" s="6">
        <f t="shared" si="389"/>
        <v>188.41245931321086</v>
      </c>
    </row>
    <row r="12444" spans="1:8" x14ac:dyDescent="0.3">
      <c r="A12444" s="3">
        <f>data!A12444</f>
        <v>12443</v>
      </c>
      <c r="B12444" s="3">
        <f>data!B12444</f>
        <v>2</v>
      </c>
      <c r="C12444" s="5">
        <f>data!D12444</f>
        <v>148316.250017235</v>
      </c>
      <c r="D12444" s="7">
        <f>data!L12444</f>
        <v>-1.12975293552844E-3</v>
      </c>
      <c r="E12444" s="8">
        <f>data!M12444</f>
        <v>1.7147908506343328</v>
      </c>
      <c r="F12444" s="7" t="str">
        <f>data!N12444</f>
        <v>T</v>
      </c>
      <c r="G12444" s="8">
        <f t="shared" si="388"/>
        <v>1.1223987371648307</v>
      </c>
      <c r="H12444" s="6">
        <f t="shared" si="389"/>
        <v>52048.386700567928</v>
      </c>
    </row>
    <row r="12445" spans="1:8" x14ac:dyDescent="0.3">
      <c r="A12445" s="3">
        <f>data!A12445</f>
        <v>12444</v>
      </c>
      <c r="B12445" s="3">
        <f>data!B12445</f>
        <v>2</v>
      </c>
      <c r="C12445" s="5">
        <f>data!D12445</f>
        <v>45811.094996839747</v>
      </c>
      <c r="D12445" s="7">
        <f>data!L12445</f>
        <v>9.4466549647171305E-4</v>
      </c>
      <c r="E12445" s="8">
        <f>data!M12445</f>
        <v>0.9872653132427659</v>
      </c>
      <c r="F12445" s="7" t="str">
        <f>data!N12445</f>
        <v>T</v>
      </c>
      <c r="G12445" s="8">
        <f t="shared" si="388"/>
        <v>1.1260488166603373</v>
      </c>
      <c r="H12445" s="6">
        <f t="shared" si="389"/>
        <v>882.36112478509961</v>
      </c>
    </row>
    <row r="12446" spans="1:8" x14ac:dyDescent="0.3">
      <c r="A12446" s="3">
        <f>data!A12446</f>
        <v>12445</v>
      </c>
      <c r="B12446" s="3">
        <f>data!B12446</f>
        <v>2</v>
      </c>
      <c r="C12446" s="5">
        <f>data!D12446</f>
        <v>86174.879991650596</v>
      </c>
      <c r="D12446" s="7">
        <f>data!L12446</f>
        <v>4.5414615409715702E-4</v>
      </c>
      <c r="E12446" s="8">
        <f>data!M12446</f>
        <v>1.0324576752378414</v>
      </c>
      <c r="F12446" s="7" t="str">
        <f>data!N12446</f>
        <v>V</v>
      </c>
      <c r="G12446" s="8">
        <f t="shared" si="388"/>
        <v>1.1251846445792923</v>
      </c>
      <c r="H12446" s="6">
        <f t="shared" si="389"/>
        <v>740.95668155041039</v>
      </c>
    </row>
    <row r="12447" spans="1:8" x14ac:dyDescent="0.3">
      <c r="A12447" s="3">
        <f>data!A12447</f>
        <v>12446</v>
      </c>
      <c r="B12447" s="3">
        <f>data!B12447</f>
        <v>2</v>
      </c>
      <c r="C12447" s="5">
        <f>data!D12447</f>
        <v>59058.024989366502</v>
      </c>
      <c r="D12447" s="7">
        <f>data!L12447</f>
        <v>1.9439771445786101E-3</v>
      </c>
      <c r="E12447" s="8">
        <f>data!M12447</f>
        <v>0.6472361299909658</v>
      </c>
      <c r="F12447" s="7" t="str">
        <f>data!N12447</f>
        <v>V</v>
      </c>
      <c r="G12447" s="8">
        <f t="shared" si="388"/>
        <v>1.1278114071413858</v>
      </c>
      <c r="H12447" s="6">
        <f t="shared" si="389"/>
        <v>13639.604245469545</v>
      </c>
    </row>
    <row r="12448" spans="1:8" x14ac:dyDescent="0.3">
      <c r="A12448" s="3">
        <f>data!A12448</f>
        <v>12447</v>
      </c>
      <c r="B12448" s="3">
        <f>data!B12448</f>
        <v>2</v>
      </c>
      <c r="C12448" s="5">
        <f>data!D12448</f>
        <v>105127.39000946299</v>
      </c>
      <c r="D12448" s="7">
        <f>data!L12448</f>
        <v>2.2940822013710498E-3</v>
      </c>
      <c r="E12448" s="8">
        <f>data!M12448</f>
        <v>0.84292293813209251</v>
      </c>
      <c r="F12448" s="7" t="str">
        <f>data!N12448</f>
        <v>T</v>
      </c>
      <c r="G12448" s="8">
        <f t="shared" si="388"/>
        <v>1.1284295764464325</v>
      </c>
      <c r="H12448" s="6">
        <f t="shared" si="389"/>
        <v>8569.3583291567193</v>
      </c>
    </row>
    <row r="12449" spans="1:8" x14ac:dyDescent="0.3">
      <c r="A12449" s="3">
        <f>data!A12449</f>
        <v>12448</v>
      </c>
      <c r="B12449" s="3">
        <f>data!B12449</f>
        <v>2</v>
      </c>
      <c r="C12449" s="5">
        <f>data!D12449</f>
        <v>99674.790000319495</v>
      </c>
      <c r="D12449" s="7">
        <f>data!L12449</f>
        <v>3.6227076393999502E-4</v>
      </c>
      <c r="E12449" s="8">
        <f>data!M12449</f>
        <v>0.97449925351449385</v>
      </c>
      <c r="F12449" s="7" t="str">
        <f>data!N12449</f>
        <v>T</v>
      </c>
      <c r="G12449" s="8">
        <f t="shared" si="388"/>
        <v>1.1250228569378509</v>
      </c>
      <c r="H12449" s="6">
        <f t="shared" si="389"/>
        <v>2258.367120281901</v>
      </c>
    </row>
    <row r="12450" spans="1:8" x14ac:dyDescent="0.3">
      <c r="A12450" s="3">
        <f>data!A12450</f>
        <v>12449</v>
      </c>
      <c r="B12450" s="3">
        <f>data!B12450</f>
        <v>2</v>
      </c>
      <c r="C12450" s="5">
        <f>data!D12450</f>
        <v>53491.174994677502</v>
      </c>
      <c r="D12450" s="7">
        <f>data!L12450</f>
        <v>-5.0132959901793195E-4</v>
      </c>
      <c r="E12450" s="8">
        <f>data!M12450</f>
        <v>1.1428810767039901</v>
      </c>
      <c r="F12450" s="7" t="str">
        <f>data!N12450</f>
        <v>V</v>
      </c>
      <c r="G12450" s="8">
        <f t="shared" si="388"/>
        <v>1.1235032395209616</v>
      </c>
      <c r="H12450" s="6">
        <f t="shared" si="389"/>
        <v>20.08596690865663</v>
      </c>
    </row>
    <row r="12451" spans="1:8" x14ac:dyDescent="0.3">
      <c r="A12451" s="3">
        <f>data!A12451</f>
        <v>12450</v>
      </c>
      <c r="B12451" s="3">
        <f>data!B12451</f>
        <v>2</v>
      </c>
      <c r="C12451" s="5">
        <f>data!D12451</f>
        <v>134396.53999374801</v>
      </c>
      <c r="D12451" s="7">
        <f>data!L12451</f>
        <v>1.2508166670024299E-3</v>
      </c>
      <c r="E12451" s="8">
        <f>data!M12451</f>
        <v>1.0017288842389571</v>
      </c>
      <c r="F12451" s="7" t="str">
        <f>data!N12451</f>
        <v>V</v>
      </c>
      <c r="G12451" s="8">
        <f t="shared" si="388"/>
        <v>1.1265885146161256</v>
      </c>
      <c r="H12451" s="6">
        <f t="shared" si="389"/>
        <v>2095.2322875949517</v>
      </c>
    </row>
    <row r="12452" spans="1:8" x14ac:dyDescent="0.3">
      <c r="A12452" s="3">
        <f>data!A12452</f>
        <v>12451</v>
      </c>
      <c r="B12452" s="3">
        <f>data!B12452</f>
        <v>2</v>
      </c>
      <c r="C12452" s="5">
        <f>data!D12452</f>
        <v>145062.93998751001</v>
      </c>
      <c r="D12452" s="7">
        <f>data!L12452</f>
        <v>-1.1560088070129799E-3</v>
      </c>
      <c r="E12452" s="8">
        <f>data!M12452</f>
        <v>0.98718256609418209</v>
      </c>
      <c r="F12452" s="7" t="str">
        <f>data!N12452</f>
        <v>T</v>
      </c>
      <c r="G12452" s="8">
        <f t="shared" si="388"/>
        <v>1.1223526140892064</v>
      </c>
      <c r="H12452" s="6">
        <f t="shared" si="389"/>
        <v>2650.4365447250971</v>
      </c>
    </row>
    <row r="12453" spans="1:8" x14ac:dyDescent="0.3">
      <c r="A12453" s="3">
        <f>data!A12453</f>
        <v>12452</v>
      </c>
      <c r="B12453" s="3">
        <f>data!B12453</f>
        <v>2</v>
      </c>
      <c r="C12453" s="5">
        <f>data!D12453</f>
        <v>128873.59001255</v>
      </c>
      <c r="D12453" s="7">
        <f>data!L12453</f>
        <v>-7.6242994250125403E-4</v>
      </c>
      <c r="E12453" s="8">
        <f>data!M12453</f>
        <v>1.1025627158452636</v>
      </c>
      <c r="F12453" s="7" t="str">
        <f>data!N12453</f>
        <v>V</v>
      </c>
      <c r="G12453" s="8">
        <f t="shared" si="388"/>
        <v>1.1230442036633952</v>
      </c>
      <c r="H12453" s="6">
        <f t="shared" si="389"/>
        <v>54.061355383076545</v>
      </c>
    </row>
    <row r="12454" spans="1:8" x14ac:dyDescent="0.3">
      <c r="A12454" s="3">
        <f>data!A12454</f>
        <v>12453</v>
      </c>
      <c r="B12454" s="3">
        <f>data!B12454</f>
        <v>2</v>
      </c>
      <c r="C12454" s="5">
        <f>data!D12454</f>
        <v>131454.23002713901</v>
      </c>
      <c r="D12454" s="7">
        <f>data!L12454</f>
        <v>2.8932022991849599E-3</v>
      </c>
      <c r="E12454" s="8">
        <f>data!M12454</f>
        <v>1.0842579119679883</v>
      </c>
      <c r="F12454" s="7" t="str">
        <f>data!N12454</f>
        <v>V</v>
      </c>
      <c r="G12454" s="8">
        <f t="shared" si="388"/>
        <v>1.1294882097720138</v>
      </c>
      <c r="H12454" s="6">
        <f t="shared" si="389"/>
        <v>268.92641359873943</v>
      </c>
    </row>
    <row r="12455" spans="1:8" x14ac:dyDescent="0.3">
      <c r="A12455" s="3">
        <f>data!A12455</f>
        <v>12454</v>
      </c>
      <c r="B12455" s="3">
        <f>data!B12455</f>
        <v>2</v>
      </c>
      <c r="C12455" s="5">
        <f>data!D12455</f>
        <v>54305.079997747998</v>
      </c>
      <c r="D12455" s="7">
        <f>data!L12455</f>
        <v>6.1212233374257697E-4</v>
      </c>
      <c r="E12455" s="8">
        <f>data!M12455</f>
        <v>0.7898978746894838</v>
      </c>
      <c r="F12455" s="7" t="str">
        <f>data!N12455</f>
        <v>V</v>
      </c>
      <c r="G12455" s="8">
        <f t="shared" si="388"/>
        <v>1.125462886569661</v>
      </c>
      <c r="H12455" s="6">
        <f t="shared" si="389"/>
        <v>6114.9625593017718</v>
      </c>
    </row>
    <row r="12456" spans="1:8" x14ac:dyDescent="0.3">
      <c r="A12456" s="3">
        <f>data!A12456</f>
        <v>12455</v>
      </c>
      <c r="B12456" s="3">
        <f>data!B12456</f>
        <v>2</v>
      </c>
      <c r="C12456" s="5">
        <f>data!D12456</f>
        <v>88780.455015272004</v>
      </c>
      <c r="D12456" s="7">
        <f>data!L12456</f>
        <v>9.3162536157951996E-4</v>
      </c>
      <c r="E12456" s="8">
        <f>data!M12456</f>
        <v>0.44065167667934879</v>
      </c>
      <c r="F12456" s="7" t="str">
        <f>data!N12456</f>
        <v>T</v>
      </c>
      <c r="G12456" s="8">
        <f t="shared" si="388"/>
        <v>1.1260258346272107</v>
      </c>
      <c r="H12456" s="6">
        <f t="shared" si="389"/>
        <v>41703.52997390362</v>
      </c>
    </row>
    <row r="12457" spans="1:8" x14ac:dyDescent="0.3">
      <c r="A12457" s="3">
        <f>data!A12457</f>
        <v>12456</v>
      </c>
      <c r="B12457" s="3">
        <f>data!B12457</f>
        <v>2</v>
      </c>
      <c r="C12457" s="5">
        <f>data!D12457</f>
        <v>48016.360007420197</v>
      </c>
      <c r="D12457" s="7">
        <f>data!L12457</f>
        <v>-4.5328431664719298E-4</v>
      </c>
      <c r="E12457" s="8">
        <f>data!M12457</f>
        <v>1.1922765493615697</v>
      </c>
      <c r="F12457" s="7" t="str">
        <f>data!N12457</f>
        <v>T</v>
      </c>
      <c r="G12457" s="8">
        <f t="shared" si="388"/>
        <v>1.1235877275120825</v>
      </c>
      <c r="H12457" s="6">
        <f t="shared" si="389"/>
        <v>226.54859289788013</v>
      </c>
    </row>
    <row r="12458" spans="1:8" x14ac:dyDescent="0.3">
      <c r="A12458" s="3">
        <f>data!A12458</f>
        <v>12457</v>
      </c>
      <c r="B12458" s="3">
        <f>data!B12458</f>
        <v>2</v>
      </c>
      <c r="C12458" s="5">
        <f>data!D12458</f>
        <v>83810.349996834993</v>
      </c>
      <c r="D12458" s="7">
        <f>data!L12458</f>
        <v>6.5419749396483503E-3</v>
      </c>
      <c r="E12458" s="8">
        <f>data!M12458</f>
        <v>1.0796752426142731</v>
      </c>
      <c r="F12458" s="7" t="str">
        <f>data!N12458</f>
        <v>T</v>
      </c>
      <c r="G12458" s="8">
        <f t="shared" si="388"/>
        <v>1.1359569954851707</v>
      </c>
      <c r="H12458" s="6">
        <f t="shared" si="389"/>
        <v>265.4806572008365</v>
      </c>
    </row>
    <row r="12459" spans="1:8" x14ac:dyDescent="0.3">
      <c r="A12459" s="3">
        <f>data!A12459</f>
        <v>12458</v>
      </c>
      <c r="B12459" s="3">
        <f>data!B12459</f>
        <v>2</v>
      </c>
      <c r="C12459" s="5">
        <f>data!D12459</f>
        <v>50408.419995140503</v>
      </c>
      <c r="D12459" s="7">
        <f>data!L12459</f>
        <v>-1.7572828902427001E-3</v>
      </c>
      <c r="E12459" s="8">
        <f>data!M12459</f>
        <v>0.94251397641295109</v>
      </c>
      <c r="F12459" s="7" t="str">
        <f>data!N12459</f>
        <v>V</v>
      </c>
      <c r="G12459" s="8">
        <f t="shared" si="388"/>
        <v>1.1212968885049042</v>
      </c>
      <c r="H12459" s="6">
        <f t="shared" si="389"/>
        <v>1611.2209457467613</v>
      </c>
    </row>
    <row r="12460" spans="1:8" x14ac:dyDescent="0.3">
      <c r="A12460" s="3">
        <f>data!A12460</f>
        <v>12459</v>
      </c>
      <c r="B12460" s="3">
        <f>data!B12460</f>
        <v>2</v>
      </c>
      <c r="C12460" s="5">
        <f>data!D12460</f>
        <v>80832.860024608701</v>
      </c>
      <c r="D12460" s="7">
        <f>data!L12460</f>
        <v>-3.03919990959904E-3</v>
      </c>
      <c r="E12460" s="8">
        <f>data!M12460</f>
        <v>1.1161616161616161</v>
      </c>
      <c r="F12460" s="7" t="str">
        <f>data!N12460</f>
        <v>T</v>
      </c>
      <c r="G12460" s="8">
        <f t="shared" si="388"/>
        <v>1.1190493947226672</v>
      </c>
      <c r="H12460" s="6">
        <f t="shared" si="389"/>
        <v>0.674086641881116</v>
      </c>
    </row>
    <row r="12461" spans="1:8" x14ac:dyDescent="0.3">
      <c r="A12461" s="3">
        <f>data!A12461</f>
        <v>12460</v>
      </c>
      <c r="B12461" s="3">
        <f>data!B12461</f>
        <v>2</v>
      </c>
      <c r="C12461" s="5">
        <f>data!D12461</f>
        <v>33457.665002077803</v>
      </c>
      <c r="D12461" s="7">
        <f>data!L12461</f>
        <v>9.0152027206945003E-4</v>
      </c>
      <c r="E12461" s="8">
        <f>data!M12461</f>
        <v>0.97018735537806977</v>
      </c>
      <c r="F12461" s="7" t="str">
        <f>data!N12461</f>
        <v>V</v>
      </c>
      <c r="G12461" s="8">
        <f t="shared" si="388"/>
        <v>1.1259727789794021</v>
      </c>
      <c r="H12461" s="6">
        <f t="shared" si="389"/>
        <v>811.98735770050723</v>
      </c>
    </row>
    <row r="12462" spans="1:8" x14ac:dyDescent="0.3">
      <c r="A12462" s="3">
        <f>data!A12462</f>
        <v>12461</v>
      </c>
      <c r="B12462" s="3">
        <f>data!B12462</f>
        <v>2</v>
      </c>
      <c r="C12462" s="5">
        <f>data!D12462</f>
        <v>48431.230001011849</v>
      </c>
      <c r="D12462" s="7">
        <f>data!L12462</f>
        <v>1.7525545465883099E-3</v>
      </c>
      <c r="E12462" s="8">
        <f>data!M12462</f>
        <v>0.64420393578350099</v>
      </c>
      <c r="F12462" s="7" t="str">
        <f>data!N12462</f>
        <v>V</v>
      </c>
      <c r="G12462" s="8">
        <f t="shared" si="388"/>
        <v>1.1274735615871079</v>
      </c>
      <c r="H12462" s="6">
        <f t="shared" si="389"/>
        <v>11311.091063355392</v>
      </c>
    </row>
    <row r="12463" spans="1:8" x14ac:dyDescent="0.3">
      <c r="A12463" s="3">
        <f>data!A12463</f>
        <v>12462</v>
      </c>
      <c r="B12463" s="3">
        <f>data!B12463</f>
        <v>2</v>
      </c>
      <c r="C12463" s="5">
        <f>data!D12463</f>
        <v>150687.72027432901</v>
      </c>
      <c r="D12463" s="7">
        <f>data!L12463</f>
        <v>2.0347835825700999E-3</v>
      </c>
      <c r="E12463" s="8">
        <f>data!M12463</f>
        <v>1.0370460572603777</v>
      </c>
      <c r="F12463" s="7" t="str">
        <f>data!N12463</f>
        <v>T</v>
      </c>
      <c r="G12463" s="8">
        <f t="shared" si="388"/>
        <v>1.1279717086321692</v>
      </c>
      <c r="H12463" s="6">
        <f t="shared" si="389"/>
        <v>1245.8068211481934</v>
      </c>
    </row>
    <row r="12464" spans="1:8" x14ac:dyDescent="0.3">
      <c r="A12464" s="3">
        <f>data!A12464</f>
        <v>12463</v>
      </c>
      <c r="B12464" s="3">
        <f>data!B12464</f>
        <v>3</v>
      </c>
      <c r="C12464" s="5">
        <f>data!D12464</f>
        <v>33741.539999723398</v>
      </c>
      <c r="D12464" s="7">
        <f>data!L12464</f>
        <v>8.8090648787989803E-4</v>
      </c>
      <c r="E12464" s="8">
        <f>data!M12464</f>
        <v>1.0370123374458153</v>
      </c>
      <c r="F12464" s="7" t="str">
        <f>data!N12464</f>
        <v>T</v>
      </c>
      <c r="G12464" s="8">
        <f t="shared" si="388"/>
        <v>1.1259364517575505</v>
      </c>
      <c r="H12464" s="6">
        <f t="shared" si="389"/>
        <v>266.81116364560592</v>
      </c>
    </row>
    <row r="12465" spans="1:8" x14ac:dyDescent="0.3">
      <c r="A12465" s="3">
        <f>data!A12465</f>
        <v>12464</v>
      </c>
      <c r="B12465" s="3">
        <f>data!B12465</f>
        <v>3</v>
      </c>
      <c r="C12465" s="5">
        <f>data!D12465</f>
        <v>16020.2150003016</v>
      </c>
      <c r="D12465" s="7">
        <f>data!L12465</f>
        <v>2.0813685371762199E-2</v>
      </c>
      <c r="E12465" s="8">
        <f>data!M12465</f>
        <v>1.0146801817546311</v>
      </c>
      <c r="F12465" s="7" t="str">
        <f>data!N12465</f>
        <v>V</v>
      </c>
      <c r="G12465" s="8">
        <f t="shared" si="388"/>
        <v>1.1616166610335146</v>
      </c>
      <c r="H12465" s="6">
        <f t="shared" si="389"/>
        <v>345.88171159207167</v>
      </c>
    </row>
    <row r="12466" spans="1:8" x14ac:dyDescent="0.3">
      <c r="A12466" s="3">
        <f>data!A12466</f>
        <v>12465</v>
      </c>
      <c r="B12466" s="3">
        <f>data!B12466</f>
        <v>3</v>
      </c>
      <c r="C12466" s="5">
        <f>data!D12466</f>
        <v>11648.05999720095</v>
      </c>
      <c r="D12466" s="7">
        <f>data!L12466</f>
        <v>6.4931028955934602E-3</v>
      </c>
      <c r="E12466" s="8">
        <f>data!M12466</f>
        <v>0.95116772823779194</v>
      </c>
      <c r="F12466" s="7" t="str">
        <f>data!N12466</f>
        <v>T</v>
      </c>
      <c r="G12466" s="8">
        <f t="shared" si="388"/>
        <v>1.1358701075733606</v>
      </c>
      <c r="H12466" s="6">
        <f t="shared" si="389"/>
        <v>397.3732049251484</v>
      </c>
    </row>
    <row r="12467" spans="1:8" x14ac:dyDescent="0.3">
      <c r="A12467" s="3">
        <f>data!A12467</f>
        <v>12466</v>
      </c>
      <c r="B12467" s="3">
        <f>data!B12467</f>
        <v>3</v>
      </c>
      <c r="C12467" s="5">
        <f>data!D12467</f>
        <v>11474.074999928451</v>
      </c>
      <c r="D12467" s="7">
        <f>data!L12467</f>
        <v>2.8176006727115899E-2</v>
      </c>
      <c r="E12467" s="8">
        <f>data!M12467</f>
        <v>1.0434362934362935</v>
      </c>
      <c r="F12467" s="7" t="str">
        <f>data!N12467</f>
        <v>V</v>
      </c>
      <c r="G12467" s="8">
        <f t="shared" si="388"/>
        <v>1.1750794731384167</v>
      </c>
      <c r="H12467" s="6">
        <f t="shared" si="389"/>
        <v>198.84487941143607</v>
      </c>
    </row>
    <row r="12468" spans="1:8" x14ac:dyDescent="0.3">
      <c r="A12468" s="3">
        <f>data!A12468</f>
        <v>12467</v>
      </c>
      <c r="B12468" s="3">
        <f>data!B12468</f>
        <v>3</v>
      </c>
      <c r="C12468" s="5">
        <f>data!D12468</f>
        <v>11877.62000223995</v>
      </c>
      <c r="D12468" s="7">
        <f>data!L12468</f>
        <v>2.4732945814307999E-2</v>
      </c>
      <c r="E12468" s="8">
        <f>data!M12468</f>
        <v>1.0782648611429884</v>
      </c>
      <c r="F12468" s="7" t="str">
        <f>data!N12468</f>
        <v>T</v>
      </c>
      <c r="G12468" s="8">
        <f t="shared" si="388"/>
        <v>1.1687641457796782</v>
      </c>
      <c r="H12468" s="6">
        <f t="shared" si="389"/>
        <v>97.279139306169483</v>
      </c>
    </row>
    <row r="12469" spans="1:8" x14ac:dyDescent="0.3">
      <c r="A12469" s="3">
        <f>data!A12469</f>
        <v>12468</v>
      </c>
      <c r="B12469" s="3">
        <f>data!B12469</f>
        <v>3</v>
      </c>
      <c r="C12469" s="5">
        <f>data!D12469</f>
        <v>38329.760004520402</v>
      </c>
      <c r="D12469" s="7">
        <f>data!L12469</f>
        <v>1.7943171392616501E-3</v>
      </c>
      <c r="E12469" s="8">
        <f>data!M12469</f>
        <v>0.98077769625825384</v>
      </c>
      <c r="F12469" s="7" t="str">
        <f>data!N12469</f>
        <v>T</v>
      </c>
      <c r="G12469" s="8">
        <f t="shared" si="388"/>
        <v>1.1275472605860197</v>
      </c>
      <c r="H12469" s="6">
        <f t="shared" si="389"/>
        <v>825.67305133101365</v>
      </c>
    </row>
    <row r="12470" spans="1:8" x14ac:dyDescent="0.3">
      <c r="A12470" s="3">
        <f>data!A12470</f>
        <v>12469</v>
      </c>
      <c r="B12470" s="3">
        <f>data!B12470</f>
        <v>3</v>
      </c>
      <c r="C12470" s="5">
        <f>data!D12470</f>
        <v>16560.789999008201</v>
      </c>
      <c r="D12470" s="7">
        <f>data!L12470</f>
        <v>2.1799080618533102E-2</v>
      </c>
      <c r="E12470" s="8">
        <f>data!M12470</f>
        <v>1</v>
      </c>
      <c r="F12470" s="7" t="str">
        <f>data!N12470</f>
        <v>T</v>
      </c>
      <c r="G12470" s="8">
        <f t="shared" si="388"/>
        <v>1.1634095847696189</v>
      </c>
      <c r="H12470" s="6">
        <f t="shared" si="389"/>
        <v>442.21768115474043</v>
      </c>
    </row>
    <row r="12471" spans="1:8" x14ac:dyDescent="0.3">
      <c r="A12471" s="3">
        <f>data!A12471</f>
        <v>12470</v>
      </c>
      <c r="B12471" s="3">
        <f>data!B12471</f>
        <v>3</v>
      </c>
      <c r="C12471" s="5">
        <f>data!D12471</f>
        <v>15229.604999065399</v>
      </c>
      <c r="D12471" s="7">
        <f>data!L12471</f>
        <v>1.4071581204405799E-2</v>
      </c>
      <c r="E12471" s="8">
        <f>data!M12471</f>
        <v>0.97875431269293622</v>
      </c>
      <c r="F12471" s="7" t="str">
        <f>data!N12471</f>
        <v>T</v>
      </c>
      <c r="G12471" s="8">
        <f t="shared" si="388"/>
        <v>1.1494233270795251</v>
      </c>
      <c r="H12471" s="6">
        <f t="shared" si="389"/>
        <v>443.6066013911846</v>
      </c>
    </row>
    <row r="12472" spans="1:8" x14ac:dyDescent="0.3">
      <c r="A12472" s="3">
        <f>data!A12472</f>
        <v>12471</v>
      </c>
      <c r="B12472" s="3">
        <f>data!B12472</f>
        <v>3</v>
      </c>
      <c r="C12472" s="5">
        <f>data!D12472</f>
        <v>14774.019999146451</v>
      </c>
      <c r="D12472" s="7">
        <f>data!L12472</f>
        <v>2.3157820846719499E-2</v>
      </c>
      <c r="E12472" s="8">
        <f>data!M12472</f>
        <v>1.0187899285982713</v>
      </c>
      <c r="F12472" s="7" t="str">
        <f>data!N12472</f>
        <v>T</v>
      </c>
      <c r="G12472" s="8">
        <f t="shared" si="388"/>
        <v>1.1658863481536581</v>
      </c>
      <c r="H12472" s="6">
        <f t="shared" si="389"/>
        <v>319.67073981688065</v>
      </c>
    </row>
    <row r="12473" spans="1:8" x14ac:dyDescent="0.3">
      <c r="A12473" s="3">
        <f>data!A12473</f>
        <v>12472</v>
      </c>
      <c r="B12473" s="3">
        <f>data!B12473</f>
        <v>3</v>
      </c>
      <c r="C12473" s="5">
        <f>data!D12473</f>
        <v>15443.930002391349</v>
      </c>
      <c r="D12473" s="7">
        <f>data!L12473</f>
        <v>2.6722194616322699E-2</v>
      </c>
      <c r="E12473" s="8">
        <f>data!M12473</f>
        <v>0.99485176637670869</v>
      </c>
      <c r="F12473" s="7" t="str">
        <f>data!N12473</f>
        <v>T</v>
      </c>
      <c r="G12473" s="8">
        <f t="shared" si="388"/>
        <v>1.1724087117424833</v>
      </c>
      <c r="H12473" s="6">
        <f t="shared" si="389"/>
        <v>486.89257810528682</v>
      </c>
    </row>
    <row r="12474" spans="1:8" x14ac:dyDescent="0.3">
      <c r="A12474" s="3">
        <f>data!A12474</f>
        <v>12473</v>
      </c>
      <c r="B12474" s="3">
        <f>data!B12474</f>
        <v>3</v>
      </c>
      <c r="C12474" s="5">
        <f>data!D12474</f>
        <v>50060.390002727501</v>
      </c>
      <c r="D12474" s="7">
        <f>data!L12474</f>
        <v>2.1847255101117001E-3</v>
      </c>
      <c r="E12474" s="8">
        <f>data!M12474</f>
        <v>1.0662616717291034</v>
      </c>
      <c r="F12474" s="7" t="str">
        <f>data!N12474</f>
        <v>V</v>
      </c>
      <c r="G12474" s="8">
        <f t="shared" si="388"/>
        <v>1.1282364524536239</v>
      </c>
      <c r="H12474" s="6">
        <f t="shared" si="389"/>
        <v>192.27562265049127</v>
      </c>
    </row>
    <row r="12475" spans="1:8" x14ac:dyDescent="0.3">
      <c r="A12475" s="3">
        <f>data!A12475</f>
        <v>12474</v>
      </c>
      <c r="B12475" s="3">
        <f>data!B12475</f>
        <v>3</v>
      </c>
      <c r="C12475" s="5">
        <f>data!D12475</f>
        <v>16240.98499941825</v>
      </c>
      <c r="D12475" s="7">
        <f>data!L12475</f>
        <v>2.2369300968206201E-2</v>
      </c>
      <c r="E12475" s="8">
        <f>data!M12475</f>
        <v>1.0171073094867806</v>
      </c>
      <c r="F12475" s="7" t="str">
        <f>data!N12475</f>
        <v>V</v>
      </c>
      <c r="G12475" s="8">
        <f t="shared" si="388"/>
        <v>1.1644483627576605</v>
      </c>
      <c r="H12475" s="6">
        <f t="shared" si="389"/>
        <v>352.58181203106938</v>
      </c>
    </row>
    <row r="12476" spans="1:8" x14ac:dyDescent="0.3">
      <c r="A12476" s="3">
        <f>data!A12476</f>
        <v>12475</v>
      </c>
      <c r="B12476" s="3">
        <f>data!B12476</f>
        <v>3</v>
      </c>
      <c r="C12476" s="5">
        <f>data!D12476</f>
        <v>48558.130003571503</v>
      </c>
      <c r="D12476" s="7">
        <f>data!L12476</f>
        <v>1.9884674216869201E-2</v>
      </c>
      <c r="E12476" s="8">
        <f>data!M12476</f>
        <v>1.0164822498847395</v>
      </c>
      <c r="F12476" s="7" t="str">
        <f>data!N12476</f>
        <v>T</v>
      </c>
      <c r="G12476" s="8">
        <f t="shared" si="388"/>
        <v>1.1599288584949112</v>
      </c>
      <c r="H12476" s="6">
        <f t="shared" si="389"/>
        <v>999.17721879194107</v>
      </c>
    </row>
    <row r="12477" spans="1:8" x14ac:dyDescent="0.3">
      <c r="A12477" s="3">
        <f>data!A12477</f>
        <v>12476</v>
      </c>
      <c r="B12477" s="3">
        <f>data!B12477</f>
        <v>3</v>
      </c>
      <c r="C12477" s="5">
        <f>data!D12477</f>
        <v>19570.159998059251</v>
      </c>
      <c r="D12477" s="7">
        <f>data!L12477</f>
        <v>1.2348441480576599E-2</v>
      </c>
      <c r="E12477" s="8">
        <f>data!M12477</f>
        <v>1.1483943980761069</v>
      </c>
      <c r="F12477" s="7" t="str">
        <f>data!N12477</f>
        <v>V</v>
      </c>
      <c r="G12477" s="8">
        <f t="shared" si="388"/>
        <v>1.1463275579040908</v>
      </c>
      <c r="H12477" s="6">
        <f t="shared" si="389"/>
        <v>8.3600363249862725E-2</v>
      </c>
    </row>
    <row r="12478" spans="1:8" x14ac:dyDescent="0.3">
      <c r="A12478" s="3">
        <f>data!A12478</f>
        <v>12477</v>
      </c>
      <c r="B12478" s="3">
        <f>data!B12478</f>
        <v>3</v>
      </c>
      <c r="C12478" s="5">
        <f>data!D12478</f>
        <v>22215.904999375351</v>
      </c>
      <c r="D12478" s="7">
        <f>data!L12478</f>
        <v>1.9179189057020402E-2</v>
      </c>
      <c r="E12478" s="8">
        <f>data!M12478</f>
        <v>1.0298936835522201</v>
      </c>
      <c r="F12478" s="7" t="str">
        <f>data!N12478</f>
        <v>T</v>
      </c>
      <c r="G12478" s="8">
        <f t="shared" si="388"/>
        <v>1.1586487904282543</v>
      </c>
      <c r="H12478" s="6">
        <f t="shared" si="389"/>
        <v>368.29255266785384</v>
      </c>
    </row>
    <row r="12479" spans="1:8" x14ac:dyDescent="0.3">
      <c r="A12479" s="3">
        <f>data!A12479</f>
        <v>12478</v>
      </c>
      <c r="B12479" s="3">
        <f>data!B12479</f>
        <v>3</v>
      </c>
      <c r="C12479" s="5">
        <f>data!D12479</f>
        <v>24619.07999777795</v>
      </c>
      <c r="D12479" s="7">
        <f>data!L12479</f>
        <v>2.1922249788846201E-2</v>
      </c>
      <c r="E12479" s="8">
        <f>data!M12479</f>
        <v>1.0419564729638771</v>
      </c>
      <c r="F12479" s="7" t="str">
        <f>data!N12479</f>
        <v>T</v>
      </c>
      <c r="G12479" s="8">
        <f t="shared" si="388"/>
        <v>1.1636338851917003</v>
      </c>
      <c r="H12479" s="6">
        <f t="shared" si="389"/>
        <v>364.49514596170303</v>
      </c>
    </row>
    <row r="12480" spans="1:8" x14ac:dyDescent="0.3">
      <c r="A12480" s="3">
        <f>data!A12480</f>
        <v>12479</v>
      </c>
      <c r="B12480" s="3">
        <f>data!B12480</f>
        <v>3</v>
      </c>
      <c r="C12480" s="5">
        <f>data!D12480</f>
        <v>93773.909996986404</v>
      </c>
      <c r="D12480" s="7">
        <f>data!L12480</f>
        <v>1.07154542896359E-3</v>
      </c>
      <c r="E12480" s="8">
        <f>data!M12480</f>
        <v>1.0407930309402222</v>
      </c>
      <c r="F12480" s="7" t="str">
        <f>data!N12480</f>
        <v>V</v>
      </c>
      <c r="G12480" s="8">
        <f t="shared" si="388"/>
        <v>1.1262724553073091</v>
      </c>
      <c r="H12480" s="6">
        <f t="shared" si="389"/>
        <v>685.18082801441392</v>
      </c>
    </row>
    <row r="12481" spans="1:8" x14ac:dyDescent="0.3">
      <c r="A12481" s="3">
        <f>data!A12481</f>
        <v>12480</v>
      </c>
      <c r="B12481" s="3">
        <f>data!B12481</f>
        <v>3</v>
      </c>
      <c r="C12481" s="5">
        <f>data!D12481</f>
        <v>31981.190002918251</v>
      </c>
      <c r="D12481" s="7">
        <f>data!L12481</f>
        <v>2.2758508876612502E-2</v>
      </c>
      <c r="E12481" s="8">
        <f>data!M12481</f>
        <v>1.004742666432461</v>
      </c>
      <c r="F12481" s="7" t="str">
        <f>data!N12481</f>
        <v>V</v>
      </c>
      <c r="G12481" s="8">
        <f t="shared" si="388"/>
        <v>1.1651579205141145</v>
      </c>
      <c r="H12481" s="6">
        <f t="shared" si="389"/>
        <v>822.97368108081298</v>
      </c>
    </row>
    <row r="12482" spans="1:8" x14ac:dyDescent="0.3">
      <c r="A12482" s="3">
        <f>data!A12482</f>
        <v>12481</v>
      </c>
      <c r="B12482" s="3">
        <f>data!B12482</f>
        <v>3</v>
      </c>
      <c r="C12482" s="5">
        <f>data!D12482</f>
        <v>83037.800003528595</v>
      </c>
      <c r="D12482" s="7">
        <f>data!L12482</f>
        <v>3.4584410351342097E-2</v>
      </c>
      <c r="E12482" s="8">
        <f>data!M12482</f>
        <v>1.1447670492910196</v>
      </c>
      <c r="F12482" s="7" t="str">
        <f>data!N12482</f>
        <v>V</v>
      </c>
      <c r="G12482" s="8">
        <f t="shared" si="388"/>
        <v>1.1869248939237025</v>
      </c>
      <c r="H12482" s="6">
        <f t="shared" si="389"/>
        <v>147.58174205442805</v>
      </c>
    </row>
    <row r="12483" spans="1:8" x14ac:dyDescent="0.3">
      <c r="A12483" s="3">
        <f>data!A12483</f>
        <v>12482</v>
      </c>
      <c r="B12483" s="3">
        <f>data!B12483</f>
        <v>3</v>
      </c>
      <c r="C12483" s="5">
        <f>data!D12483</f>
        <v>34064.904996633551</v>
      </c>
      <c r="D12483" s="7">
        <f>data!L12483</f>
        <v>1.5854448169976401E-2</v>
      </c>
      <c r="E12483" s="8">
        <f>data!M12483</f>
        <v>1.1324178518881804</v>
      </c>
      <c r="F12483" s="7" t="str">
        <f>data!N12483</f>
        <v>T</v>
      </c>
      <c r="G12483" s="8">
        <f t="shared" ref="G12483:G12546" si="390">$L$1*EXP($L$2*D12483)</f>
        <v>1.1526352018023769</v>
      </c>
      <c r="H12483" s="6">
        <f t="shared" ref="H12483:H12546" si="391">C12483*(E12483-G12483)^2</f>
        <v>13.92373142545137</v>
      </c>
    </row>
    <row r="12484" spans="1:8" x14ac:dyDescent="0.3">
      <c r="A12484" s="3">
        <f>data!A12484</f>
        <v>12483</v>
      </c>
      <c r="B12484" s="3">
        <f>data!B12484</f>
        <v>3</v>
      </c>
      <c r="C12484" s="5">
        <f>data!D12484</f>
        <v>38022.624997019753</v>
      </c>
      <c r="D12484" s="7">
        <f>data!L12484</f>
        <v>1.9364046754243702E-2</v>
      </c>
      <c r="E12484" s="8">
        <f>data!M12484</f>
        <v>1.0277248056329764</v>
      </c>
      <c r="F12484" s="7" t="str">
        <f>data!N12484</f>
        <v>V</v>
      </c>
      <c r="G12484" s="8">
        <f t="shared" si="390"/>
        <v>1.1589840689673123</v>
      </c>
      <c r="H12484" s="6">
        <f t="shared" si="391"/>
        <v>655.09158596343536</v>
      </c>
    </row>
    <row r="12485" spans="1:8" x14ac:dyDescent="0.3">
      <c r="A12485" s="3">
        <f>data!A12485</f>
        <v>12484</v>
      </c>
      <c r="B12485" s="3">
        <f>data!B12485</f>
        <v>3</v>
      </c>
      <c r="C12485" s="5">
        <f>data!D12485</f>
        <v>40862.115001499653</v>
      </c>
      <c r="D12485" s="7">
        <f>data!L12485</f>
        <v>1.87095460556637E-2</v>
      </c>
      <c r="E12485" s="8">
        <f>data!M12485</f>
        <v>1.0083418107833164</v>
      </c>
      <c r="F12485" s="7" t="str">
        <f>data!N12485</f>
        <v>V</v>
      </c>
      <c r="G12485" s="8">
        <f t="shared" si="390"/>
        <v>1.1577974296527069</v>
      </c>
      <c r="H12485" s="6">
        <f t="shared" si="391"/>
        <v>912.73632774575708</v>
      </c>
    </row>
    <row r="12486" spans="1:8" x14ac:dyDescent="0.3">
      <c r="A12486" s="3">
        <f>data!A12486</f>
        <v>12485</v>
      </c>
      <c r="B12486" s="3">
        <f>data!B12486</f>
        <v>3</v>
      </c>
      <c r="C12486" s="5">
        <f>data!D12486</f>
        <v>75091.209998696999</v>
      </c>
      <c r="D12486" s="7">
        <f>data!L12486</f>
        <v>3.3065055884999401E-3</v>
      </c>
      <c r="E12486" s="8">
        <f>data!M12486</f>
        <v>1.0561505280380783</v>
      </c>
      <c r="F12486" s="7" t="str">
        <f>data!N12486</f>
        <v>V</v>
      </c>
      <c r="G12486" s="8">
        <f t="shared" si="390"/>
        <v>1.1302190873095088</v>
      </c>
      <c r="H12486" s="6">
        <f t="shared" si="391"/>
        <v>411.96175230956868</v>
      </c>
    </row>
    <row r="12487" spans="1:8" x14ac:dyDescent="0.3">
      <c r="A12487" s="3">
        <f>data!A12487</f>
        <v>12486</v>
      </c>
      <c r="B12487" s="3">
        <f>data!B12487</f>
        <v>3</v>
      </c>
      <c r="C12487" s="5">
        <f>data!D12487</f>
        <v>114175.240002155</v>
      </c>
      <c r="D12487" s="7">
        <f>data!L12487</f>
        <v>7.4869403511958297E-4</v>
      </c>
      <c r="E12487" s="8">
        <f>data!M12487</f>
        <v>1.06710779714582</v>
      </c>
      <c r="F12487" s="7" t="str">
        <f>data!N12487</f>
        <v>T</v>
      </c>
      <c r="G12487" s="8">
        <f t="shared" si="390"/>
        <v>1.125703484501944</v>
      </c>
      <c r="H12487" s="6">
        <f t="shared" si="391"/>
        <v>392.01550033540184</v>
      </c>
    </row>
    <row r="12488" spans="1:8" x14ac:dyDescent="0.3">
      <c r="A12488" s="3">
        <f>data!A12488</f>
        <v>12487</v>
      </c>
      <c r="B12488" s="3">
        <f>data!B12488</f>
        <v>3</v>
      </c>
      <c r="C12488" s="5">
        <f>data!D12488</f>
        <v>43884.180004358299</v>
      </c>
      <c r="D12488" s="7">
        <f>data!L12488</f>
        <v>2.3421197108936399E-2</v>
      </c>
      <c r="E12488" s="8">
        <f>data!M12488</f>
        <v>0.98866329340933834</v>
      </c>
      <c r="F12488" s="7" t="str">
        <f>data!N12488</f>
        <v>V</v>
      </c>
      <c r="G12488" s="8">
        <f t="shared" si="390"/>
        <v>1.1663670501640555</v>
      </c>
      <c r="H12488" s="6">
        <f t="shared" si="391"/>
        <v>1385.8020710195951</v>
      </c>
    </row>
    <row r="12489" spans="1:8" x14ac:dyDescent="0.3">
      <c r="A12489" s="3">
        <f>data!A12489</f>
        <v>12488</v>
      </c>
      <c r="B12489" s="3">
        <f>data!B12489</f>
        <v>3</v>
      </c>
      <c r="C12489" s="5">
        <f>data!D12489</f>
        <v>121771.119998813</v>
      </c>
      <c r="D12489" s="7">
        <f>data!L12489</f>
        <v>3.4939548496086797E-2</v>
      </c>
      <c r="E12489" s="8">
        <f>data!M12489</f>
        <v>1.1328200636208565</v>
      </c>
      <c r="F12489" s="7" t="str">
        <f>data!N12489</f>
        <v>V</v>
      </c>
      <c r="G12489" s="8">
        <f t="shared" si="390"/>
        <v>1.1875848193185665</v>
      </c>
      <c r="H12489" s="6">
        <f t="shared" si="391"/>
        <v>365.21332095784061</v>
      </c>
    </row>
    <row r="12490" spans="1:8" x14ac:dyDescent="0.3">
      <c r="A12490" s="3">
        <f>data!A12490</f>
        <v>12489</v>
      </c>
      <c r="B12490" s="3">
        <f>data!B12490</f>
        <v>3</v>
      </c>
      <c r="C12490" s="5">
        <f>data!D12490</f>
        <v>52160.309993982497</v>
      </c>
      <c r="D12490" s="7">
        <f>data!L12490</f>
        <v>1.7441285942640099E-2</v>
      </c>
      <c r="E12490" s="8">
        <f>data!M12490</f>
        <v>1.0762643831950762</v>
      </c>
      <c r="F12490" s="7" t="str">
        <f>data!N12490</f>
        <v>T</v>
      </c>
      <c r="G12490" s="8">
        <f t="shared" si="390"/>
        <v>1.1555014738505356</v>
      </c>
      <c r="H12490" s="6">
        <f t="shared" si="391"/>
        <v>327.4893687961889</v>
      </c>
    </row>
    <row r="12491" spans="1:8" x14ac:dyDescent="0.3">
      <c r="A12491" s="3">
        <f>data!A12491</f>
        <v>12490</v>
      </c>
      <c r="B12491" s="3">
        <f>data!B12491</f>
        <v>3</v>
      </c>
      <c r="C12491" s="5">
        <f>data!D12491</f>
        <v>55553.3800029755</v>
      </c>
      <c r="D12491" s="7">
        <f>data!L12491</f>
        <v>2.1036536538036301E-2</v>
      </c>
      <c r="E12491" s="8">
        <f>data!M12491</f>
        <v>1.0286720321931591</v>
      </c>
      <c r="F12491" s="7" t="str">
        <f>data!N12491</f>
        <v>V</v>
      </c>
      <c r="G12491" s="8">
        <f t="shared" si="390"/>
        <v>1.1620218961390418</v>
      </c>
      <c r="H12491" s="6">
        <f t="shared" si="391"/>
        <v>987.86054805142703</v>
      </c>
    </row>
    <row r="12492" spans="1:8" x14ac:dyDescent="0.3">
      <c r="A12492" s="3">
        <f>data!A12492</f>
        <v>12491</v>
      </c>
      <c r="B12492" s="3">
        <f>data!B12492</f>
        <v>3</v>
      </c>
      <c r="C12492" s="5">
        <f>data!D12492</f>
        <v>58135.575004577498</v>
      </c>
      <c r="D12492" s="7">
        <f>data!L12492</f>
        <v>1.9952826434609799E-2</v>
      </c>
      <c r="E12492" s="8">
        <f>data!M12492</f>
        <v>1.0147783251231528</v>
      </c>
      <c r="F12492" s="7" t="str">
        <f>data!N12492</f>
        <v>T</v>
      </c>
      <c r="G12492" s="8">
        <f t="shared" si="390"/>
        <v>1.1600525922191776</v>
      </c>
      <c r="H12492" s="6">
        <f t="shared" si="391"/>
        <v>1226.9287934173904</v>
      </c>
    </row>
    <row r="12493" spans="1:8" x14ac:dyDescent="0.3">
      <c r="A12493" s="3">
        <f>data!A12493</f>
        <v>12492</v>
      </c>
      <c r="B12493" s="3">
        <f>data!B12493</f>
        <v>3</v>
      </c>
      <c r="C12493" s="5">
        <f>data!D12493</f>
        <v>105558.789995909</v>
      </c>
      <c r="D12493" s="7">
        <f>data!L12493</f>
        <v>2.8831487533461102E-3</v>
      </c>
      <c r="E12493" s="8">
        <f>data!M12493</f>
        <v>1.0594122319301034</v>
      </c>
      <c r="F12493" s="7" t="str">
        <f>data!N12493</f>
        <v>V</v>
      </c>
      <c r="G12493" s="8">
        <f t="shared" si="390"/>
        <v>1.129470437165603</v>
      </c>
      <c r="H12493" s="6">
        <f t="shared" si="391"/>
        <v>518.09859898954949</v>
      </c>
    </row>
    <row r="12494" spans="1:8" x14ac:dyDescent="0.3">
      <c r="A12494" s="3">
        <f>data!A12494</f>
        <v>12493</v>
      </c>
      <c r="B12494" s="3">
        <f>data!B12494</f>
        <v>3</v>
      </c>
      <c r="C12494" s="5">
        <f>data!D12494</f>
        <v>94206.249998569503</v>
      </c>
      <c r="D12494" s="7">
        <f>data!L12494</f>
        <v>1.4594997115865E-3</v>
      </c>
      <c r="E12494" s="8">
        <f>data!M12494</f>
        <v>0.98412888542852006</v>
      </c>
      <c r="F12494" s="7" t="str">
        <f>data!N12494</f>
        <v>T</v>
      </c>
      <c r="G12494" s="8">
        <f t="shared" si="390"/>
        <v>1.1269565393315715</v>
      </c>
      <c r="H12494" s="6">
        <f t="shared" si="391"/>
        <v>1921.7828857099894</v>
      </c>
    </row>
    <row r="12495" spans="1:8" x14ac:dyDescent="0.3">
      <c r="A12495" s="3">
        <f>data!A12495</f>
        <v>12494</v>
      </c>
      <c r="B12495" s="3">
        <f>data!B12495</f>
        <v>3</v>
      </c>
      <c r="C12495" s="5">
        <f>data!D12495</f>
        <v>43795.354996025548</v>
      </c>
      <c r="D12495" s="7">
        <f>data!L12495</f>
        <v>2.39901519051001E-2</v>
      </c>
      <c r="E12495" s="8">
        <f>data!M12495</f>
        <v>0.98760038548024409</v>
      </c>
      <c r="F12495" s="7" t="str">
        <f>data!N12495</f>
        <v>V</v>
      </c>
      <c r="G12495" s="8">
        <f t="shared" si="390"/>
        <v>1.1674061564300047</v>
      </c>
      <c r="H12495" s="6">
        <f t="shared" si="391"/>
        <v>1415.9088751735853</v>
      </c>
    </row>
    <row r="12496" spans="1:8" x14ac:dyDescent="0.3">
      <c r="A12496" s="3">
        <f>data!A12496</f>
        <v>12495</v>
      </c>
      <c r="B12496" s="3">
        <f>data!B12496</f>
        <v>3</v>
      </c>
      <c r="C12496" s="5">
        <f>data!D12496</f>
        <v>136224.48999929399</v>
      </c>
      <c r="D12496" s="7">
        <f>data!L12496</f>
        <v>3.6716871797016701E-2</v>
      </c>
      <c r="E12496" s="8">
        <f>data!M12496</f>
        <v>1.0815542800512037</v>
      </c>
      <c r="F12496" s="7" t="str">
        <f>data!N12496</f>
        <v>T</v>
      </c>
      <c r="G12496" s="8">
        <f t="shared" si="390"/>
        <v>1.1908929970947948</v>
      </c>
      <c r="H12496" s="6">
        <f t="shared" si="391"/>
        <v>1628.5576539339863</v>
      </c>
    </row>
    <row r="12497" spans="1:8" x14ac:dyDescent="0.3">
      <c r="A12497" s="3">
        <f>data!A12497</f>
        <v>12496</v>
      </c>
      <c r="B12497" s="3">
        <f>data!B12497</f>
        <v>3</v>
      </c>
      <c r="C12497" s="5">
        <f>data!D12497</f>
        <v>51055.044999361002</v>
      </c>
      <c r="D12497" s="7">
        <f>data!L12497</f>
        <v>1.8438235022286999E-2</v>
      </c>
      <c r="E12497" s="8">
        <f>data!M12497</f>
        <v>1.0594801641586866</v>
      </c>
      <c r="F12497" s="7" t="str">
        <f>data!N12497</f>
        <v>T</v>
      </c>
      <c r="G12497" s="8">
        <f t="shared" si="390"/>
        <v>1.1573058867767112</v>
      </c>
      <c r="H12497" s="6">
        <f t="shared" si="391"/>
        <v>488.59024589111374</v>
      </c>
    </row>
    <row r="12498" spans="1:8" x14ac:dyDescent="0.3">
      <c r="A12498" s="3">
        <f>data!A12498</f>
        <v>12497</v>
      </c>
      <c r="B12498" s="3">
        <f>data!B12498</f>
        <v>3</v>
      </c>
      <c r="C12498" s="5">
        <f>data!D12498</f>
        <v>52233.935001462502</v>
      </c>
      <c r="D12498" s="7">
        <f>data!L12498</f>
        <v>2.2434991379471001E-2</v>
      </c>
      <c r="E12498" s="8">
        <f>data!M12498</f>
        <v>1.0391085395906996</v>
      </c>
      <c r="F12498" s="7" t="str">
        <f>data!N12498</f>
        <v>T</v>
      </c>
      <c r="G12498" s="8">
        <f t="shared" si="390"/>
        <v>1.1645680914163918</v>
      </c>
      <c r="H12498" s="6">
        <f t="shared" si="391"/>
        <v>822.16731562012751</v>
      </c>
    </row>
    <row r="12499" spans="1:8" x14ac:dyDescent="0.3">
      <c r="A12499" s="3">
        <f>data!A12499</f>
        <v>12498</v>
      </c>
      <c r="B12499" s="3">
        <f>data!B12499</f>
        <v>3</v>
      </c>
      <c r="C12499" s="5">
        <f>data!D12499</f>
        <v>55475.3550038635</v>
      </c>
      <c r="D12499" s="7">
        <f>data!L12499</f>
        <v>2.2314021222236101E-2</v>
      </c>
      <c r="E12499" s="8">
        <f>data!M12499</f>
        <v>0.99238705799859761</v>
      </c>
      <c r="F12499" s="7" t="str">
        <f>data!N12499</f>
        <v>V</v>
      </c>
      <c r="G12499" s="8">
        <f t="shared" si="390"/>
        <v>1.1643476183236308</v>
      </c>
      <c r="H12499" s="6">
        <f t="shared" si="391"/>
        <v>1640.4303408158569</v>
      </c>
    </row>
    <row r="12500" spans="1:8" x14ac:dyDescent="0.3">
      <c r="A12500" s="3">
        <f>data!A12500</f>
        <v>12499</v>
      </c>
      <c r="B12500" s="3">
        <f>data!B12500</f>
        <v>3</v>
      </c>
      <c r="C12500" s="5">
        <f>data!D12500</f>
        <v>32053.9399996996</v>
      </c>
      <c r="D12500" s="7">
        <f>data!L12500</f>
        <v>3.90549566818372E-2</v>
      </c>
      <c r="E12500" s="8">
        <f>data!M12500</f>
        <v>1.1303219106957425</v>
      </c>
      <c r="F12500" s="7" t="str">
        <f>data!N12500</f>
        <v>T</v>
      </c>
      <c r="G12500" s="8">
        <f t="shared" si="390"/>
        <v>1.1952589743579263</v>
      </c>
      <c r="H12500" s="6">
        <f t="shared" si="391"/>
        <v>135.16576697632885</v>
      </c>
    </row>
    <row r="12501" spans="1:8" x14ac:dyDescent="0.3">
      <c r="A12501" s="3">
        <f>data!A12501</f>
        <v>12500</v>
      </c>
      <c r="B12501" s="3">
        <f>data!B12501</f>
        <v>3</v>
      </c>
      <c r="C12501" s="5">
        <f>data!D12501</f>
        <v>29377.224999666199</v>
      </c>
      <c r="D12501" s="7">
        <f>data!L12501</f>
        <v>3.9350467371584298E-2</v>
      </c>
      <c r="E12501" s="8">
        <f>data!M12501</f>
        <v>0.88305084745762707</v>
      </c>
      <c r="F12501" s="7" t="str">
        <f>data!N12501</f>
        <v>T</v>
      </c>
      <c r="G12501" s="8">
        <f t="shared" si="390"/>
        <v>1.1958119286360371</v>
      </c>
      <c r="H12501" s="6">
        <f t="shared" si="391"/>
        <v>2873.6652816504852</v>
      </c>
    </row>
    <row r="12502" spans="1:8" x14ac:dyDescent="0.3">
      <c r="A12502" s="3">
        <f>data!A12502</f>
        <v>12501</v>
      </c>
      <c r="B12502" s="3">
        <f>data!B12502</f>
        <v>3</v>
      </c>
      <c r="C12502" s="5">
        <f>data!D12502</f>
        <v>58819.849998354897</v>
      </c>
      <c r="D12502" s="7">
        <f>data!L12502</f>
        <v>-2.7428883200077601E-2</v>
      </c>
      <c r="E12502" s="8">
        <f>data!M12502</f>
        <v>0.98786639400136333</v>
      </c>
      <c r="F12502" s="7" t="str">
        <f>data!N12502</f>
        <v>V</v>
      </c>
      <c r="G12502" s="8">
        <f t="shared" si="390"/>
        <v>1.0771366468835912</v>
      </c>
      <c r="H12502" s="6">
        <f t="shared" si="391"/>
        <v>468.74585749100237</v>
      </c>
    </row>
    <row r="12503" spans="1:8" x14ac:dyDescent="0.3">
      <c r="A12503" s="3">
        <f>data!A12503</f>
        <v>12502</v>
      </c>
      <c r="B12503" s="3">
        <f>data!B12503</f>
        <v>3</v>
      </c>
      <c r="C12503" s="5">
        <f>data!D12503</f>
        <v>61199.399998187997</v>
      </c>
      <c r="D12503" s="7">
        <f>data!L12503</f>
        <v>3.0193434177679401E-2</v>
      </c>
      <c r="E12503" s="8">
        <f>data!M12503</f>
        <v>1.0207128446536651</v>
      </c>
      <c r="F12503" s="7" t="str">
        <f>data!N12503</f>
        <v>T</v>
      </c>
      <c r="G12503" s="8">
        <f t="shared" si="390"/>
        <v>1.1787957201857269</v>
      </c>
      <c r="H12503" s="6">
        <f t="shared" si="391"/>
        <v>1529.3849726702988</v>
      </c>
    </row>
    <row r="12504" spans="1:8" x14ac:dyDescent="0.3">
      <c r="A12504" s="3">
        <f>data!A12504</f>
        <v>12503</v>
      </c>
      <c r="B12504" s="3">
        <f>data!B12504</f>
        <v>3</v>
      </c>
      <c r="C12504" s="5">
        <f>data!D12504</f>
        <v>52020.089997053103</v>
      </c>
      <c r="D12504" s="7">
        <f>data!L12504</f>
        <v>1.7309544917157499E-2</v>
      </c>
      <c r="E12504" s="8">
        <f>data!M12504</f>
        <v>1.0475964579380139</v>
      </c>
      <c r="F12504" s="7" t="str">
        <f>data!N12504</f>
        <v>T</v>
      </c>
      <c r="G12504" s="8">
        <f t="shared" si="390"/>
        <v>1.1552632417139854</v>
      </c>
      <c r="H12504" s="6">
        <f t="shared" si="391"/>
        <v>603.02397507509545</v>
      </c>
    </row>
    <row r="12505" spans="1:8" x14ac:dyDescent="0.3">
      <c r="A12505" s="3">
        <f>data!A12505</f>
        <v>12504</v>
      </c>
      <c r="B12505" s="3">
        <f>data!B12505</f>
        <v>3</v>
      </c>
      <c r="C12505" s="5">
        <f>data!D12505</f>
        <v>26935.869994431749</v>
      </c>
      <c r="D12505" s="7">
        <f>data!L12505</f>
        <v>3.4639422972560299E-2</v>
      </c>
      <c r="E12505" s="8">
        <f>data!M12505</f>
        <v>1.0565243535778712</v>
      </c>
      <c r="F12505" s="7" t="str">
        <f>data!N12505</f>
        <v>V</v>
      </c>
      <c r="G12505" s="8">
        <f t="shared" si="390"/>
        <v>1.1870270955601898</v>
      </c>
      <c r="H12505" s="6">
        <f t="shared" si="391"/>
        <v>458.74387702947479</v>
      </c>
    </row>
    <row r="12506" spans="1:8" x14ac:dyDescent="0.3">
      <c r="A12506" s="3">
        <f>data!A12506</f>
        <v>12505</v>
      </c>
      <c r="B12506" s="3">
        <f>data!B12506</f>
        <v>3</v>
      </c>
      <c r="C12506" s="5">
        <f>data!D12506</f>
        <v>26454.484998881799</v>
      </c>
      <c r="D12506" s="7">
        <f>data!L12506</f>
        <v>2.29058738582891E-2</v>
      </c>
      <c r="E12506" s="8">
        <f>data!M12506</f>
        <v>1.2214373464373465</v>
      </c>
      <c r="F12506" s="7" t="str">
        <f>data!N12506</f>
        <v>V</v>
      </c>
      <c r="G12506" s="8">
        <f t="shared" si="390"/>
        <v>1.1654266917245975</v>
      </c>
      <c r="H12506" s="6">
        <f t="shared" si="391"/>
        <v>82.99283683280494</v>
      </c>
    </row>
    <row r="12507" spans="1:8" x14ac:dyDescent="0.3">
      <c r="A12507" s="3">
        <f>data!A12507</f>
        <v>12506</v>
      </c>
      <c r="B12507" s="3">
        <f>data!B12507</f>
        <v>3</v>
      </c>
      <c r="C12507" s="5">
        <f>data!D12507</f>
        <v>25873.559998035449</v>
      </c>
      <c r="D12507" s="7">
        <f>data!L12507</f>
        <v>3.3110915660598601E-2</v>
      </c>
      <c r="E12507" s="8">
        <f>data!M12507</f>
        <v>1.0401396160558465</v>
      </c>
      <c r="F12507" s="7" t="str">
        <f>data!N12507</f>
        <v>T</v>
      </c>
      <c r="G12507" s="8">
        <f t="shared" si="390"/>
        <v>1.1841907290786551</v>
      </c>
      <c r="H12507" s="6">
        <f t="shared" si="391"/>
        <v>536.89508076334994</v>
      </c>
    </row>
    <row r="12508" spans="1:8" x14ac:dyDescent="0.3">
      <c r="A12508" s="3">
        <f>data!A12508</f>
        <v>12507</v>
      </c>
      <c r="B12508" s="3">
        <f>data!B12508</f>
        <v>3</v>
      </c>
      <c r="C12508" s="5">
        <f>data!D12508</f>
        <v>39418.775000989452</v>
      </c>
      <c r="D12508" s="7">
        <f>data!L12508</f>
        <v>3.8813210812765099E-2</v>
      </c>
      <c r="E12508" s="8">
        <f>data!M12508</f>
        <v>1.1489496463633484</v>
      </c>
      <c r="F12508" s="7" t="str">
        <f>data!N12508</f>
        <v>T</v>
      </c>
      <c r="G12508" s="8">
        <f t="shared" si="390"/>
        <v>1.1948068139916899</v>
      </c>
      <c r="H12508" s="6">
        <f t="shared" si="391"/>
        <v>82.89294659277158</v>
      </c>
    </row>
    <row r="12509" spans="1:8" x14ac:dyDescent="0.3">
      <c r="A12509" s="3">
        <f>data!A12509</f>
        <v>12508</v>
      </c>
      <c r="B12509" s="3">
        <f>data!B12509</f>
        <v>3</v>
      </c>
      <c r="C12509" s="5">
        <f>data!D12509</f>
        <v>39400.45999979975</v>
      </c>
      <c r="D12509" s="7">
        <f>data!L12509</f>
        <v>4.0082048967429999E-2</v>
      </c>
      <c r="E12509" s="8">
        <f>data!M12509</f>
        <v>0.8746441750131787</v>
      </c>
      <c r="F12509" s="7" t="str">
        <f>data!N12509</f>
        <v>T</v>
      </c>
      <c r="G12509" s="8">
        <f t="shared" si="390"/>
        <v>1.1971819517432691</v>
      </c>
      <c r="H12509" s="6">
        <f t="shared" si="391"/>
        <v>4098.8541803319731</v>
      </c>
    </row>
    <row r="12510" spans="1:8" x14ac:dyDescent="0.3">
      <c r="A12510" s="3">
        <f>data!A12510</f>
        <v>12509</v>
      </c>
      <c r="B12510" s="3">
        <f>data!B12510</f>
        <v>3</v>
      </c>
      <c r="C12510" s="5">
        <f>data!D12510</f>
        <v>80031.340000391006</v>
      </c>
      <c r="D12510" s="7">
        <f>data!L12510</f>
        <v>-2.9217572752015E-2</v>
      </c>
      <c r="E12510" s="8">
        <f>data!M12510</f>
        <v>1.01313151563753</v>
      </c>
      <c r="F12510" s="7" t="str">
        <f>data!N12510</f>
        <v>V</v>
      </c>
      <c r="G12510" s="8">
        <f t="shared" si="390"/>
        <v>1.0741253638674642</v>
      </c>
      <c r="H12510" s="6">
        <f t="shared" si="391"/>
        <v>297.73655437317012</v>
      </c>
    </row>
    <row r="12511" spans="1:8" x14ac:dyDescent="0.3">
      <c r="A12511" s="3">
        <f>data!A12511</f>
        <v>12510</v>
      </c>
      <c r="B12511" s="3">
        <f>data!B12511</f>
        <v>3</v>
      </c>
      <c r="C12511" s="5">
        <f>data!D12511</f>
        <v>91185.689993858294</v>
      </c>
      <c r="D12511" s="7">
        <f>data!L12511</f>
        <v>3.2440030887995901E-2</v>
      </c>
      <c r="E12511" s="8">
        <f>data!M12511</f>
        <v>0.97974134032739446</v>
      </c>
      <c r="F12511" s="7" t="str">
        <f>data!N12511</f>
        <v>V</v>
      </c>
      <c r="G12511" s="8">
        <f t="shared" si="390"/>
        <v>1.182947946444751</v>
      </c>
      <c r="H12511" s="6">
        <f t="shared" si="391"/>
        <v>3765.3238369927208</v>
      </c>
    </row>
    <row r="12512" spans="1:8" x14ac:dyDescent="0.3">
      <c r="A12512" s="3">
        <f>data!A12512</f>
        <v>12511</v>
      </c>
      <c r="B12512" s="3">
        <f>data!B12512</f>
        <v>3</v>
      </c>
      <c r="C12512" s="5">
        <f>data!D12512</f>
        <v>74216.629995822906</v>
      </c>
      <c r="D12512" s="7">
        <f>data!L12512</f>
        <v>1.2424229053944301E-2</v>
      </c>
      <c r="E12512" s="8">
        <f>data!M12512</f>
        <v>1.0831575441323416</v>
      </c>
      <c r="F12512" s="7" t="str">
        <f>data!N12512</f>
        <v>V</v>
      </c>
      <c r="G12512" s="8">
        <f t="shared" si="390"/>
        <v>1.1464635413581608</v>
      </c>
      <c r="H12512" s="6">
        <f t="shared" si="391"/>
        <v>297.4342241197179</v>
      </c>
    </row>
    <row r="12513" spans="1:8" x14ac:dyDescent="0.3">
      <c r="A12513" s="3">
        <f>data!A12513</f>
        <v>12512</v>
      </c>
      <c r="B12513" s="3">
        <f>data!B12513</f>
        <v>3</v>
      </c>
      <c r="C12513" s="5">
        <f>data!D12513</f>
        <v>39849.634995818153</v>
      </c>
      <c r="D12513" s="7">
        <f>data!L12513</f>
        <v>3.665084884454E-2</v>
      </c>
      <c r="E12513" s="8">
        <f>data!M12513</f>
        <v>1.063446582071224</v>
      </c>
      <c r="F12513" s="7" t="str">
        <f>data!N12513</f>
        <v>T</v>
      </c>
      <c r="G12513" s="8">
        <f t="shared" si="390"/>
        <v>1.1907699422208011</v>
      </c>
      <c r="H12513" s="6">
        <f t="shared" si="391"/>
        <v>646.01191871551271</v>
      </c>
    </row>
    <row r="12514" spans="1:8" x14ac:dyDescent="0.3">
      <c r="A12514" s="3">
        <f>data!A12514</f>
        <v>12513</v>
      </c>
      <c r="B12514" s="3">
        <f>data!B12514</f>
        <v>3</v>
      </c>
      <c r="C12514" s="5">
        <f>data!D12514</f>
        <v>36285.134998708949</v>
      </c>
      <c r="D12514" s="7">
        <f>data!L12514</f>
        <v>2.5145905280474602E-2</v>
      </c>
      <c r="E12514" s="8">
        <f>data!M12514</f>
        <v>1.211071107110711</v>
      </c>
      <c r="F12514" s="7" t="str">
        <f>data!N12514</f>
        <v>V</v>
      </c>
      <c r="G12514" s="8">
        <f t="shared" si="390"/>
        <v>1.169519808922681</v>
      </c>
      <c r="H12514" s="6">
        <f t="shared" si="391"/>
        <v>62.646662255269831</v>
      </c>
    </row>
    <row r="12515" spans="1:8" x14ac:dyDescent="0.3">
      <c r="A12515" s="3">
        <f>data!A12515</f>
        <v>12514</v>
      </c>
      <c r="B12515" s="3">
        <f>data!B12515</f>
        <v>3</v>
      </c>
      <c r="C12515" s="5">
        <f>data!D12515</f>
        <v>34788.929997205749</v>
      </c>
      <c r="D12515" s="7">
        <f>data!L12515</f>
        <v>3.2885512392705998E-2</v>
      </c>
      <c r="E12515" s="8">
        <f>data!M12515</f>
        <v>0.97977528089887644</v>
      </c>
      <c r="F12515" s="7" t="str">
        <f>data!N12515</f>
        <v>V</v>
      </c>
      <c r="G12515" s="8">
        <f t="shared" si="390"/>
        <v>1.1837730345024868</v>
      </c>
      <c r="H12515" s="6">
        <f t="shared" si="391"/>
        <v>1447.7442258507581</v>
      </c>
    </row>
    <row r="12516" spans="1:8" x14ac:dyDescent="0.3">
      <c r="A12516" s="3">
        <f>data!A12516</f>
        <v>12515</v>
      </c>
      <c r="B12516" s="3">
        <f>data!B12516</f>
        <v>3</v>
      </c>
      <c r="C12516" s="5">
        <f>data!D12516</f>
        <v>44060.259996891</v>
      </c>
      <c r="D12516" s="7">
        <f>data!L12516</f>
        <v>3.8001950683710498E-2</v>
      </c>
      <c r="E12516" s="8">
        <f>data!M12516</f>
        <v>1.1198565496413742</v>
      </c>
      <c r="F12516" s="7" t="str">
        <f>data!N12516</f>
        <v>T</v>
      </c>
      <c r="G12516" s="8">
        <f t="shared" si="390"/>
        <v>1.193290686551473</v>
      </c>
      <c r="H12516" s="6">
        <f t="shared" si="391"/>
        <v>237.59814480406894</v>
      </c>
    </row>
    <row r="12517" spans="1:8" x14ac:dyDescent="0.3">
      <c r="A12517" s="3">
        <f>data!A12517</f>
        <v>12516</v>
      </c>
      <c r="B12517" s="3">
        <f>data!B12517</f>
        <v>3</v>
      </c>
      <c r="C12517" s="5">
        <f>data!D12517</f>
        <v>43943.055001184352</v>
      </c>
      <c r="D12517" s="7">
        <f>data!L12517</f>
        <v>3.8175236839561297E-2</v>
      </c>
      <c r="E12517" s="8">
        <f>data!M12517</f>
        <v>0.88099735549678881</v>
      </c>
      <c r="F12517" s="7" t="str">
        <f>data!N12517</f>
        <v>T</v>
      </c>
      <c r="G12517" s="8">
        <f t="shared" si="390"/>
        <v>1.1936143715631364</v>
      </c>
      <c r="H12517" s="6">
        <f t="shared" si="391"/>
        <v>4294.5283438108154</v>
      </c>
    </row>
    <row r="12518" spans="1:8" x14ac:dyDescent="0.3">
      <c r="A12518" s="3">
        <f>data!A12518</f>
        <v>12517</v>
      </c>
      <c r="B12518" s="3">
        <f>data!B12518</f>
        <v>3</v>
      </c>
      <c r="C12518" s="5">
        <f>data!D12518</f>
        <v>87468.639998197599</v>
      </c>
      <c r="D12518" s="7">
        <f>data!L12518</f>
        <v>-2.8047517751558799E-2</v>
      </c>
      <c r="E12518" s="8">
        <f>data!M12518</f>
        <v>1.0061473529681622</v>
      </c>
      <c r="F12518" s="7" t="str">
        <f>data!N12518</f>
        <v>V</v>
      </c>
      <c r="G12518" s="8">
        <f t="shared" si="390"/>
        <v>1.0760942134931624</v>
      </c>
      <c r="H12518" s="6">
        <f t="shared" si="391"/>
        <v>427.94585772026352</v>
      </c>
    </row>
    <row r="12519" spans="1:8" x14ac:dyDescent="0.3">
      <c r="A12519" s="3">
        <f>data!A12519</f>
        <v>12518</v>
      </c>
      <c r="B12519" s="3">
        <f>data!B12519</f>
        <v>3</v>
      </c>
      <c r="C12519" s="5">
        <f>data!D12519</f>
        <v>100460.779996611</v>
      </c>
      <c r="D12519" s="7">
        <f>data!L12519</f>
        <v>3.2031209300164197E-2</v>
      </c>
      <c r="E12519" s="8">
        <f>data!M12519</f>
        <v>0.98546917330268446</v>
      </c>
      <c r="F12519" s="7" t="str">
        <f>data!N12519</f>
        <v>V</v>
      </c>
      <c r="G12519" s="8">
        <f t="shared" si="390"/>
        <v>1.1821912632411231</v>
      </c>
      <c r="H12519" s="6">
        <f t="shared" si="391"/>
        <v>3887.7900596245677</v>
      </c>
    </row>
    <row r="12520" spans="1:8" x14ac:dyDescent="0.3">
      <c r="A12520" s="3">
        <f>data!A12520</f>
        <v>12519</v>
      </c>
      <c r="B12520" s="3">
        <f>data!B12520</f>
        <v>3</v>
      </c>
      <c r="C12520" s="5">
        <f>data!D12520</f>
        <v>82366.939998626694</v>
      </c>
      <c r="D12520" s="7">
        <f>data!L12520</f>
        <v>9.8205162627172504E-3</v>
      </c>
      <c r="E12520" s="8">
        <f>data!M12520</f>
        <v>1.0566</v>
      </c>
      <c r="F12520" s="7" t="str">
        <f>data!N12520</f>
        <v>V</v>
      </c>
      <c r="G12520" s="8">
        <f t="shared" si="390"/>
        <v>1.141801004399009</v>
      </c>
      <c r="H12520" s="6">
        <f t="shared" si="391"/>
        <v>597.9190092788283</v>
      </c>
    </row>
    <row r="12521" spans="1:8" x14ac:dyDescent="0.3">
      <c r="A12521" s="3">
        <f>data!A12521</f>
        <v>12520</v>
      </c>
      <c r="B12521" s="3">
        <f>data!B12521</f>
        <v>3</v>
      </c>
      <c r="C12521" s="5">
        <f>data!D12521</f>
        <v>41564.69999182225</v>
      </c>
      <c r="D12521" s="7">
        <f>data!L12521</f>
        <v>3.73612087052363E-2</v>
      </c>
      <c r="E12521" s="8">
        <f>data!M12521</f>
        <v>1.0771344455348382</v>
      </c>
      <c r="F12521" s="7" t="str">
        <f>data!N12521</f>
        <v>V</v>
      </c>
      <c r="G12521" s="8">
        <f t="shared" si="390"/>
        <v>1.1920945927041504</v>
      </c>
      <c r="H12521" s="6">
        <f t="shared" si="391"/>
        <v>549.31223508809251</v>
      </c>
    </row>
    <row r="12522" spans="1:8" x14ac:dyDescent="0.3">
      <c r="A12522" s="3">
        <f>data!A12522</f>
        <v>12521</v>
      </c>
      <c r="B12522" s="3">
        <f>data!B12522</f>
        <v>3</v>
      </c>
      <c r="C12522" s="5">
        <f>data!D12522</f>
        <v>37592.260000288501</v>
      </c>
      <c r="D12522" s="7">
        <f>data!L12522</f>
        <v>2.86419249981434E-2</v>
      </c>
      <c r="E12522" s="8">
        <f>data!M12522</f>
        <v>1.2287766652154986</v>
      </c>
      <c r="F12522" s="7" t="str">
        <f>data!N12522</f>
        <v>T</v>
      </c>
      <c r="G12522" s="8">
        <f t="shared" si="390"/>
        <v>1.1759366864701655</v>
      </c>
      <c r="H12522" s="6">
        <f t="shared" si="391"/>
        <v>104.95997153359971</v>
      </c>
    </row>
    <row r="12523" spans="1:8" x14ac:dyDescent="0.3">
      <c r="A12523" s="3">
        <f>data!A12523</f>
        <v>12522</v>
      </c>
      <c r="B12523" s="3">
        <f>data!B12523</f>
        <v>3</v>
      </c>
      <c r="C12523" s="5">
        <f>data!D12523</f>
        <v>40039.705002546303</v>
      </c>
      <c r="D12523" s="7">
        <f>data!L12523</f>
        <v>3.2575375720850001E-2</v>
      </c>
      <c r="E12523" s="8">
        <f>data!M12523</f>
        <v>1.062609232034543</v>
      </c>
      <c r="F12523" s="7" t="str">
        <f>data!N12523</f>
        <v>T</v>
      </c>
      <c r="G12523" s="8">
        <f t="shared" si="390"/>
        <v>1.1831985613462397</v>
      </c>
      <c r="H12523" s="6">
        <f t="shared" si="391"/>
        <v>582.24883541760289</v>
      </c>
    </row>
    <row r="12524" spans="1:8" x14ac:dyDescent="0.3">
      <c r="A12524" s="3">
        <f>data!A12524</f>
        <v>12523</v>
      </c>
      <c r="B12524" s="3">
        <f>data!B12524</f>
        <v>3</v>
      </c>
      <c r="C12524" s="5">
        <f>data!D12524</f>
        <v>74164.019990444198</v>
      </c>
      <c r="D12524" s="7">
        <f>data!L12524</f>
        <v>2.84852179881601E-3</v>
      </c>
      <c r="E12524" s="8">
        <f>data!M12524</f>
        <v>0.98435593032286695</v>
      </c>
      <c r="F12524" s="7" t="str">
        <f>data!N12524</f>
        <v>V</v>
      </c>
      <c r="G12524" s="8">
        <f t="shared" si="390"/>
        <v>1.1294092259545414</v>
      </c>
      <c r="H12524" s="6">
        <f t="shared" si="391"/>
        <v>1560.4449902613212</v>
      </c>
    </row>
    <row r="12525" spans="1:8" x14ac:dyDescent="0.3">
      <c r="A12525" s="3">
        <f>data!A12525</f>
        <v>12524</v>
      </c>
      <c r="B12525" s="3">
        <f>data!B12525</f>
        <v>3</v>
      </c>
      <c r="C12525" s="5">
        <f>data!D12525</f>
        <v>36813.089999675751</v>
      </c>
      <c r="D12525" s="7">
        <f>data!L12525</f>
        <v>3.9694673488085599E-2</v>
      </c>
      <c r="E12525" s="8">
        <f>data!M12525</f>
        <v>1.1203441639307143</v>
      </c>
      <c r="F12525" s="7" t="str">
        <f>data!N12525</f>
        <v>T</v>
      </c>
      <c r="G12525" s="8">
        <f t="shared" si="390"/>
        <v>1.1964563234398646</v>
      </c>
      <c r="H12525" s="6">
        <f t="shared" si="391"/>
        <v>213.26046952970796</v>
      </c>
    </row>
    <row r="12526" spans="1:8" x14ac:dyDescent="0.3">
      <c r="A12526" s="3">
        <f>data!A12526</f>
        <v>12525</v>
      </c>
      <c r="B12526" s="3">
        <f>data!B12526</f>
        <v>3</v>
      </c>
      <c r="C12526" s="5">
        <f>data!D12526</f>
        <v>35324.475001454353</v>
      </c>
      <c r="D12526" s="7">
        <f>data!L12526</f>
        <v>4.0443988813354301E-2</v>
      </c>
      <c r="E12526" s="8">
        <f>data!M12526</f>
        <v>0.87764705882352945</v>
      </c>
      <c r="F12526" s="7" t="str">
        <f>data!N12526</f>
        <v>V</v>
      </c>
      <c r="G12526" s="8">
        <f t="shared" si="390"/>
        <v>1.1978603319232495</v>
      </c>
      <c r="H12526" s="6">
        <f t="shared" si="391"/>
        <v>3622.0494534762406</v>
      </c>
    </row>
    <row r="12527" spans="1:8" x14ac:dyDescent="0.3">
      <c r="A12527" s="3">
        <f>data!A12527</f>
        <v>12526</v>
      </c>
      <c r="B12527" s="3">
        <f>data!B12527</f>
        <v>3</v>
      </c>
      <c r="C12527" s="5">
        <f>data!D12527</f>
        <v>75208.910000324206</v>
      </c>
      <c r="D12527" s="7">
        <f>data!L12527</f>
        <v>-2.8651968350550599E-2</v>
      </c>
      <c r="E12527" s="8">
        <f>data!M12527</f>
        <v>1.0176187933796048</v>
      </c>
      <c r="F12527" s="7" t="str">
        <f>data!N12527</f>
        <v>V</v>
      </c>
      <c r="G12527" s="8">
        <f t="shared" si="390"/>
        <v>1.075076655270671</v>
      </c>
      <c r="H12527" s="6">
        <f t="shared" si="391"/>
        <v>248.29513868815886</v>
      </c>
    </row>
    <row r="12528" spans="1:8" x14ac:dyDescent="0.3">
      <c r="A12528" s="3">
        <f>data!A12528</f>
        <v>12527</v>
      </c>
      <c r="B12528" s="3">
        <f>data!B12528</f>
        <v>3</v>
      </c>
      <c r="C12528" s="5">
        <f>data!D12528</f>
        <v>85262.939999103502</v>
      </c>
      <c r="D12528" s="7">
        <f>data!L12528</f>
        <v>3.2444699063205899E-2</v>
      </c>
      <c r="E12528" s="8">
        <f>data!M12528</f>
        <v>0.97161677806839097</v>
      </c>
      <c r="F12528" s="7" t="str">
        <f>data!N12528</f>
        <v>V</v>
      </c>
      <c r="G12528" s="8">
        <f t="shared" si="390"/>
        <v>1.182956589513052</v>
      </c>
      <c r="H12528" s="6">
        <f t="shared" si="391"/>
        <v>3808.227939395606</v>
      </c>
    </row>
    <row r="12529" spans="1:8" x14ac:dyDescent="0.3">
      <c r="A12529" s="3">
        <f>data!A12529</f>
        <v>12528</v>
      </c>
      <c r="B12529" s="3">
        <f>data!B12529</f>
        <v>3</v>
      </c>
      <c r="C12529" s="5">
        <f>data!D12529</f>
        <v>72402.560004711195</v>
      </c>
      <c r="D12529" s="7">
        <f>data!L12529</f>
        <v>1.28316835201947E-2</v>
      </c>
      <c r="E12529" s="8">
        <f>data!M12529</f>
        <v>1.091748347390016</v>
      </c>
      <c r="F12529" s="7" t="str">
        <f>data!N12529</f>
        <v>V</v>
      </c>
      <c r="G12529" s="8">
        <f t="shared" si="390"/>
        <v>1.147194901678221</v>
      </c>
      <c r="H12529" s="6">
        <f t="shared" si="391"/>
        <v>222.58866596294689</v>
      </c>
    </row>
    <row r="12530" spans="1:8" x14ac:dyDescent="0.3">
      <c r="A12530" s="3">
        <f>data!A12530</f>
        <v>12529</v>
      </c>
      <c r="B12530" s="3">
        <f>data!B12530</f>
        <v>3</v>
      </c>
      <c r="C12530" s="5">
        <f>data!D12530</f>
        <v>37825.444996476152</v>
      </c>
      <c r="D12530" s="7">
        <f>data!L12530</f>
        <v>3.7436150299712798E-2</v>
      </c>
      <c r="E12530" s="8">
        <f>data!M12530</f>
        <v>1.0643702906350916</v>
      </c>
      <c r="F12530" s="7" t="str">
        <f>data!N12530</f>
        <v>V</v>
      </c>
      <c r="G12530" s="8">
        <f t="shared" si="390"/>
        <v>1.1922344266758758</v>
      </c>
      <c r="H12530" s="6">
        <f t="shared" si="391"/>
        <v>618.41717567535909</v>
      </c>
    </row>
    <row r="12531" spans="1:8" x14ac:dyDescent="0.3">
      <c r="A12531" s="3">
        <f>data!A12531</f>
        <v>12530</v>
      </c>
      <c r="B12531" s="3">
        <f>data!B12531</f>
        <v>3</v>
      </c>
      <c r="C12531" s="5">
        <f>data!D12531</f>
        <v>35846.715000361197</v>
      </c>
      <c r="D12531" s="7">
        <f>data!L12531</f>
        <v>2.72686367646243E-2</v>
      </c>
      <c r="E12531" s="8">
        <f>data!M12531</f>
        <v>1.190595754393974</v>
      </c>
      <c r="F12531" s="7" t="str">
        <f>data!N12531</f>
        <v>T</v>
      </c>
      <c r="G12531" s="8">
        <f t="shared" si="390"/>
        <v>1.1734118540174996</v>
      </c>
      <c r="H12531" s="6">
        <f t="shared" si="391"/>
        <v>10.585048576704297</v>
      </c>
    </row>
    <row r="12532" spans="1:8" x14ac:dyDescent="0.3">
      <c r="A12532" s="3">
        <f>data!A12532</f>
        <v>12531</v>
      </c>
      <c r="B12532" s="3">
        <f>data!B12532</f>
        <v>3</v>
      </c>
      <c r="C12532" s="5">
        <f>data!D12532</f>
        <v>34472.84500181675</v>
      </c>
      <c r="D12532" s="7">
        <f>data!L12532</f>
        <v>3.3813720248699997E-2</v>
      </c>
      <c r="E12532" s="8">
        <f>data!M12532</f>
        <v>1.0826170009551099</v>
      </c>
      <c r="F12532" s="7" t="str">
        <f>data!N12532</f>
        <v>T</v>
      </c>
      <c r="G12532" s="8">
        <f t="shared" si="390"/>
        <v>1.1854940420026336</v>
      </c>
      <c r="H12532" s="6">
        <f t="shared" si="391"/>
        <v>364.84975236438589</v>
      </c>
    </row>
    <row r="12533" spans="1:8" x14ac:dyDescent="0.3">
      <c r="A12533" s="3">
        <f>data!A12533</f>
        <v>12532</v>
      </c>
      <c r="B12533" s="3">
        <f>data!B12533</f>
        <v>3</v>
      </c>
      <c r="C12533" s="5">
        <f>data!D12533</f>
        <v>61446.400003313996</v>
      </c>
      <c r="D12533" s="7">
        <f>data!L12533</f>
        <v>2.50603308063206E-3</v>
      </c>
      <c r="E12533" s="8">
        <f>data!M12533</f>
        <v>0.98083623693379796</v>
      </c>
      <c r="F12533" s="7" t="str">
        <f>data!N12533</f>
        <v>T</v>
      </c>
      <c r="G12533" s="8">
        <f t="shared" si="390"/>
        <v>1.128803975977241</v>
      </c>
      <c r="H12533" s="6">
        <f t="shared" si="391"/>
        <v>1345.335243010356</v>
      </c>
    </row>
    <row r="12534" spans="1:8" x14ac:dyDescent="0.3">
      <c r="A12534" s="3">
        <f>data!A12534</f>
        <v>12533</v>
      </c>
      <c r="B12534" s="3">
        <f>data!B12534</f>
        <v>3</v>
      </c>
      <c r="C12534" s="5">
        <f>data!D12534</f>
        <v>44089.089999198899</v>
      </c>
      <c r="D12534" s="7">
        <f>data!L12534</f>
        <v>4.0423899932236898E-2</v>
      </c>
      <c r="E12534" s="8">
        <f>data!M12534</f>
        <v>1.1792836215858615</v>
      </c>
      <c r="F12534" s="7" t="str">
        <f>data!N12534</f>
        <v>V</v>
      </c>
      <c r="G12534" s="8">
        <f t="shared" si="390"/>
        <v>1.1978226694635403</v>
      </c>
      <c r="H12534" s="6">
        <f t="shared" si="391"/>
        <v>15.153256936032221</v>
      </c>
    </row>
    <row r="12535" spans="1:8" x14ac:dyDescent="0.3">
      <c r="A12535" s="3">
        <f>data!A12535</f>
        <v>12534</v>
      </c>
      <c r="B12535" s="3">
        <f>data!B12535</f>
        <v>3</v>
      </c>
      <c r="C12535" s="5">
        <f>data!D12535</f>
        <v>43163.204998254798</v>
      </c>
      <c r="D12535" s="7">
        <f>data!L12535</f>
        <v>4.0701564463926303E-2</v>
      </c>
      <c r="E12535" s="8">
        <f>data!M12535</f>
        <v>0.92377373036523081</v>
      </c>
      <c r="F12535" s="7" t="str">
        <f>data!N12535</f>
        <v>V</v>
      </c>
      <c r="G12535" s="8">
        <f t="shared" si="390"/>
        <v>1.1983433374592758</v>
      </c>
      <c r="H12535" s="6">
        <f t="shared" si="391"/>
        <v>3254.0079479848537</v>
      </c>
    </row>
    <row r="12536" spans="1:8" x14ac:dyDescent="0.3">
      <c r="A12536" s="3">
        <f>data!A12536</f>
        <v>12535</v>
      </c>
      <c r="B12536" s="3">
        <f>data!B12536</f>
        <v>3</v>
      </c>
      <c r="C12536" s="5">
        <f>data!D12536</f>
        <v>90824.010009765596</v>
      </c>
      <c r="D12536" s="7">
        <f>data!L12536</f>
        <v>-3.07828603466128E-2</v>
      </c>
      <c r="E12536" s="8">
        <f>data!M12536</f>
        <v>1.0082090210963015</v>
      </c>
      <c r="F12536" s="7" t="str">
        <f>data!N12536</f>
        <v>T</v>
      </c>
      <c r="G12536" s="8">
        <f t="shared" si="390"/>
        <v>1.0714970888234197</v>
      </c>
      <c r="H12536" s="6">
        <f t="shared" si="391"/>
        <v>363.78462931152148</v>
      </c>
    </row>
    <row r="12537" spans="1:8" x14ac:dyDescent="0.3">
      <c r="A12537" s="3">
        <f>data!A12537</f>
        <v>12536</v>
      </c>
      <c r="B12537" s="3">
        <f>data!B12537</f>
        <v>3</v>
      </c>
      <c r="C12537" s="5">
        <f>data!D12537</f>
        <v>102417.920004368</v>
      </c>
      <c r="D12537" s="7">
        <f>data!L12537</f>
        <v>3.2473652952545902E-2</v>
      </c>
      <c r="E12537" s="8">
        <f>data!M12537</f>
        <v>1.0067709172980817</v>
      </c>
      <c r="F12537" s="7" t="str">
        <f>data!N12537</f>
        <v>V</v>
      </c>
      <c r="G12537" s="8">
        <f t="shared" si="390"/>
        <v>1.1830101986893342</v>
      </c>
      <c r="H12537" s="6">
        <f t="shared" si="391"/>
        <v>3181.1297132936643</v>
      </c>
    </row>
    <row r="12538" spans="1:8" x14ac:dyDescent="0.3">
      <c r="A12538" s="3">
        <f>data!A12538</f>
        <v>12537</v>
      </c>
      <c r="B12538" s="3">
        <f>data!B12538</f>
        <v>3</v>
      </c>
      <c r="C12538" s="5">
        <f>data!D12538</f>
        <v>82327.259996414199</v>
      </c>
      <c r="D12538" s="7">
        <f>data!L12538</f>
        <v>1.08624032145672E-2</v>
      </c>
      <c r="E12538" s="8">
        <f>data!M12538</f>
        <v>1.072667134409141</v>
      </c>
      <c r="F12538" s="7" t="str">
        <f>data!N12538</f>
        <v>T</v>
      </c>
      <c r="G12538" s="8">
        <f t="shared" si="390"/>
        <v>1.1436644586963138</v>
      </c>
      <c r="H12538" s="6">
        <f t="shared" si="391"/>
        <v>414.98043788834656</v>
      </c>
    </row>
    <row r="12539" spans="1:8" x14ac:dyDescent="0.3">
      <c r="A12539" s="3">
        <f>data!A12539</f>
        <v>12538</v>
      </c>
      <c r="B12539" s="3">
        <f>data!B12539</f>
        <v>3</v>
      </c>
      <c r="C12539" s="5">
        <f>data!D12539</f>
        <v>41931.639991402648</v>
      </c>
      <c r="D12539" s="7">
        <f>data!L12539</f>
        <v>3.9364648261906797E-2</v>
      </c>
      <c r="E12539" s="8">
        <f>data!M12539</f>
        <v>1.0250707248073359</v>
      </c>
      <c r="F12539" s="7" t="str">
        <f>data!N12539</f>
        <v>T</v>
      </c>
      <c r="G12539" s="8">
        <f t="shared" si="390"/>
        <v>1.1958384700939504</v>
      </c>
      <c r="H12539" s="6">
        <f t="shared" si="391"/>
        <v>1222.7946700841203</v>
      </c>
    </row>
    <row r="12540" spans="1:8" x14ac:dyDescent="0.3">
      <c r="A12540" s="3">
        <f>data!A12540</f>
        <v>12539</v>
      </c>
      <c r="B12540" s="3">
        <f>data!B12540</f>
        <v>3</v>
      </c>
      <c r="C12540" s="5">
        <f>data!D12540</f>
        <v>39263.434995323398</v>
      </c>
      <c r="D12540" s="7">
        <f>data!L12540</f>
        <v>2.4935822830459101E-2</v>
      </c>
      <c r="E12540" s="8">
        <f>data!M12540</f>
        <v>1.2019150707743547</v>
      </c>
      <c r="F12540" s="7" t="str">
        <f>data!N12540</f>
        <v>T</v>
      </c>
      <c r="G12540" s="8">
        <f t="shared" si="390"/>
        <v>1.1691353238055744</v>
      </c>
      <c r="H12540" s="6">
        <f t="shared" si="391"/>
        <v>42.189024656147694</v>
      </c>
    </row>
    <row r="12541" spans="1:8" x14ac:dyDescent="0.3">
      <c r="A12541" s="3">
        <f>data!A12541</f>
        <v>12540</v>
      </c>
      <c r="B12541" s="3">
        <f>data!B12541</f>
        <v>3</v>
      </c>
      <c r="C12541" s="5">
        <f>data!D12541</f>
        <v>35947.760000228896</v>
      </c>
      <c r="D12541" s="7">
        <f>data!L12541</f>
        <v>3.2023035414829898E-2</v>
      </c>
      <c r="E12541" s="8">
        <f>data!M12541</f>
        <v>0.9499484595120834</v>
      </c>
      <c r="F12541" s="7" t="str">
        <f>data!N12541</f>
        <v>V</v>
      </c>
      <c r="G12541" s="8">
        <f t="shared" si="390"/>
        <v>1.1821761392266541</v>
      </c>
      <c r="H12541" s="6">
        <f t="shared" si="391"/>
        <v>1938.6517408558345</v>
      </c>
    </row>
    <row r="12542" spans="1:8" x14ac:dyDescent="0.3">
      <c r="A12542" s="3">
        <f>data!A12542</f>
        <v>12541</v>
      </c>
      <c r="B12542" s="3">
        <f>data!B12542</f>
        <v>3</v>
      </c>
      <c r="C12542" s="5">
        <f>data!D12542</f>
        <v>27455.594999671001</v>
      </c>
      <c r="D12542" s="7">
        <f>data!L12542</f>
        <v>3.8553205660798798E-2</v>
      </c>
      <c r="E12542" s="8">
        <f>data!M12542</f>
        <v>1.0908265213442325</v>
      </c>
      <c r="F12542" s="7" t="str">
        <f>data!N12542</f>
        <v>T</v>
      </c>
      <c r="G12542" s="8">
        <f t="shared" si="390"/>
        <v>1.1943206924617491</v>
      </c>
      <c r="H12542" s="6">
        <f t="shared" si="391"/>
        <v>294.07807113264295</v>
      </c>
    </row>
    <row r="12543" spans="1:8" x14ac:dyDescent="0.3">
      <c r="A12543" s="3">
        <f>data!A12543</f>
        <v>12542</v>
      </c>
      <c r="B12543" s="3">
        <f>data!B12543</f>
        <v>3</v>
      </c>
      <c r="C12543" s="5">
        <f>data!D12543</f>
        <v>24493.23000109195</v>
      </c>
      <c r="D12543" s="7">
        <f>data!L12543</f>
        <v>3.9002094266507303E-2</v>
      </c>
      <c r="E12543" s="8">
        <f>data!M12543</f>
        <v>0.8902439024390244</v>
      </c>
      <c r="F12543" s="7" t="str">
        <f>data!N12543</f>
        <v>V</v>
      </c>
      <c r="G12543" s="8">
        <f t="shared" si="390"/>
        <v>1.1951600861229321</v>
      </c>
      <c r="H12543" s="6">
        <f t="shared" si="391"/>
        <v>2277.2306042129871</v>
      </c>
    </row>
    <row r="12544" spans="1:8" x14ac:dyDescent="0.3">
      <c r="A12544" s="3">
        <f>data!A12544</f>
        <v>12543</v>
      </c>
      <c r="B12544" s="3">
        <f>data!B12544</f>
        <v>3</v>
      </c>
      <c r="C12544" s="5">
        <f>data!D12544</f>
        <v>52183.189998149901</v>
      </c>
      <c r="D12544" s="7">
        <f>data!L12544</f>
        <v>-2.6356069735251099E-2</v>
      </c>
      <c r="E12544" s="8">
        <f>data!M12544</f>
        <v>0.97079169869331283</v>
      </c>
      <c r="F12544" s="7" t="str">
        <f>data!N12544</f>
        <v>T</v>
      </c>
      <c r="G12544" s="8">
        <f t="shared" si="390"/>
        <v>1.0789467914347748</v>
      </c>
      <c r="H12544" s="6">
        <f t="shared" si="391"/>
        <v>610.41412188319737</v>
      </c>
    </row>
    <row r="12545" spans="1:8" x14ac:dyDescent="0.3">
      <c r="A12545" s="3">
        <f>data!A12545</f>
        <v>12544</v>
      </c>
      <c r="B12545" s="3">
        <f>data!B12545</f>
        <v>3</v>
      </c>
      <c r="C12545" s="5">
        <f>data!D12545</f>
        <v>55193.939996719397</v>
      </c>
      <c r="D12545" s="7">
        <f>data!L12545</f>
        <v>2.91348734537689E-2</v>
      </c>
      <c r="E12545" s="8">
        <f>data!M12545</f>
        <v>1.029797377830751</v>
      </c>
      <c r="F12545" s="7" t="str">
        <f>data!N12545</f>
        <v>T</v>
      </c>
      <c r="G12545" s="8">
        <f t="shared" si="390"/>
        <v>1.1768443117274798</v>
      </c>
      <c r="H12545" s="6">
        <f t="shared" si="391"/>
        <v>1193.4475681736851</v>
      </c>
    </row>
    <row r="12546" spans="1:8" x14ac:dyDescent="0.3">
      <c r="A12546" s="3">
        <f>data!A12546</f>
        <v>12545</v>
      </c>
      <c r="B12546" s="3">
        <f>data!B12546</f>
        <v>3</v>
      </c>
      <c r="C12546" s="5">
        <f>data!D12546</f>
        <v>47411.289999008201</v>
      </c>
      <c r="D12546" s="7">
        <f>data!L12546</f>
        <v>1.4184669962139899E-2</v>
      </c>
      <c r="E12546" s="8">
        <f>data!M12546</f>
        <v>1.0895858603361637</v>
      </c>
      <c r="F12546" s="7" t="str">
        <f>data!N12546</f>
        <v>V</v>
      </c>
      <c r="G12546" s="8">
        <f t="shared" si="390"/>
        <v>1.1496267928941182</v>
      </c>
      <c r="H12546" s="6">
        <f t="shared" si="391"/>
        <v>170.91360327789735</v>
      </c>
    </row>
    <row r="12547" spans="1:8" x14ac:dyDescent="0.3">
      <c r="A12547" s="3">
        <f>data!A12547</f>
        <v>12546</v>
      </c>
      <c r="B12547" s="3">
        <f>data!B12547</f>
        <v>3</v>
      </c>
      <c r="C12547" s="5">
        <f>data!D12547</f>
        <v>24951.534992933251</v>
      </c>
      <c r="D12547" s="7">
        <f>data!L12547</f>
        <v>3.2730686831948998E-2</v>
      </c>
      <c r="E12547" s="8">
        <f>data!M12547</f>
        <v>1.1021400778210118</v>
      </c>
      <c r="F12547" s="7" t="str">
        <f>data!N12547</f>
        <v>V</v>
      </c>
      <c r="G12547" s="8">
        <f t="shared" ref="G12547:G12610" si="392">$L$1*EXP($L$2*D12547)</f>
        <v>1.183486212765658</v>
      </c>
      <c r="H12547" s="6">
        <f t="shared" ref="H12547:H12610" si="393">C12547*(E12547-G12547)^2</f>
        <v>165.10913942281545</v>
      </c>
    </row>
    <row r="12548" spans="1:8" x14ac:dyDescent="0.3">
      <c r="A12548" s="3">
        <f>data!A12548</f>
        <v>12547</v>
      </c>
      <c r="B12548" s="3">
        <f>data!B12548</f>
        <v>3</v>
      </c>
      <c r="C12548" s="5">
        <f>data!D12548</f>
        <v>24583.249999970201</v>
      </c>
      <c r="D12548" s="7">
        <f>data!L12548</f>
        <v>2.10237201432628E-2</v>
      </c>
      <c r="E12548" s="8">
        <f>data!M12548</f>
        <v>1.2741376464763163</v>
      </c>
      <c r="F12548" s="7" t="str">
        <f>data!N12548</f>
        <v>T</v>
      </c>
      <c r="G12548" s="8">
        <f t="shared" si="392"/>
        <v>1.161998586829583</v>
      </c>
      <c r="H12548" s="6">
        <f t="shared" si="393"/>
        <v>309.13851590588507</v>
      </c>
    </row>
    <row r="12549" spans="1:8" x14ac:dyDescent="0.3">
      <c r="A12549" s="3">
        <f>data!A12549</f>
        <v>12548</v>
      </c>
      <c r="B12549" s="3">
        <f>data!B12549</f>
        <v>3</v>
      </c>
      <c r="C12549" s="5">
        <f>data!D12549</f>
        <v>21627.555000305201</v>
      </c>
      <c r="D12549" s="7">
        <f>data!L12549</f>
        <v>3.0840886736551099E-2</v>
      </c>
      <c r="E12549" s="8">
        <f>data!M12549</f>
        <v>0.93442001516300233</v>
      </c>
      <c r="F12549" s="7" t="str">
        <f>data!N12549</f>
        <v>T</v>
      </c>
      <c r="G12549" s="8">
        <f t="shared" si="392"/>
        <v>1.1799908639326524</v>
      </c>
      <c r="H12549" s="6">
        <f t="shared" si="393"/>
        <v>1304.2506075778931</v>
      </c>
    </row>
    <row r="12550" spans="1:8" x14ac:dyDescent="0.3">
      <c r="A12550" s="3">
        <f>data!A12550</f>
        <v>12549</v>
      </c>
      <c r="B12550" s="3">
        <f>data!B12550</f>
        <v>3</v>
      </c>
      <c r="C12550" s="5">
        <f>data!D12550</f>
        <v>78607.919998168902</v>
      </c>
      <c r="D12550" s="7">
        <f>data!L12550</f>
        <v>0.11580744957705399</v>
      </c>
      <c r="E12550" s="8">
        <f>data!M12550</f>
        <v>1.0687005901347288</v>
      </c>
      <c r="F12550" s="7" t="str">
        <f>data!N12550</f>
        <v>T</v>
      </c>
      <c r="G12550" s="8">
        <f t="shared" si="392"/>
        <v>1.3478239189919874</v>
      </c>
      <c r="H12550" s="6">
        <f t="shared" si="393"/>
        <v>6124.3298969237048</v>
      </c>
    </row>
    <row r="12551" spans="1:8" x14ac:dyDescent="0.3">
      <c r="A12551" s="3">
        <f>data!A12551</f>
        <v>12550</v>
      </c>
      <c r="B12551" s="3">
        <f>data!B12551</f>
        <v>3</v>
      </c>
      <c r="C12551" s="5">
        <f>data!D12551</f>
        <v>55890.810001432903</v>
      </c>
      <c r="D12551" s="7">
        <f>data!L12551</f>
        <v>7.5495513079014203E-4</v>
      </c>
      <c r="E12551" s="8">
        <f>data!M12551</f>
        <v>1.2051996285979574</v>
      </c>
      <c r="F12551" s="7" t="str">
        <f>data!N12551</f>
        <v>V</v>
      </c>
      <c r="G12551" s="8">
        <f t="shared" si="392"/>
        <v>1.1257145158872512</v>
      </c>
      <c r="H12551" s="6">
        <f t="shared" si="393"/>
        <v>353.11160633619357</v>
      </c>
    </row>
    <row r="12552" spans="1:8" x14ac:dyDescent="0.3">
      <c r="A12552" s="3">
        <f>data!A12552</f>
        <v>12551</v>
      </c>
      <c r="B12552" s="3">
        <f>data!B12552</f>
        <v>3</v>
      </c>
      <c r="C12552" s="5">
        <f>data!D12552</f>
        <v>37857.589998781703</v>
      </c>
      <c r="D12552" s="7">
        <f>data!L12552</f>
        <v>4.6184940092670003E-3</v>
      </c>
      <c r="E12552" s="8">
        <f>data!M12552</f>
        <v>0.9583954154727794</v>
      </c>
      <c r="F12552" s="7" t="str">
        <f>data!N12552</f>
        <v>V</v>
      </c>
      <c r="G12552" s="8">
        <f t="shared" si="392"/>
        <v>1.1325423172287761</v>
      </c>
      <c r="H12552" s="6">
        <f t="shared" si="393"/>
        <v>1148.1125603387948</v>
      </c>
    </row>
    <row r="12553" spans="1:8" x14ac:dyDescent="0.3">
      <c r="A12553" s="3">
        <f>data!A12553</f>
        <v>12552</v>
      </c>
      <c r="B12553" s="3">
        <f>data!B12553</f>
        <v>3</v>
      </c>
      <c r="C12553" s="5">
        <f>data!D12553</f>
        <v>36182.075003981598</v>
      </c>
      <c r="D12553" s="7">
        <f>data!L12553</f>
        <v>3.8132231270195202E-2</v>
      </c>
      <c r="E12553" s="8">
        <f>data!M12553</f>
        <v>1.1100191754554172</v>
      </c>
      <c r="F12553" s="7" t="str">
        <f>data!N12553</f>
        <v>V</v>
      </c>
      <c r="G12553" s="8">
        <f t="shared" si="392"/>
        <v>1.1935340323265216</v>
      </c>
      <c r="H12553" s="6">
        <f t="shared" si="393"/>
        <v>252.36025168776987</v>
      </c>
    </row>
    <row r="12554" spans="1:8" x14ac:dyDescent="0.3">
      <c r="A12554" s="3">
        <f>data!A12554</f>
        <v>12553</v>
      </c>
      <c r="B12554" s="3">
        <f>data!B12554</f>
        <v>3</v>
      </c>
      <c r="C12554" s="5">
        <f>data!D12554</f>
        <v>75310.500003039793</v>
      </c>
      <c r="D12554" s="7">
        <f>data!L12554</f>
        <v>-4.4300043892417703E-3</v>
      </c>
      <c r="E12554" s="8">
        <f>data!M12554</f>
        <v>1.0118282039503905</v>
      </c>
      <c r="F12554" s="7" t="str">
        <f>data!N12554</f>
        <v>V</v>
      </c>
      <c r="G12554" s="8">
        <f t="shared" si="392"/>
        <v>1.116616091049828</v>
      </c>
      <c r="H12554" s="6">
        <f t="shared" si="393"/>
        <v>826.94704188901017</v>
      </c>
    </row>
    <row r="12555" spans="1:8" x14ac:dyDescent="0.3">
      <c r="A12555" s="3">
        <f>data!A12555</f>
        <v>12554</v>
      </c>
      <c r="B12555" s="3">
        <f>data!B12555</f>
        <v>3</v>
      </c>
      <c r="C12555" s="5">
        <f>data!D12555</f>
        <v>54816.869999170303</v>
      </c>
      <c r="D12555" s="7">
        <f>data!L12555</f>
        <v>0.113928761760721</v>
      </c>
      <c r="E12555" s="8">
        <f>data!M12555</f>
        <v>0.99505345460347849</v>
      </c>
      <c r="F12555" s="7" t="str">
        <f>data!N12555</f>
        <v>V</v>
      </c>
      <c r="G12555" s="8">
        <f t="shared" si="392"/>
        <v>1.3438665822436944</v>
      </c>
      <c r="H12555" s="6">
        <f t="shared" si="393"/>
        <v>6669.6013540629438</v>
      </c>
    </row>
    <row r="12556" spans="1:8" x14ac:dyDescent="0.3">
      <c r="A12556" s="3">
        <f>data!A12556</f>
        <v>12555</v>
      </c>
      <c r="B12556" s="3">
        <f>data!B12556</f>
        <v>3</v>
      </c>
      <c r="C12556" s="5">
        <f>data!D12556</f>
        <v>50878.709995985002</v>
      </c>
      <c r="D12556" s="7">
        <f>data!L12556</f>
        <v>-2.0543657141327198E-3</v>
      </c>
      <c r="E12556" s="8">
        <f>data!M12556</f>
        <v>1.0923885404305815</v>
      </c>
      <c r="F12556" s="7" t="str">
        <f>data!N12556</f>
        <v>V</v>
      </c>
      <c r="G12556" s="8">
        <f t="shared" si="392"/>
        <v>1.1207756328593665</v>
      </c>
      <c r="H12556" s="6">
        <f t="shared" si="393"/>
        <v>40.999439082505539</v>
      </c>
    </row>
    <row r="12557" spans="1:8" x14ac:dyDescent="0.3">
      <c r="A12557" s="3">
        <f>data!A12557</f>
        <v>12556</v>
      </c>
      <c r="B12557" s="3">
        <f>data!B12557</f>
        <v>3</v>
      </c>
      <c r="C12557" s="5">
        <f>data!D12557</f>
        <v>30049.754998266701</v>
      </c>
      <c r="D12557" s="7">
        <f>data!L12557</f>
        <v>2.7153216396904501E-3</v>
      </c>
      <c r="E12557" s="8">
        <f>data!M12557</f>
        <v>0.98732353788533567</v>
      </c>
      <c r="F12557" s="7" t="str">
        <f>data!N12557</f>
        <v>T</v>
      </c>
      <c r="G12557" s="8">
        <f t="shared" si="392"/>
        <v>1.1291737945567708</v>
      </c>
      <c r="H12557" s="6">
        <f t="shared" si="393"/>
        <v>604.646004497219</v>
      </c>
    </row>
    <row r="12558" spans="1:8" x14ac:dyDescent="0.3">
      <c r="A12558" s="3">
        <f>data!A12558</f>
        <v>12557</v>
      </c>
      <c r="B12558" s="3">
        <f>data!B12558</f>
        <v>3</v>
      </c>
      <c r="C12558" s="5">
        <f>data!D12558</f>
        <v>29080.874998331052</v>
      </c>
      <c r="D12558" s="7">
        <f>data!L12558</f>
        <v>3.8335712936704097E-2</v>
      </c>
      <c r="E12558" s="8">
        <f>data!M12558</f>
        <v>1.1246826937434673</v>
      </c>
      <c r="F12558" s="7" t="str">
        <f>data!N12558</f>
        <v>T</v>
      </c>
      <c r="G12558" s="8">
        <f t="shared" si="392"/>
        <v>1.1939142066894881</v>
      </c>
      <c r="H12558" s="6">
        <f t="shared" si="393"/>
        <v>139.3847032189274</v>
      </c>
    </row>
    <row r="12559" spans="1:8" x14ac:dyDescent="0.3">
      <c r="A12559" s="3">
        <f>data!A12559</f>
        <v>12558</v>
      </c>
      <c r="B12559" s="3">
        <f>data!B12559</f>
        <v>3</v>
      </c>
      <c r="C12559" s="5">
        <f>data!D12559</f>
        <v>59968.119995117202</v>
      </c>
      <c r="D12559" s="7">
        <f>data!L12559</f>
        <v>-5.0228888918784596E-3</v>
      </c>
      <c r="E12559" s="8">
        <f>data!M12559</f>
        <v>1.007070707070707</v>
      </c>
      <c r="F12559" s="7" t="str">
        <f>data!N12559</f>
        <v>T</v>
      </c>
      <c r="G12559" s="8">
        <f t="shared" si="392"/>
        <v>1.1155804099033062</v>
      </c>
      <c r="H12559" s="6">
        <f t="shared" si="393"/>
        <v>706.08597001483827</v>
      </c>
    </row>
    <row r="12560" spans="1:8" x14ac:dyDescent="0.3">
      <c r="A12560" s="3">
        <f>data!A12560</f>
        <v>12559</v>
      </c>
      <c r="B12560" s="3">
        <f>data!B12560</f>
        <v>3</v>
      </c>
      <c r="C12560" s="5">
        <f>data!D12560</f>
        <v>65604.239997863799</v>
      </c>
      <c r="D12560" s="7">
        <f>data!L12560</f>
        <v>0.113153682990736</v>
      </c>
      <c r="E12560" s="8">
        <f>data!M12560</f>
        <v>0.96508528784648184</v>
      </c>
      <c r="F12560" s="7" t="str">
        <f>data!N12560</f>
        <v>T</v>
      </c>
      <c r="G12560" s="8">
        <f t="shared" si="392"/>
        <v>1.3422373155660123</v>
      </c>
      <c r="H12560" s="6">
        <f t="shared" si="393"/>
        <v>9331.7866848304238</v>
      </c>
    </row>
    <row r="12561" spans="1:8" x14ac:dyDescent="0.3">
      <c r="A12561" s="3">
        <f>data!A12561</f>
        <v>12560</v>
      </c>
      <c r="B12561" s="3">
        <f>data!B12561</f>
        <v>3</v>
      </c>
      <c r="C12561" s="5">
        <f>data!D12561</f>
        <v>64317.360002756097</v>
      </c>
      <c r="D12561" s="7">
        <f>data!L12561</f>
        <v>2.5419177909920501E-2</v>
      </c>
      <c r="E12561" s="8">
        <f>data!M12561</f>
        <v>0.99486833220796755</v>
      </c>
      <c r="F12561" s="7" t="str">
        <f>data!N12561</f>
        <v>T</v>
      </c>
      <c r="G12561" s="8">
        <f t="shared" si="392"/>
        <v>1.1700201315827583</v>
      </c>
      <c r="H12561" s="6">
        <f t="shared" si="393"/>
        <v>1973.1377994153734</v>
      </c>
    </row>
    <row r="12562" spans="1:8" x14ac:dyDescent="0.3">
      <c r="A12562" s="3">
        <f>data!A12562</f>
        <v>12561</v>
      </c>
      <c r="B12562" s="3">
        <f>data!B12562</f>
        <v>3</v>
      </c>
      <c r="C12562" s="5">
        <f>data!D12562</f>
        <v>61392.240010261499</v>
      </c>
      <c r="D12562" s="7">
        <f>data!L12562</f>
        <v>2.1502462397378999E-3</v>
      </c>
      <c r="E12562" s="8">
        <f>data!M12562</f>
        <v>1.0619892927585235</v>
      </c>
      <c r="F12562" s="7" t="str">
        <f>data!N12562</f>
        <v>T</v>
      </c>
      <c r="G12562" s="8">
        <f t="shared" si="392"/>
        <v>1.1281755688917843</v>
      </c>
      <c r="H12562" s="6">
        <f t="shared" si="393"/>
        <v>268.93626772035856</v>
      </c>
    </row>
    <row r="12563" spans="1:8" x14ac:dyDescent="0.3">
      <c r="A12563" s="3">
        <f>data!A12563</f>
        <v>12562</v>
      </c>
      <c r="B12563" s="3">
        <f>data!B12563</f>
        <v>3</v>
      </c>
      <c r="C12563" s="5">
        <f>data!D12563</f>
        <v>31385.9449994266</v>
      </c>
      <c r="D12563" s="7">
        <f>data!L12563</f>
        <v>3.4479766416177999E-3</v>
      </c>
      <c r="E12563" s="8">
        <f>data!M12563</f>
        <v>1.0417873396772859</v>
      </c>
      <c r="F12563" s="7" t="str">
        <f>data!N12563</f>
        <v>T</v>
      </c>
      <c r="G12563" s="8">
        <f t="shared" si="392"/>
        <v>1.1304693706148214</v>
      </c>
      <c r="H12563" s="6">
        <f t="shared" si="393"/>
        <v>246.83484640315893</v>
      </c>
    </row>
    <row r="12564" spans="1:8" x14ac:dyDescent="0.3">
      <c r="A12564" s="3">
        <f>data!A12564</f>
        <v>12563</v>
      </c>
      <c r="B12564" s="3">
        <f>data!B12564</f>
        <v>3</v>
      </c>
      <c r="C12564" s="5">
        <f>data!D12564</f>
        <v>33182.675002212651</v>
      </c>
      <c r="D12564" s="7">
        <f>data!L12564</f>
        <v>3.5764415848266499E-2</v>
      </c>
      <c r="E12564" s="8">
        <f>data!M12564</f>
        <v>1.1785947926206988</v>
      </c>
      <c r="F12564" s="7" t="str">
        <f>data!N12564</f>
        <v>V</v>
      </c>
      <c r="G12564" s="8">
        <f t="shared" si="392"/>
        <v>1.1891190218769732</v>
      </c>
      <c r="H12564" s="6">
        <f t="shared" si="393"/>
        <v>3.6752932213773892</v>
      </c>
    </row>
    <row r="12565" spans="1:8" x14ac:dyDescent="0.3">
      <c r="A12565" s="3">
        <f>data!A12565</f>
        <v>12564</v>
      </c>
      <c r="B12565" s="3">
        <f>data!B12565</f>
        <v>3</v>
      </c>
      <c r="C12565" s="5">
        <f>data!D12565</f>
        <v>65055.090006828301</v>
      </c>
      <c r="D12565" s="7">
        <f>data!L12565</f>
        <v>-2.2991625509491999E-3</v>
      </c>
      <c r="E12565" s="8">
        <f>data!M12565</f>
        <v>0.95335820895522383</v>
      </c>
      <c r="F12565" s="7" t="str">
        <f>data!N12565</f>
        <v>V</v>
      </c>
      <c r="G12565" s="8">
        <f t="shared" si="392"/>
        <v>1.1203462992750437</v>
      </c>
      <c r="H12565" s="6">
        <f t="shared" si="393"/>
        <v>1814.062636132312</v>
      </c>
    </row>
    <row r="12566" spans="1:8" x14ac:dyDescent="0.3">
      <c r="A12566" s="3">
        <f>data!A12566</f>
        <v>12565</v>
      </c>
      <c r="B12566" s="3">
        <f>data!B12566</f>
        <v>3</v>
      </c>
      <c r="C12566" s="5">
        <f>data!D12566</f>
        <v>93636.970000505404</v>
      </c>
      <c r="D12566" s="7">
        <f>data!L12566</f>
        <v>0.11351279814846101</v>
      </c>
      <c r="E12566" s="8">
        <f>data!M12566</f>
        <v>0.99037832788416624</v>
      </c>
      <c r="F12566" s="7" t="str">
        <f>data!N12566</f>
        <v>T</v>
      </c>
      <c r="G12566" s="8">
        <f t="shared" si="392"/>
        <v>1.3429919535782389</v>
      </c>
      <c r="H12566" s="6">
        <f t="shared" si="393"/>
        <v>11642.480856376889</v>
      </c>
    </row>
    <row r="12567" spans="1:8" x14ac:dyDescent="0.3">
      <c r="A12567" s="3">
        <f>data!A12567</f>
        <v>12566</v>
      </c>
      <c r="B12567" s="3">
        <f>data!B12567</f>
        <v>3</v>
      </c>
      <c r="C12567" s="5">
        <f>data!D12567</f>
        <v>102394.630001545</v>
      </c>
      <c r="D12567" s="7">
        <f>data!L12567</f>
        <v>2.6208779380045E-2</v>
      </c>
      <c r="E12567" s="8">
        <f>data!M12567</f>
        <v>0.99830177464549541</v>
      </c>
      <c r="F12567" s="7" t="str">
        <f>data!N12567</f>
        <v>T</v>
      </c>
      <c r="G12567" s="8">
        <f t="shared" si="392"/>
        <v>1.171466980703828</v>
      </c>
      <c r="H12567" s="6">
        <f t="shared" si="393"/>
        <v>3070.4246857502239</v>
      </c>
    </row>
    <row r="12568" spans="1:8" x14ac:dyDescent="0.3">
      <c r="A12568" s="3">
        <f>data!A12568</f>
        <v>12567</v>
      </c>
      <c r="B12568" s="3">
        <f>data!B12568</f>
        <v>3</v>
      </c>
      <c r="C12568" s="5">
        <f>data!D12568</f>
        <v>89533.270000696197</v>
      </c>
      <c r="D12568" s="7">
        <f>data!L12568</f>
        <v>1.16857706329617E-3</v>
      </c>
      <c r="E12568" s="8">
        <f>data!M12568</f>
        <v>1.1517675544794188</v>
      </c>
      <c r="F12568" s="7" t="str">
        <f>data!N12568</f>
        <v>V</v>
      </c>
      <c r="G12568" s="8">
        <f t="shared" si="392"/>
        <v>1.1264435132967774</v>
      </c>
      <c r="H12568" s="6">
        <f t="shared" si="393"/>
        <v>57.41831831929386</v>
      </c>
    </row>
    <row r="12569" spans="1:8" x14ac:dyDescent="0.3">
      <c r="A12569" s="3">
        <f>data!A12569</f>
        <v>12568</v>
      </c>
      <c r="B12569" s="3">
        <f>data!B12569</f>
        <v>3</v>
      </c>
      <c r="C12569" s="5">
        <f>data!D12569</f>
        <v>46802.320003032699</v>
      </c>
      <c r="D12569" s="7">
        <f>data!L12569</f>
        <v>1.62987279667633E-3</v>
      </c>
      <c r="E12569" s="8">
        <f>data!M12569</f>
        <v>1.054339762611276</v>
      </c>
      <c r="F12569" s="7" t="str">
        <f>data!N12569</f>
        <v>T</v>
      </c>
      <c r="G12569" s="8">
        <f t="shared" si="392"/>
        <v>1.1272570913415052</v>
      </c>
      <c r="H12569" s="6">
        <f t="shared" si="393"/>
        <v>248.84497891389609</v>
      </c>
    </row>
    <row r="12570" spans="1:8" x14ac:dyDescent="0.3">
      <c r="A12570" s="3">
        <f>data!A12570</f>
        <v>12569</v>
      </c>
      <c r="B12570" s="3">
        <f>data!B12570</f>
        <v>3</v>
      </c>
      <c r="C12570" s="5">
        <f>data!D12570</f>
        <v>100214.450004578</v>
      </c>
      <c r="D12570" s="7">
        <f>data!L12570</f>
        <v>0.11335528106741399</v>
      </c>
      <c r="E12570" s="8">
        <f>data!M12570</f>
        <v>1.0035810987859202</v>
      </c>
      <c r="F12570" s="7" t="str">
        <f>data!N12570</f>
        <v>V</v>
      </c>
      <c r="G12570" s="8">
        <f t="shared" si="392"/>
        <v>1.342660897849093</v>
      </c>
      <c r="H12570" s="6">
        <f t="shared" si="393"/>
        <v>11522.167426166487</v>
      </c>
    </row>
    <row r="12571" spans="1:8" x14ac:dyDescent="0.3">
      <c r="A12571" s="3">
        <f>data!A12571</f>
        <v>12570</v>
      </c>
      <c r="B12571" s="3">
        <f>data!B12571</f>
        <v>3</v>
      </c>
      <c r="C12571" s="5">
        <f>data!D12571</f>
        <v>107740.300001621</v>
      </c>
      <c r="D12571" s="7">
        <f>data!L12571</f>
        <v>2.6414290525076899E-2</v>
      </c>
      <c r="E12571" s="8">
        <f>data!M12571</f>
        <v>0.99814321466053124</v>
      </c>
      <c r="F12571" s="7" t="str">
        <f>data!N12571</f>
        <v>T</v>
      </c>
      <c r="G12571" s="8">
        <f t="shared" si="392"/>
        <v>1.1718438483497156</v>
      </c>
      <c r="H12571" s="6">
        <f t="shared" si="393"/>
        <v>3250.7306505391184</v>
      </c>
    </row>
    <row r="12572" spans="1:8" x14ac:dyDescent="0.3">
      <c r="A12572" s="3">
        <f>data!A12572</f>
        <v>12571</v>
      </c>
      <c r="B12572" s="3">
        <f>data!B12572</f>
        <v>3</v>
      </c>
      <c r="C12572" s="5">
        <f>data!D12572</f>
        <v>97827.570021152496</v>
      </c>
      <c r="D12572" s="7">
        <f>data!L12572</f>
        <v>3.85722249183766E-3</v>
      </c>
      <c r="E12572" s="8">
        <f>data!M12572</f>
        <v>1.1643859960902789</v>
      </c>
      <c r="F12572" s="7" t="str">
        <f>data!N12572</f>
        <v>V</v>
      </c>
      <c r="G12572" s="8">
        <f t="shared" si="392"/>
        <v>1.1311936994193179</v>
      </c>
      <c r="H12572" s="6">
        <f t="shared" si="393"/>
        <v>107.77942768072064</v>
      </c>
    </row>
    <row r="12573" spans="1:8" x14ac:dyDescent="0.3">
      <c r="A12573" s="3">
        <f>data!A12573</f>
        <v>12572</v>
      </c>
      <c r="B12573" s="3">
        <f>data!B12573</f>
        <v>3</v>
      </c>
      <c r="C12573" s="5">
        <f>data!D12573</f>
        <v>52179.719999909503</v>
      </c>
      <c r="D12573" s="7">
        <f>data!L12573</f>
        <v>2.8141322439923701E-3</v>
      </c>
      <c r="E12573" s="8">
        <f>data!M12573</f>
        <v>1.0595971366738806</v>
      </c>
      <c r="F12573" s="7" t="str">
        <f>data!N12573</f>
        <v>V</v>
      </c>
      <c r="G12573" s="8">
        <f t="shared" si="392"/>
        <v>1.1293484376860621</v>
      </c>
      <c r="H12573" s="6">
        <f t="shared" si="393"/>
        <v>253.86706928034391</v>
      </c>
    </row>
    <row r="12574" spans="1:8" x14ac:dyDescent="0.3">
      <c r="A12574" s="3">
        <f>data!A12574</f>
        <v>12573</v>
      </c>
      <c r="B12574" s="3">
        <f>data!B12574</f>
        <v>3</v>
      </c>
      <c r="C12574" s="5">
        <f>data!D12574</f>
        <v>72021.590000152602</v>
      </c>
      <c r="D12574" s="7">
        <f>data!L12574</f>
        <v>0.11502684941765901</v>
      </c>
      <c r="E12574" s="8">
        <f>data!M12574</f>
        <v>0.99233016800584373</v>
      </c>
      <c r="F12574" s="7" t="str">
        <f>data!N12574</f>
        <v>T</v>
      </c>
      <c r="G12574" s="8">
        <f t="shared" si="392"/>
        <v>1.3461782211559281</v>
      </c>
      <c r="H12574" s="6">
        <f t="shared" si="393"/>
        <v>9017.7112700441266</v>
      </c>
    </row>
    <row r="12575" spans="1:8" x14ac:dyDescent="0.3">
      <c r="A12575" s="3">
        <f>data!A12575</f>
        <v>12574</v>
      </c>
      <c r="B12575" s="3">
        <f>data!B12575</f>
        <v>3</v>
      </c>
      <c r="C12575" s="5">
        <f>data!D12575</f>
        <v>83445.250001072898</v>
      </c>
      <c r="D12575" s="7">
        <f>data!L12575</f>
        <v>5.6587102831646098E-3</v>
      </c>
      <c r="E12575" s="8">
        <f>data!M12575</f>
        <v>1.1395978747786228</v>
      </c>
      <c r="F12575" s="7" t="str">
        <f>data!N12575</f>
        <v>V</v>
      </c>
      <c r="G12575" s="8">
        <f t="shared" si="392"/>
        <v>1.1343876948099634</v>
      </c>
      <c r="H12575" s="6">
        <f t="shared" si="393"/>
        <v>2.2652026959171323</v>
      </c>
    </row>
    <row r="12576" spans="1:8" x14ac:dyDescent="0.3">
      <c r="A12576" s="3">
        <f>data!A12576</f>
        <v>12575</v>
      </c>
      <c r="B12576" s="3">
        <f>data!B12576</f>
        <v>3</v>
      </c>
      <c r="C12576" s="5">
        <f>data!D12576</f>
        <v>43096.835006058202</v>
      </c>
      <c r="D12576" s="7">
        <f>data!L12576</f>
        <v>2.4513891944187198E-3</v>
      </c>
      <c r="E12576" s="8">
        <f>data!M12576</f>
        <v>1.0466686825924807</v>
      </c>
      <c r="F12576" s="7" t="str">
        <f>data!N12576</f>
        <v>T</v>
      </c>
      <c r="G12576" s="8">
        <f t="shared" si="392"/>
        <v>1.1287074386850324</v>
      </c>
      <c r="H12576" s="6">
        <f t="shared" si="393"/>
        <v>290.05710676157122</v>
      </c>
    </row>
    <row r="12577" spans="1:8" x14ac:dyDescent="0.3">
      <c r="A12577" s="3">
        <f>data!A12577</f>
        <v>12576</v>
      </c>
      <c r="B12577" s="3">
        <f>data!B12577</f>
        <v>3</v>
      </c>
      <c r="C12577" s="5">
        <f>data!D12577</f>
        <v>119403.420000553</v>
      </c>
      <c r="D12577" s="7">
        <f>data!L12577</f>
        <v>1.94311023704196E-2</v>
      </c>
      <c r="E12577" s="8">
        <f>data!M12577</f>
        <v>1.103483606557377</v>
      </c>
      <c r="F12577" s="7" t="str">
        <f>data!N12577</f>
        <v>T</v>
      </c>
      <c r="G12577" s="8">
        <f t="shared" si="392"/>
        <v>1.1591057124903872</v>
      </c>
      <c r="H12577" s="6">
        <f t="shared" si="393"/>
        <v>369.41252987126416</v>
      </c>
    </row>
    <row r="12578" spans="1:8" x14ac:dyDescent="0.3">
      <c r="A12578" s="3">
        <f>data!A12578</f>
        <v>12577</v>
      </c>
      <c r="B12578" s="3">
        <f>data!B12578</f>
        <v>3</v>
      </c>
      <c r="C12578" s="5">
        <f>data!D12578</f>
        <v>61491.450001359</v>
      </c>
      <c r="D12578" s="7">
        <f>data!L12578</f>
        <v>6.4236208463397198E-4</v>
      </c>
      <c r="E12578" s="8">
        <f>data!M12578</f>
        <v>1.0254335260115608</v>
      </c>
      <c r="F12578" s="7" t="str">
        <f>data!N12578</f>
        <v>T</v>
      </c>
      <c r="G12578" s="8">
        <f t="shared" si="392"/>
        <v>1.125516155409801</v>
      </c>
      <c r="H12578" s="6">
        <f t="shared" si="393"/>
        <v>615.93112015579311</v>
      </c>
    </row>
    <row r="12579" spans="1:8" x14ac:dyDescent="0.3">
      <c r="A12579" s="3">
        <f>data!A12579</f>
        <v>12578</v>
      </c>
      <c r="B12579" s="3">
        <f>data!B12579</f>
        <v>3</v>
      </c>
      <c r="C12579" s="5">
        <f>data!D12579</f>
        <v>61656.064999460999</v>
      </c>
      <c r="D12579" s="7">
        <f>data!L12579</f>
        <v>1.67987812845705E-3</v>
      </c>
      <c r="E12579" s="8">
        <f>data!M12579</f>
        <v>0.98893659180977544</v>
      </c>
      <c r="F12579" s="7" t="str">
        <f>data!N12579</f>
        <v>T</v>
      </c>
      <c r="G12579" s="8">
        <f t="shared" si="392"/>
        <v>1.127345320037433</v>
      </c>
      <c r="H12579" s="6">
        <f t="shared" si="393"/>
        <v>1181.1437605071062</v>
      </c>
    </row>
    <row r="12580" spans="1:8" x14ac:dyDescent="0.3">
      <c r="A12580" s="3">
        <f>data!A12580</f>
        <v>12579</v>
      </c>
      <c r="B12580" s="3">
        <f>data!B12580</f>
        <v>3</v>
      </c>
      <c r="C12580" s="5">
        <f>data!D12580</f>
        <v>57851.625001966997</v>
      </c>
      <c r="D12580" s="7">
        <f>data!L12580</f>
        <v>2.3309792599223101E-2</v>
      </c>
      <c r="E12580" s="8">
        <f>data!M12580</f>
        <v>1.0832820332424589</v>
      </c>
      <c r="F12580" s="7" t="str">
        <f>data!N12580</f>
        <v>V</v>
      </c>
      <c r="G12580" s="8">
        <f t="shared" si="392"/>
        <v>1.1661636956919637</v>
      </c>
      <c r="H12580" s="6">
        <f t="shared" si="393"/>
        <v>397.40421552698666</v>
      </c>
    </row>
    <row r="12581" spans="1:8" x14ac:dyDescent="0.3">
      <c r="A12581" s="3">
        <f>data!A12581</f>
        <v>12580</v>
      </c>
      <c r="B12581" s="3">
        <f>data!B12581</f>
        <v>3</v>
      </c>
      <c r="C12581" s="5">
        <f>data!D12581</f>
        <v>123529.88998794599</v>
      </c>
      <c r="D12581" s="7">
        <f>data!L12581</f>
        <v>2.0822426500817601E-2</v>
      </c>
      <c r="E12581" s="8">
        <f>data!M12581</f>
        <v>0.99185386324364355</v>
      </c>
      <c r="F12581" s="7" t="str">
        <f>data!N12581</f>
        <v>V</v>
      </c>
      <c r="G12581" s="8">
        <f t="shared" si="392"/>
        <v>1.1616325533392469</v>
      </c>
      <c r="H12581" s="6">
        <f t="shared" si="393"/>
        <v>3560.7248189389611</v>
      </c>
    </row>
    <row r="12582" spans="1:8" x14ac:dyDescent="0.3">
      <c r="A12582" s="3">
        <f>data!A12582</f>
        <v>12581</v>
      </c>
      <c r="B12582" s="3">
        <f>data!B12582</f>
        <v>3</v>
      </c>
      <c r="C12582" s="5">
        <f>data!D12582</f>
        <v>107038.019999504</v>
      </c>
      <c r="D12582" s="7">
        <f>data!L12582</f>
        <v>3.7374537762619501E-3</v>
      </c>
      <c r="E12582" s="8">
        <f>data!M12582</f>
        <v>1.0871337821181379</v>
      </c>
      <c r="F12582" s="7" t="str">
        <f>data!N12582</f>
        <v>V</v>
      </c>
      <c r="G12582" s="8">
        <f t="shared" si="392"/>
        <v>1.1309816714076577</v>
      </c>
      <c r="H12582" s="6">
        <f t="shared" si="393"/>
        <v>205.79529995342997</v>
      </c>
    </row>
    <row r="12583" spans="1:8" x14ac:dyDescent="0.3">
      <c r="A12583" s="3">
        <f>data!A12583</f>
        <v>12582</v>
      </c>
      <c r="B12583" s="3">
        <f>data!B12583</f>
        <v>3</v>
      </c>
      <c r="C12583" s="5">
        <f>data!D12583</f>
        <v>114948.93999528899</v>
      </c>
      <c r="D12583" s="7">
        <f>data!L12583</f>
        <v>1.8891971885055901E-2</v>
      </c>
      <c r="E12583" s="8">
        <f>data!M12583</f>
        <v>1.1285435861091424</v>
      </c>
      <c r="F12583" s="7" t="str">
        <f>data!N12583</f>
        <v>T</v>
      </c>
      <c r="G12583" s="8">
        <f t="shared" si="392"/>
        <v>1.1581280537381833</v>
      </c>
      <c r="H12583" s="6">
        <f t="shared" si="393"/>
        <v>100.60799356724694</v>
      </c>
    </row>
    <row r="12584" spans="1:8" x14ac:dyDescent="0.3">
      <c r="A12584" s="3">
        <f>data!A12584</f>
        <v>12583</v>
      </c>
      <c r="B12584" s="3">
        <f>data!B12584</f>
        <v>3</v>
      </c>
      <c r="C12584" s="5">
        <f>data!D12584</f>
        <v>57834.315002322001</v>
      </c>
      <c r="D12584" s="7">
        <f>data!L12584</f>
        <v>1.50226086185686E-3</v>
      </c>
      <c r="E12584" s="8">
        <f>data!M12584</f>
        <v>1.0440273636204174</v>
      </c>
      <c r="F12584" s="7" t="str">
        <f>data!N12584</f>
        <v>V</v>
      </c>
      <c r="G12584" s="8">
        <f t="shared" si="392"/>
        <v>1.1270319659531995</v>
      </c>
      <c r="H12584" s="6">
        <f t="shared" si="393"/>
        <v>398.46478195481427</v>
      </c>
    </row>
    <row r="12585" spans="1:8" x14ac:dyDescent="0.3">
      <c r="A12585" s="3">
        <f>data!A12585</f>
        <v>12584</v>
      </c>
      <c r="B12585" s="3">
        <f>data!B12585</f>
        <v>3</v>
      </c>
      <c r="C12585" s="5">
        <f>data!D12585</f>
        <v>60135.000002861001</v>
      </c>
      <c r="D12585" s="7">
        <f>data!L12585</f>
        <v>2.41338365090325E-3</v>
      </c>
      <c r="E12585" s="8">
        <f>data!M12585</f>
        <v>0.96673719847651296</v>
      </c>
      <c r="F12585" s="7" t="str">
        <f>data!N12585</f>
        <v>T</v>
      </c>
      <c r="G12585" s="8">
        <f t="shared" si="392"/>
        <v>1.1286403005931649</v>
      </c>
      <c r="H12585" s="6">
        <f t="shared" si="393"/>
        <v>1576.2955715288201</v>
      </c>
    </row>
    <row r="12586" spans="1:8" x14ac:dyDescent="0.3">
      <c r="A12586" s="3">
        <f>data!A12586</f>
        <v>12585</v>
      </c>
      <c r="B12586" s="3">
        <f>data!B12586</f>
        <v>3</v>
      </c>
      <c r="C12586" s="5">
        <f>data!D12586</f>
        <v>54287.400005340503</v>
      </c>
      <c r="D12586" s="7">
        <f>data!L12586</f>
        <v>2.1933013867499698E-2</v>
      </c>
      <c r="E12586" s="8">
        <f>data!M12586</f>
        <v>1.0808685885436167</v>
      </c>
      <c r="F12586" s="7" t="str">
        <f>data!N12586</f>
        <v>V</v>
      </c>
      <c r="G12586" s="8">
        <f t="shared" si="392"/>
        <v>1.1636534894518089</v>
      </c>
      <c r="H12586" s="6">
        <f t="shared" si="393"/>
        <v>372.05000009287971</v>
      </c>
    </row>
    <row r="12587" spans="1:8" x14ac:dyDescent="0.3">
      <c r="A12587" s="3">
        <f>data!A12587</f>
        <v>12586</v>
      </c>
      <c r="B12587" s="3">
        <f>data!B12587</f>
        <v>3</v>
      </c>
      <c r="C12587" s="5">
        <f>data!D12587</f>
        <v>117315.410014629</v>
      </c>
      <c r="D12587" s="7">
        <f>data!L12587</f>
        <v>1.96220922443202E-2</v>
      </c>
      <c r="E12587" s="8">
        <f>data!M12587</f>
        <v>1.0501081782778019</v>
      </c>
      <c r="F12587" s="7" t="str">
        <f>data!N12587</f>
        <v>T</v>
      </c>
      <c r="G12587" s="8">
        <f t="shared" si="392"/>
        <v>1.1594522512978476</v>
      </c>
      <c r="H12587" s="6">
        <f t="shared" si="393"/>
        <v>1402.6378596123745</v>
      </c>
    </row>
    <row r="12588" spans="1:8" x14ac:dyDescent="0.3">
      <c r="A12588" s="3">
        <f>data!A12588</f>
        <v>12587</v>
      </c>
      <c r="B12588" s="3">
        <f>data!B12588</f>
        <v>3</v>
      </c>
      <c r="C12588" s="5">
        <f>data!D12588</f>
        <v>107360.360015333</v>
      </c>
      <c r="D12588" s="7">
        <f>data!L12588</f>
        <v>2.5481783623300799E-3</v>
      </c>
      <c r="E12588" s="8">
        <f>data!M12588</f>
        <v>1.1290444297707762</v>
      </c>
      <c r="F12588" s="7" t="str">
        <f>data!N12588</f>
        <v>V</v>
      </c>
      <c r="G12588" s="8">
        <f t="shared" si="392"/>
        <v>1.1288784380962542</v>
      </c>
      <c r="H12588" s="6">
        <f t="shared" si="393"/>
        <v>2.9581253376882609E-3</v>
      </c>
    </row>
    <row r="12589" spans="1:8" x14ac:dyDescent="0.3">
      <c r="A12589" s="3">
        <f>data!A12589</f>
        <v>12588</v>
      </c>
      <c r="B12589" s="3">
        <f>data!B12589</f>
        <v>3</v>
      </c>
      <c r="C12589" s="5">
        <f>data!D12589</f>
        <v>67426.639999061794</v>
      </c>
      <c r="D12589" s="7">
        <f>data!L12589</f>
        <v>2.3271356001428399E-2</v>
      </c>
      <c r="E12589" s="8">
        <f>data!M12589</f>
        <v>1.1102907940334488</v>
      </c>
      <c r="F12589" s="7" t="str">
        <f>data!N12589</f>
        <v>T</v>
      </c>
      <c r="G12589" s="8">
        <f t="shared" si="392"/>
        <v>1.1660935428985546</v>
      </c>
      <c r="H12589" s="6">
        <f t="shared" si="393"/>
        <v>209.96296857212124</v>
      </c>
    </row>
    <row r="12590" spans="1:8" x14ac:dyDescent="0.3">
      <c r="A12590" s="3">
        <f>data!A12590</f>
        <v>12589</v>
      </c>
      <c r="B12590" s="3">
        <f>data!B12590</f>
        <v>3</v>
      </c>
      <c r="C12590" s="5">
        <f>data!D12590</f>
        <v>32038.974999427799</v>
      </c>
      <c r="D12590" s="7">
        <f>data!L12590</f>
        <v>2.1992614078395201E-3</v>
      </c>
      <c r="E12590" s="8">
        <f>data!M12590</f>
        <v>1.0209746096830152</v>
      </c>
      <c r="F12590" s="7" t="str">
        <f>data!N12590</f>
        <v>V</v>
      </c>
      <c r="G12590" s="8">
        <f t="shared" si="392"/>
        <v>1.1282621209543131</v>
      </c>
      <c r="H12590" s="6">
        <f t="shared" si="393"/>
        <v>368.78814841432234</v>
      </c>
    </row>
    <row r="12591" spans="1:8" x14ac:dyDescent="0.3">
      <c r="A12591" s="3">
        <f>data!A12591</f>
        <v>12590</v>
      </c>
      <c r="B12591" s="3">
        <f>data!B12591</f>
        <v>3</v>
      </c>
      <c r="C12591" s="5">
        <f>data!D12591</f>
        <v>34229.540000438697</v>
      </c>
      <c r="D12591" s="7">
        <f>data!L12591</f>
        <v>3.57265746879797E-3</v>
      </c>
      <c r="E12591" s="8">
        <f>data!M12591</f>
        <v>0.97446555819477432</v>
      </c>
      <c r="F12591" s="7" t="str">
        <f>data!N12591</f>
        <v>V</v>
      </c>
      <c r="G12591" s="8">
        <f t="shared" si="392"/>
        <v>1.1306899954640841</v>
      </c>
      <c r="H12591" s="6">
        <f t="shared" si="393"/>
        <v>835.4087136241501</v>
      </c>
    </row>
    <row r="12592" spans="1:8" x14ac:dyDescent="0.3">
      <c r="A12592" s="3">
        <f>data!A12592</f>
        <v>12591</v>
      </c>
      <c r="B12592" s="3">
        <f>data!B12592</f>
        <v>3</v>
      </c>
      <c r="C12592" s="5">
        <f>data!D12592</f>
        <v>31639.44999957085</v>
      </c>
      <c r="D12592" s="7">
        <f>data!L12592</f>
        <v>2.0176835538450798E-2</v>
      </c>
      <c r="E12592" s="8">
        <f>data!M12592</f>
        <v>1.0852936469835173</v>
      </c>
      <c r="F12592" s="7" t="str">
        <f>data!N12592</f>
        <v>T</v>
      </c>
      <c r="G12592" s="8">
        <f t="shared" si="392"/>
        <v>1.1604593848328122</v>
      </c>
      <c r="H12592" s="6">
        <f t="shared" si="393"/>
        <v>178.75935351210609</v>
      </c>
    </row>
    <row r="12593" spans="1:8" x14ac:dyDescent="0.3">
      <c r="A12593" s="3">
        <f>data!A12593</f>
        <v>12592</v>
      </c>
      <c r="B12593" s="3">
        <f>data!B12593</f>
        <v>3</v>
      </c>
      <c r="C12593" s="5">
        <f>data!D12593</f>
        <v>69801.279994487806</v>
      </c>
      <c r="D12593" s="7">
        <f>data!L12593</f>
        <v>2.0398066449123502E-2</v>
      </c>
      <c r="E12593" s="8">
        <f>data!M12593</f>
        <v>0.96296296296296291</v>
      </c>
      <c r="F12593" s="7" t="str">
        <f>data!N12593</f>
        <v>V</v>
      </c>
      <c r="G12593" s="8">
        <f t="shared" si="392"/>
        <v>1.1608612723518084</v>
      </c>
      <c r="H12593" s="6">
        <f t="shared" si="393"/>
        <v>2733.6792413280523</v>
      </c>
    </row>
    <row r="12594" spans="1:8" x14ac:dyDescent="0.3">
      <c r="A12594" s="3">
        <f>data!A12594</f>
        <v>12593</v>
      </c>
      <c r="B12594" s="3">
        <f>data!B12594</f>
        <v>3</v>
      </c>
      <c r="C12594" s="5">
        <f>data!D12594</f>
        <v>28743.53000092505</v>
      </c>
      <c r="D12594" s="7">
        <f>data!L12594</f>
        <v>1.2478409455304601E-2</v>
      </c>
      <c r="E12594" s="8">
        <f>data!M12594</f>
        <v>1.1484098939929328</v>
      </c>
      <c r="F12594" s="7" t="str">
        <f>data!N12594</f>
        <v>T</v>
      </c>
      <c r="G12594" s="8">
        <f t="shared" si="392"/>
        <v>1.1465607655755947</v>
      </c>
      <c r="H12594" s="6">
        <f t="shared" si="393"/>
        <v>9.828205952252396E-2</v>
      </c>
    </row>
    <row r="12595" spans="1:8" x14ac:dyDescent="0.3">
      <c r="A12595" s="3">
        <f>data!A12595</f>
        <v>12594</v>
      </c>
      <c r="B12595" s="3">
        <f>data!B12595</f>
        <v>3</v>
      </c>
      <c r="C12595" s="5">
        <f>data!D12595</f>
        <v>65339.210000991799</v>
      </c>
      <c r="D12595" s="7">
        <f>data!L12595</f>
        <v>3.5475276757523801E-2</v>
      </c>
      <c r="E12595" s="8">
        <f>data!M12595</f>
        <v>1.0452713178294573</v>
      </c>
      <c r="F12595" s="7" t="str">
        <f>data!N12595</f>
        <v>V</v>
      </c>
      <c r="G12595" s="8">
        <f t="shared" si="392"/>
        <v>1.1885810154692065</v>
      </c>
      <c r="H12595" s="6">
        <f t="shared" si="393"/>
        <v>1341.9150963140582</v>
      </c>
    </row>
    <row r="12596" spans="1:8" x14ac:dyDescent="0.3">
      <c r="A12596" s="3">
        <f>data!A12596</f>
        <v>12595</v>
      </c>
      <c r="B12596" s="3">
        <f>data!B12596</f>
        <v>3</v>
      </c>
      <c r="C12596" s="5">
        <f>data!D12596</f>
        <v>105876.170002937</v>
      </c>
      <c r="D12596" s="7">
        <f>data!L12596</f>
        <v>1.9680685376922399E-2</v>
      </c>
      <c r="E12596" s="8">
        <f>data!M12596</f>
        <v>1.0912851096575606</v>
      </c>
      <c r="F12596" s="7" t="str">
        <f>data!N12596</f>
        <v>V</v>
      </c>
      <c r="G12596" s="8">
        <f t="shared" si="392"/>
        <v>1.1595585855241584</v>
      </c>
      <c r="H12596" s="6">
        <f t="shared" si="393"/>
        <v>493.51715099044128</v>
      </c>
    </row>
    <row r="12597" spans="1:8" x14ac:dyDescent="0.3">
      <c r="A12597" s="3">
        <f>data!A12597</f>
        <v>12596</v>
      </c>
      <c r="B12597" s="3">
        <f>data!B12597</f>
        <v>3</v>
      </c>
      <c r="C12597" s="5">
        <f>data!D12597</f>
        <v>52091.869994401997</v>
      </c>
      <c r="D12597" s="7">
        <f>data!L12597</f>
        <v>1.05874732798897E-3</v>
      </c>
      <c r="E12597" s="8">
        <f>data!M12597</f>
        <v>1.0072026474596067</v>
      </c>
      <c r="F12597" s="7" t="str">
        <f>data!N12597</f>
        <v>V</v>
      </c>
      <c r="G12597" s="8">
        <f t="shared" si="392"/>
        <v>1.1262498953527067</v>
      </c>
      <c r="H12597" s="6">
        <f t="shared" si="393"/>
        <v>738.25886028167042</v>
      </c>
    </row>
    <row r="12598" spans="1:8" x14ac:dyDescent="0.3">
      <c r="A12598" s="3">
        <f>data!A12598</f>
        <v>12597</v>
      </c>
      <c r="B12598" s="3">
        <f>data!B12598</f>
        <v>3</v>
      </c>
      <c r="C12598" s="5">
        <f>data!D12598</f>
        <v>51983.799993991997</v>
      </c>
      <c r="D12598" s="7">
        <f>data!L12598</f>
        <v>9.1104281765657204E-4</v>
      </c>
      <c r="E12598" s="8">
        <f>data!M12598</f>
        <v>0.97721271393643028</v>
      </c>
      <c r="F12598" s="7" t="str">
        <f>data!N12598</f>
        <v>V</v>
      </c>
      <c r="G12598" s="8">
        <f t="shared" si="392"/>
        <v>1.1259895607493735</v>
      </c>
      <c r="H12598" s="6">
        <f t="shared" si="393"/>
        <v>1150.6380278299271</v>
      </c>
    </row>
    <row r="12599" spans="1:8" x14ac:dyDescent="0.3">
      <c r="A12599" s="3">
        <f>data!A12599</f>
        <v>12598</v>
      </c>
      <c r="B12599" s="3">
        <f>data!B12599</f>
        <v>3</v>
      </c>
      <c r="C12599" s="5">
        <f>data!D12599</f>
        <v>47999.490000516198</v>
      </c>
      <c r="D12599" s="7">
        <f>data!L12599</f>
        <v>2.1054881664568099E-2</v>
      </c>
      <c r="E12599" s="8">
        <f>data!M12599</f>
        <v>1.0347964040190376</v>
      </c>
      <c r="F12599" s="7" t="str">
        <f>data!N12599</f>
        <v>T</v>
      </c>
      <c r="G12599" s="8">
        <f t="shared" si="392"/>
        <v>1.1620552614236537</v>
      </c>
      <c r="H12599" s="6">
        <f t="shared" si="393"/>
        <v>777.34294647236129</v>
      </c>
    </row>
    <row r="12600" spans="1:8" x14ac:dyDescent="0.3">
      <c r="A12600" s="3">
        <f>data!A12600</f>
        <v>12599</v>
      </c>
      <c r="B12600" s="3">
        <f>data!B12600</f>
        <v>3</v>
      </c>
      <c r="C12600" s="5">
        <f>data!D12600</f>
        <v>100436.429995775</v>
      </c>
      <c r="D12600" s="7">
        <f>data!L12600</f>
        <v>1.9488567346495601E-2</v>
      </c>
      <c r="E12600" s="8">
        <f>data!M12600</f>
        <v>1.0248610409297625</v>
      </c>
      <c r="F12600" s="7" t="str">
        <f>data!N12600</f>
        <v>V</v>
      </c>
      <c r="G12600" s="8">
        <f t="shared" si="392"/>
        <v>1.1592099680881525</v>
      </c>
      <c r="H12600" s="6">
        <f t="shared" si="393"/>
        <v>1812.8408246511704</v>
      </c>
    </row>
    <row r="12601" spans="1:8" x14ac:dyDescent="0.3">
      <c r="A12601" s="3">
        <f>data!A12601</f>
        <v>12600</v>
      </c>
      <c r="B12601" s="3">
        <f>data!B12601</f>
        <v>3</v>
      </c>
      <c r="C12601" s="5">
        <f>data!D12601</f>
        <v>92184.409993983805</v>
      </c>
      <c r="D12601" s="7">
        <f>data!L12601</f>
        <v>3.4131975686790398E-3</v>
      </c>
      <c r="E12601" s="8">
        <f>data!M12601</f>
        <v>1.1075670919489662</v>
      </c>
      <c r="F12601" s="7" t="str">
        <f>data!N12601</f>
        <v>T</v>
      </c>
      <c r="G12601" s="8">
        <f t="shared" si="392"/>
        <v>1.1304078361317142</v>
      </c>
      <c r="H12601" s="6">
        <f t="shared" si="393"/>
        <v>48.092569342742458</v>
      </c>
    </row>
    <row r="12602" spans="1:8" x14ac:dyDescent="0.3">
      <c r="A12602" s="3">
        <f>data!A12602</f>
        <v>12601</v>
      </c>
      <c r="B12602" s="3">
        <f>data!B12602</f>
        <v>3</v>
      </c>
      <c r="C12602" s="5">
        <f>data!D12602</f>
        <v>98575.189998149901</v>
      </c>
      <c r="D12602" s="7">
        <f>data!L12602</f>
        <v>1.97687190532993E-2</v>
      </c>
      <c r="E12602" s="8">
        <f>data!M12602</f>
        <v>1.1033023735810112</v>
      </c>
      <c r="F12602" s="7" t="str">
        <f>data!N12602</f>
        <v>V</v>
      </c>
      <c r="G12602" s="8">
        <f t="shared" si="392"/>
        <v>1.1597183664857116</v>
      </c>
      <c r="H12602" s="6">
        <f t="shared" si="393"/>
        <v>313.74159119766199</v>
      </c>
    </row>
    <row r="12603" spans="1:8" x14ac:dyDescent="0.3">
      <c r="A12603" s="3">
        <f>data!A12603</f>
        <v>12602</v>
      </c>
      <c r="B12603" s="3">
        <f>data!B12603</f>
        <v>3</v>
      </c>
      <c r="C12603" s="5">
        <f>data!D12603</f>
        <v>49529.000006079652</v>
      </c>
      <c r="D12603" s="7">
        <f>data!L12603</f>
        <v>9.0920192925469901E-4</v>
      </c>
      <c r="E12603" s="8">
        <f>data!M12603</f>
        <v>1.0417177914110429</v>
      </c>
      <c r="F12603" s="7" t="str">
        <f>data!N12603</f>
        <v>V</v>
      </c>
      <c r="G12603" s="8">
        <f t="shared" si="392"/>
        <v>1.125986316495919</v>
      </c>
      <c r="H12603" s="6">
        <f t="shared" si="393"/>
        <v>351.71455822748106</v>
      </c>
    </row>
    <row r="12604" spans="1:8" x14ac:dyDescent="0.3">
      <c r="A12604" s="3">
        <f>data!A12604</f>
        <v>12603</v>
      </c>
      <c r="B12604" s="3">
        <f>data!B12604</f>
        <v>3</v>
      </c>
      <c r="C12604" s="5">
        <f>data!D12604</f>
        <v>50715.009994983498</v>
      </c>
      <c r="D12604" s="7">
        <f>data!L12604</f>
        <v>2.0243398575628601E-3</v>
      </c>
      <c r="E12604" s="8">
        <f>data!M12604</f>
        <v>0.9679422961330395</v>
      </c>
      <c r="F12604" s="7" t="str">
        <f>data!N12604</f>
        <v>T</v>
      </c>
      <c r="G12604" s="8">
        <f t="shared" si="392"/>
        <v>1.12795327106306</v>
      </c>
      <c r="H12604" s="6">
        <f t="shared" si="393"/>
        <v>1298.4823719595729</v>
      </c>
    </row>
    <row r="12605" spans="1:8" x14ac:dyDescent="0.3">
      <c r="A12605" s="3">
        <f>data!A12605</f>
        <v>12604</v>
      </c>
      <c r="B12605" s="3">
        <f>data!B12605</f>
        <v>3</v>
      </c>
      <c r="C12605" s="5">
        <f>data!D12605</f>
        <v>45904.990002155297</v>
      </c>
      <c r="D12605" s="7">
        <f>data!L12605</f>
        <v>2.2875361046633E-2</v>
      </c>
      <c r="E12605" s="8">
        <f>data!M12605</f>
        <v>1.0826418851642881</v>
      </c>
      <c r="F12605" s="7" t="str">
        <f>data!N12605</f>
        <v>V</v>
      </c>
      <c r="G12605" s="8">
        <f t="shared" si="392"/>
        <v>1.1653710359291325</v>
      </c>
      <c r="H12605" s="6">
        <f t="shared" si="393"/>
        <v>314.17891066545997</v>
      </c>
    </row>
    <row r="12606" spans="1:8" x14ac:dyDescent="0.3">
      <c r="A12606" s="3">
        <f>data!A12606</f>
        <v>12605</v>
      </c>
      <c r="B12606" s="3">
        <f>data!B12606</f>
        <v>3</v>
      </c>
      <c r="C12606" s="5">
        <f>data!D12606</f>
        <v>97688.430008411393</v>
      </c>
      <c r="D12606" s="7">
        <f>data!L12606</f>
        <v>1.9007290699459899E-2</v>
      </c>
      <c r="E12606" s="8">
        <f>data!M12606</f>
        <v>1.0782175132440013</v>
      </c>
      <c r="F12606" s="7" t="str">
        <f>data!N12606</f>
        <v>V</v>
      </c>
      <c r="G12606" s="8">
        <f t="shared" si="392"/>
        <v>1.1583371034243211</v>
      </c>
      <c r="H12606" s="6">
        <f t="shared" si="393"/>
        <v>627.076561488896</v>
      </c>
    </row>
    <row r="12607" spans="1:8" x14ac:dyDescent="0.3">
      <c r="A12607" s="3">
        <f>data!A12607</f>
        <v>12606</v>
      </c>
      <c r="B12607" s="3">
        <f>data!B12607</f>
        <v>3</v>
      </c>
      <c r="C12607" s="5">
        <f>data!D12607</f>
        <v>93829.240005016298</v>
      </c>
      <c r="D12607" s="7">
        <f>data!L12607</f>
        <v>4.6032903575713002E-3</v>
      </c>
      <c r="E12607" s="8">
        <f>data!M12607</f>
        <v>1.1197365579788383</v>
      </c>
      <c r="F12607" s="7" t="str">
        <f>data!N12607</f>
        <v>T</v>
      </c>
      <c r="G12607" s="8">
        <f t="shared" si="392"/>
        <v>1.1325153677258897</v>
      </c>
      <c r="H12607" s="6">
        <f t="shared" si="393"/>
        <v>15.322125221827218</v>
      </c>
    </row>
    <row r="12608" spans="1:8" x14ac:dyDescent="0.3">
      <c r="A12608" s="3">
        <f>data!A12608</f>
        <v>12607</v>
      </c>
      <c r="B12608" s="3">
        <f>data!B12608</f>
        <v>3</v>
      </c>
      <c r="C12608" s="5">
        <f>data!D12608</f>
        <v>66699.760000705704</v>
      </c>
      <c r="D12608" s="7">
        <f>data!L12608</f>
        <v>2.38159520244982E-2</v>
      </c>
      <c r="E12608" s="8">
        <f>data!M12608</f>
        <v>1.1269043266301035</v>
      </c>
      <c r="F12608" s="7" t="str">
        <f>data!N12608</f>
        <v>T</v>
      </c>
      <c r="G12608" s="8">
        <f t="shared" si="392"/>
        <v>1.1670879095133078</v>
      </c>
      <c r="H12608" s="6">
        <f t="shared" si="393"/>
        <v>107.70145870146014</v>
      </c>
    </row>
    <row r="12609" spans="1:8" x14ac:dyDescent="0.3">
      <c r="A12609" s="3">
        <f>data!A12609</f>
        <v>12608</v>
      </c>
      <c r="B12609" s="3">
        <f>data!B12609</f>
        <v>3</v>
      </c>
      <c r="C12609" s="5">
        <f>data!D12609</f>
        <v>33167.809999704346</v>
      </c>
      <c r="D12609" s="7">
        <f>data!L12609</f>
        <v>-1.6125497601198501E-3</v>
      </c>
      <c r="E12609" s="8">
        <f>data!M12609</f>
        <v>1.0129159702172923</v>
      </c>
      <c r="F12609" s="7" t="str">
        <f>data!N12609</f>
        <v>V</v>
      </c>
      <c r="G12609" s="8">
        <f t="shared" si="392"/>
        <v>1.1215509222075168</v>
      </c>
      <c r="H12609" s="6">
        <f t="shared" si="393"/>
        <v>391.43166077016525</v>
      </c>
    </row>
    <row r="12610" spans="1:8" x14ac:dyDescent="0.3">
      <c r="A12610" s="3">
        <f>data!A12610</f>
        <v>12609</v>
      </c>
      <c r="B12610" s="3">
        <f>data!B12610</f>
        <v>3</v>
      </c>
      <c r="C12610" s="5">
        <f>data!D12610</f>
        <v>33937.225001335151</v>
      </c>
      <c r="D12610" s="7">
        <f>data!L12610</f>
        <v>3.3054044338619E-3</v>
      </c>
      <c r="E12610" s="8">
        <f>data!M12610</f>
        <v>1.0128550074738416</v>
      </c>
      <c r="F12610" s="7" t="str">
        <f>data!N12610</f>
        <v>V</v>
      </c>
      <c r="G12610" s="8">
        <f t="shared" si="392"/>
        <v>1.1302171394207501</v>
      </c>
      <c r="H12610" s="6">
        <f t="shared" si="393"/>
        <v>467.44692584239169</v>
      </c>
    </row>
    <row r="12611" spans="1:8" x14ac:dyDescent="0.3">
      <c r="A12611" s="3">
        <f>data!A12611</f>
        <v>12610</v>
      </c>
      <c r="B12611" s="3">
        <f>data!B12611</f>
        <v>3</v>
      </c>
      <c r="C12611" s="5">
        <f>data!D12611</f>
        <v>31457.5299973935</v>
      </c>
      <c r="D12611" s="7">
        <f>data!L12611</f>
        <v>2.18085006014377E-2</v>
      </c>
      <c r="E12611" s="8">
        <f>data!M12611</f>
        <v>1.101659416787498</v>
      </c>
      <c r="F12611" s="7" t="str">
        <f>data!N12611</f>
        <v>T</v>
      </c>
      <c r="G12611" s="8">
        <f t="shared" ref="G12611:G12674" si="394">$L$1*EXP($L$2*D12611)</f>
        <v>1.1634267377475689</v>
      </c>
      <c r="H12611" s="6">
        <f t="shared" ref="H12611:H12674" si="395">C12611*(E12611-G12611)^2</f>
        <v>120.01682942913291</v>
      </c>
    </row>
    <row r="12612" spans="1:8" x14ac:dyDescent="0.3">
      <c r="A12612" s="3">
        <f>data!A12612</f>
        <v>12611</v>
      </c>
      <c r="B12612" s="3">
        <f>data!B12612</f>
        <v>3</v>
      </c>
      <c r="C12612" s="5">
        <f>data!D12612</f>
        <v>66906.619994163499</v>
      </c>
      <c r="D12612" s="7">
        <f>data!L12612</f>
        <v>2.0302514647802802E-2</v>
      </c>
      <c r="E12612" s="8">
        <f>data!M12612</f>
        <v>1.0404790782292299</v>
      </c>
      <c r="F12612" s="7" t="str">
        <f>data!N12612</f>
        <v>V</v>
      </c>
      <c r="G12612" s="8">
        <f t="shared" si="394"/>
        <v>1.1606876761163902</v>
      </c>
      <c r="H12612" s="6">
        <f t="shared" si="395"/>
        <v>966.80781832524121</v>
      </c>
    </row>
    <row r="12613" spans="1:8" x14ac:dyDescent="0.3">
      <c r="A12613" s="3">
        <f>data!A12613</f>
        <v>12612</v>
      </c>
      <c r="B12613" s="3">
        <f>data!B12613</f>
        <v>3</v>
      </c>
      <c r="C12613" s="5">
        <f>data!D12613</f>
        <v>28882.594996351749</v>
      </c>
      <c r="D12613" s="7">
        <f>data!L12613</f>
        <v>9.9829806169295602E-3</v>
      </c>
      <c r="E12613" s="8">
        <f>data!M12613</f>
        <v>1.1450140449438202</v>
      </c>
      <c r="F12613" s="7" t="str">
        <f>data!N12613</f>
        <v>V</v>
      </c>
      <c r="G12613" s="8">
        <f t="shared" si="394"/>
        <v>1.1420913781149653</v>
      </c>
      <c r="H12613" s="6">
        <f t="shared" si="395"/>
        <v>0.24671458902562415</v>
      </c>
    </row>
    <row r="12614" spans="1:8" x14ac:dyDescent="0.3">
      <c r="A12614" s="3">
        <f>data!A12614</f>
        <v>12613</v>
      </c>
      <c r="B12614" s="3">
        <f>data!B12614</f>
        <v>3</v>
      </c>
      <c r="C12614" s="5">
        <f>data!D12614</f>
        <v>64024.039995789499</v>
      </c>
      <c r="D12614" s="7">
        <f>data!L12614</f>
        <v>3.6142322706714199E-2</v>
      </c>
      <c r="E12614" s="8">
        <f>data!M12614</f>
        <v>1.0669191919191918</v>
      </c>
      <c r="F12614" s="7" t="str">
        <f>data!N12614</f>
        <v>T</v>
      </c>
      <c r="G12614" s="8">
        <f t="shared" si="394"/>
        <v>1.1898225672643121</v>
      </c>
      <c r="H12614" s="6">
        <f t="shared" si="395"/>
        <v>967.09846885640127</v>
      </c>
    </row>
    <row r="12615" spans="1:8" x14ac:dyDescent="0.3">
      <c r="A12615" s="3">
        <f>data!A12615</f>
        <v>12614</v>
      </c>
      <c r="B12615" s="3">
        <f>data!B12615</f>
        <v>2</v>
      </c>
      <c r="C12615" s="5">
        <f>data!D12615</f>
        <v>130258.32001471501</v>
      </c>
      <c r="D12615" s="7">
        <f>data!L12615</f>
        <v>0.161527327996487</v>
      </c>
      <c r="E12615" s="8">
        <f>data!M12615</f>
        <v>1.5785714285714285</v>
      </c>
      <c r="F12615" s="7" t="str">
        <f>data!N12615</f>
        <v>T</v>
      </c>
      <c r="G12615" s="8">
        <f t="shared" si="394"/>
        <v>1.447806212710439</v>
      </c>
      <c r="H12615" s="6">
        <f t="shared" si="395"/>
        <v>2227.357572150438</v>
      </c>
    </row>
    <row r="12616" spans="1:8" x14ac:dyDescent="0.3">
      <c r="A12616" s="3">
        <f>data!A12616</f>
        <v>12615</v>
      </c>
      <c r="B12616" s="3">
        <f>data!B12616</f>
        <v>2</v>
      </c>
      <c r="C12616" s="5">
        <f>data!D12616</f>
        <v>84474.150009274497</v>
      </c>
      <c r="D12616" s="7">
        <f>data!L12616</f>
        <v>0.160546316611588</v>
      </c>
      <c r="E12616" s="8">
        <f>data!M12616</f>
        <v>1.6653524492234171</v>
      </c>
      <c r="F12616" s="7" t="str">
        <f>data!N12616</f>
        <v>V</v>
      </c>
      <c r="G12616" s="8">
        <f t="shared" si="394"/>
        <v>1.4455849256370041</v>
      </c>
      <c r="H12616" s="6">
        <f t="shared" si="395"/>
        <v>4079.9125970068308</v>
      </c>
    </row>
    <row r="12617" spans="1:8" x14ac:dyDescent="0.3">
      <c r="A12617" s="3">
        <f>data!A12617</f>
        <v>12616</v>
      </c>
      <c r="B12617" s="3">
        <f>data!B12617</f>
        <v>2</v>
      </c>
      <c r="C12617" s="5">
        <f>data!D12617</f>
        <v>84086.410023689299</v>
      </c>
      <c r="D12617" s="7">
        <f>data!L12617</f>
        <v>4.5476119450799102E-2</v>
      </c>
      <c r="E12617" s="8">
        <f>data!M12617</f>
        <v>1.4866027125372148</v>
      </c>
      <c r="F12617" s="7" t="str">
        <f>data!N12617</f>
        <v>T</v>
      </c>
      <c r="G12617" s="8">
        <f t="shared" si="394"/>
        <v>1.2073319251728862</v>
      </c>
      <c r="H12617" s="6">
        <f t="shared" si="395"/>
        <v>6558.0818101961622</v>
      </c>
    </row>
    <row r="12618" spans="1:8" x14ac:dyDescent="0.3">
      <c r="A12618" s="3">
        <f>data!A12618</f>
        <v>12617</v>
      </c>
      <c r="B12618" s="3">
        <f>data!B12618</f>
        <v>2</v>
      </c>
      <c r="C12618" s="5">
        <f>data!D12618</f>
        <v>50914.805000514003</v>
      </c>
      <c r="D12618" s="7">
        <f>data!L12618</f>
        <v>3.6428380414543202E-2</v>
      </c>
      <c r="E12618" s="8">
        <f>data!M12618</f>
        <v>1.4858128660280565</v>
      </c>
      <c r="F12618" s="7" t="str">
        <f>data!N12618</f>
        <v>T</v>
      </c>
      <c r="G12618" s="8">
        <f t="shared" si="394"/>
        <v>1.1903553947957399</v>
      </c>
      <c r="H12618" s="6">
        <f t="shared" si="395"/>
        <v>4444.6138751826547</v>
      </c>
    </row>
    <row r="12619" spans="1:8" x14ac:dyDescent="0.3">
      <c r="A12619" s="3">
        <f>data!A12619</f>
        <v>12618</v>
      </c>
      <c r="B12619" s="3">
        <f>data!B12619</f>
        <v>2</v>
      </c>
      <c r="C12619" s="5">
        <f>data!D12619</f>
        <v>59022.410005778002</v>
      </c>
      <c r="D12619" s="7">
        <f>data!L12619</f>
        <v>4.0599343802072703E-2</v>
      </c>
      <c r="E12619" s="8">
        <f>data!M12619</f>
        <v>1.3772600698121347</v>
      </c>
      <c r="F12619" s="7" t="str">
        <f>data!N12619</f>
        <v>T</v>
      </c>
      <c r="G12619" s="8">
        <f t="shared" si="394"/>
        <v>1.1981516300981665</v>
      </c>
      <c r="H12619" s="6">
        <f t="shared" si="395"/>
        <v>1893.4290666764068</v>
      </c>
    </row>
    <row r="12620" spans="1:8" x14ac:dyDescent="0.3">
      <c r="A12620" s="3">
        <f>data!A12620</f>
        <v>12619</v>
      </c>
      <c r="B12620" s="3">
        <f>data!B12620</f>
        <v>2</v>
      </c>
      <c r="C12620" s="5">
        <f>data!D12620</f>
        <v>78319.499990224795</v>
      </c>
      <c r="D12620" s="7">
        <f>data!L12620</f>
        <v>-4.3191959983489802E-4</v>
      </c>
      <c r="E12620" s="8">
        <f>data!M12620</f>
        <v>1.0614189904694671</v>
      </c>
      <c r="F12620" s="7" t="str">
        <f>data!N12620</f>
        <v>V</v>
      </c>
      <c r="G12620" s="8">
        <f t="shared" si="394"/>
        <v>1.1236252995683877</v>
      </c>
      <c r="H12620" s="6">
        <f t="shared" si="395"/>
        <v>303.06708666849096</v>
      </c>
    </row>
    <row r="12621" spans="1:8" x14ac:dyDescent="0.3">
      <c r="A12621" s="3">
        <f>data!A12621</f>
        <v>12620</v>
      </c>
      <c r="B12621" s="3">
        <f>data!B12621</f>
        <v>2</v>
      </c>
      <c r="C12621" s="5">
        <f>data!D12621</f>
        <v>45937.824995130301</v>
      </c>
      <c r="D12621" s="7">
        <f>data!L12621</f>
        <v>4.6724785367010302E-2</v>
      </c>
      <c r="E12621" s="8">
        <f>data!M12621</f>
        <v>1.3431441486690106</v>
      </c>
      <c r="F12621" s="7" t="str">
        <f>data!N12621</f>
        <v>T</v>
      </c>
      <c r="G12621" s="8">
        <f t="shared" si="394"/>
        <v>1.2096937678519732</v>
      </c>
      <c r="H12621" s="6">
        <f t="shared" si="395"/>
        <v>818.10691553062259</v>
      </c>
    </row>
    <row r="12622" spans="1:8" x14ac:dyDescent="0.3">
      <c r="A12622" s="3">
        <f>data!A12622</f>
        <v>12621</v>
      </c>
      <c r="B12622" s="3">
        <f>data!B12622</f>
        <v>2</v>
      </c>
      <c r="C12622" s="5">
        <f>data!D12622</f>
        <v>36562.975004225947</v>
      </c>
      <c r="D12622" s="7">
        <f>data!L12622</f>
        <v>-8.4093201417083305E-3</v>
      </c>
      <c r="E12622" s="8">
        <f>data!M12622</f>
        <v>0.90380032610058947</v>
      </c>
      <c r="F12622" s="7" t="str">
        <f>data!N12622</f>
        <v>T</v>
      </c>
      <c r="G12622" s="8">
        <f t="shared" si="394"/>
        <v>1.1096832039785454</v>
      </c>
      <c r="H12622" s="6">
        <f t="shared" si="395"/>
        <v>1549.8225875483413</v>
      </c>
    </row>
    <row r="12623" spans="1:8" x14ac:dyDescent="0.3">
      <c r="A12623" s="3">
        <f>data!A12623</f>
        <v>12622</v>
      </c>
      <c r="B12623" s="3">
        <f>data!B12623</f>
        <v>2</v>
      </c>
      <c r="C12623" s="5">
        <f>data!D12623</f>
        <v>71354.800022900105</v>
      </c>
      <c r="D12623" s="7">
        <f>data!L12623</f>
        <v>-3.63043050559122E-3</v>
      </c>
      <c r="E12623" s="8">
        <f>data!M12623</f>
        <v>1.1723235319780123</v>
      </c>
      <c r="F12623" s="7" t="str">
        <f>data!N12623</f>
        <v>T</v>
      </c>
      <c r="G12623" s="8">
        <f t="shared" si="394"/>
        <v>1.1180143507296869</v>
      </c>
      <c r="H12623" s="6">
        <f t="shared" si="395"/>
        <v>210.46006703300714</v>
      </c>
    </row>
    <row r="12624" spans="1:8" x14ac:dyDescent="0.3">
      <c r="A12624" s="3">
        <f>data!A12624</f>
        <v>12623</v>
      </c>
      <c r="B12624" s="3">
        <f>data!B12624</f>
        <v>2</v>
      </c>
      <c r="C12624" s="5">
        <f>data!D12624</f>
        <v>75283.800007104903</v>
      </c>
      <c r="D12624" s="7">
        <f>data!L12624</f>
        <v>-1.5589912724105399E-3</v>
      </c>
      <c r="E12624" s="8">
        <f>data!M12624</f>
        <v>1.124989752698456</v>
      </c>
      <c r="F12624" s="7" t="str">
        <f>data!N12624</f>
        <v>T</v>
      </c>
      <c r="G12624" s="8">
        <f t="shared" si="394"/>
        <v>1.1216449419551364</v>
      </c>
      <c r="H12624" s="6">
        <f t="shared" si="395"/>
        <v>0.84225700420472416</v>
      </c>
    </row>
    <row r="12625" spans="1:8" x14ac:dyDescent="0.3">
      <c r="A12625" s="3">
        <f>data!A12625</f>
        <v>12624</v>
      </c>
      <c r="B12625" s="3">
        <f>data!B12625</f>
        <v>2</v>
      </c>
      <c r="C12625" s="5">
        <f>data!D12625</f>
        <v>62606.700000047698</v>
      </c>
      <c r="D12625" s="7">
        <f>data!L12625</f>
        <v>-4.1484625295155301E-4</v>
      </c>
      <c r="E12625" s="8">
        <f>data!M12625</f>
        <v>1.1169172191951684</v>
      </c>
      <c r="F12625" s="7" t="str">
        <f>data!N12625</f>
        <v>T</v>
      </c>
      <c r="G12625" s="8">
        <f t="shared" si="394"/>
        <v>1.1236553257116031</v>
      </c>
      <c r="H12625" s="6">
        <f t="shared" si="395"/>
        <v>2.8424743660532381</v>
      </c>
    </row>
    <row r="12626" spans="1:8" x14ac:dyDescent="0.3">
      <c r="A12626" s="3">
        <f>data!A12626</f>
        <v>12625</v>
      </c>
      <c r="B12626" s="3">
        <f>data!B12626</f>
        <v>2</v>
      </c>
      <c r="C12626" s="5">
        <f>data!D12626</f>
        <v>81509.085010438997</v>
      </c>
      <c r="D12626" s="7">
        <f>data!L12626</f>
        <v>-9.27161259209398E-4</v>
      </c>
      <c r="E12626" s="8">
        <f>data!M12626</f>
        <v>0.91071253672869734</v>
      </c>
      <c r="F12626" s="7" t="str">
        <f>data!N12626</f>
        <v>V</v>
      </c>
      <c r="G12626" s="8">
        <f t="shared" si="394"/>
        <v>1.122754688969358</v>
      </c>
      <c r="H12626" s="6">
        <f t="shared" si="395"/>
        <v>3664.8012367360161</v>
      </c>
    </row>
    <row r="12627" spans="1:8" x14ac:dyDescent="0.3">
      <c r="A12627" s="3">
        <f>data!A12627</f>
        <v>12626</v>
      </c>
      <c r="B12627" s="3">
        <f>data!B12627</f>
        <v>2</v>
      </c>
      <c r="C12627" s="5">
        <f>data!D12627</f>
        <v>148475.65002095699</v>
      </c>
      <c r="D12627" s="7">
        <f>data!L12627</f>
        <v>1.7510498864941699E-3</v>
      </c>
      <c r="E12627" s="8">
        <f>data!M12627</f>
        <v>1.1054539584748555</v>
      </c>
      <c r="F12627" s="7" t="str">
        <f>data!N12627</f>
        <v>T</v>
      </c>
      <c r="G12627" s="8">
        <f t="shared" si="394"/>
        <v>1.127470906383472</v>
      </c>
      <c r="H12627" s="6">
        <f t="shared" si="395"/>
        <v>71.972976733969375</v>
      </c>
    </row>
    <row r="12628" spans="1:8" x14ac:dyDescent="0.3">
      <c r="A12628" s="3">
        <f>data!A12628</f>
        <v>12627</v>
      </c>
      <c r="B12628" s="3">
        <f>data!B12628</f>
        <v>2</v>
      </c>
      <c r="C12628" s="5">
        <f>data!D12628</f>
        <v>58298.104999124997</v>
      </c>
      <c r="D12628" s="7">
        <f>data!L12628</f>
        <v>-1.57192210590798E-3</v>
      </c>
      <c r="E12628" s="8">
        <f>data!M12628</f>
        <v>1.0506831278534909</v>
      </c>
      <c r="F12628" s="7" t="str">
        <f>data!N12628</f>
        <v>T</v>
      </c>
      <c r="G12628" s="8">
        <f t="shared" si="394"/>
        <v>1.121622241680952</v>
      </c>
      <c r="H12628" s="6">
        <f t="shared" si="395"/>
        <v>293.37692753489745</v>
      </c>
    </row>
    <row r="12629" spans="1:8" x14ac:dyDescent="0.3">
      <c r="A12629" s="3">
        <f>data!A12629</f>
        <v>12628</v>
      </c>
      <c r="B12629" s="3">
        <f>data!B12629</f>
        <v>2</v>
      </c>
      <c r="C12629" s="5">
        <f>data!D12629</f>
        <v>55649.640001196502</v>
      </c>
      <c r="D12629" s="7">
        <f>data!L12629</f>
        <v>4.7681358375076099E-3</v>
      </c>
      <c r="E12629" s="8">
        <f>data!M12629</f>
        <v>0.99285528592303074</v>
      </c>
      <c r="F12629" s="7" t="str">
        <f>data!N12629</f>
        <v>V</v>
      </c>
      <c r="G12629" s="8">
        <f t="shared" si="394"/>
        <v>1.132807601730571</v>
      </c>
      <c r="H12629" s="6">
        <f t="shared" si="395"/>
        <v>1089.9900602782566</v>
      </c>
    </row>
    <row r="12630" spans="1:8" x14ac:dyDescent="0.3">
      <c r="A12630" s="3">
        <f>data!A12630</f>
        <v>12629</v>
      </c>
      <c r="B12630" s="3">
        <f>data!B12630</f>
        <v>2</v>
      </c>
      <c r="C12630" s="5">
        <f>data!D12630</f>
        <v>45368.984997779153</v>
      </c>
      <c r="D12630" s="7">
        <f>data!L12630</f>
        <v>7.9226359136117604E-4</v>
      </c>
      <c r="E12630" s="8">
        <f>data!M12630</f>
        <v>1.197166107345748</v>
      </c>
      <c r="F12630" s="7" t="str">
        <f>data!N12630</f>
        <v>V</v>
      </c>
      <c r="G12630" s="8">
        <f t="shared" si="394"/>
        <v>1.1257802516719331</v>
      </c>
      <c r="H12630" s="6">
        <f t="shared" si="395"/>
        <v>231.19764311631437</v>
      </c>
    </row>
    <row r="12631" spans="1:8" x14ac:dyDescent="0.3">
      <c r="A12631" s="3">
        <f>data!A12631</f>
        <v>12630</v>
      </c>
      <c r="B12631" s="3">
        <f>data!B12631</f>
        <v>2</v>
      </c>
      <c r="C12631" s="5">
        <f>data!D12631</f>
        <v>91519.310006797503</v>
      </c>
      <c r="D12631" s="7">
        <f>data!L12631</f>
        <v>-8.4778756747226104E-4</v>
      </c>
      <c r="E12631" s="8">
        <f>data!M12631</f>
        <v>0.92690026601543762</v>
      </c>
      <c r="F12631" s="7" t="str">
        <f>data!N12631</f>
        <v>V</v>
      </c>
      <c r="G12631" s="8">
        <f t="shared" si="394"/>
        <v>1.122894178627565</v>
      </c>
      <c r="H12631" s="6">
        <f t="shared" si="395"/>
        <v>3515.587428105664</v>
      </c>
    </row>
    <row r="12632" spans="1:8" x14ac:dyDescent="0.3">
      <c r="A12632" s="3">
        <f>data!A12632</f>
        <v>12631</v>
      </c>
      <c r="B12632" s="3">
        <f>data!B12632</f>
        <v>2</v>
      </c>
      <c r="C12632" s="5">
        <f>data!D12632</f>
        <v>171509.68002259699</v>
      </c>
      <c r="D12632" s="7">
        <f>data!L12632</f>
        <v>1.8071462199714301E-3</v>
      </c>
      <c r="E12632" s="8">
        <f>data!M12632</f>
        <v>1.1585570372095733</v>
      </c>
      <c r="F12632" s="7" t="str">
        <f>data!N12632</f>
        <v>T</v>
      </c>
      <c r="G12632" s="8">
        <f t="shared" si="394"/>
        <v>1.1275699012014255</v>
      </c>
      <c r="H12632" s="6">
        <f t="shared" si="395"/>
        <v>164.68404033769315</v>
      </c>
    </row>
    <row r="12633" spans="1:8" x14ac:dyDescent="0.3">
      <c r="A12633" s="3">
        <f>data!A12633</f>
        <v>12632</v>
      </c>
      <c r="B12633" s="3">
        <f>data!B12633</f>
        <v>2</v>
      </c>
      <c r="C12633" s="5">
        <f>data!D12633</f>
        <v>67796.004995822994</v>
      </c>
      <c r="D12633" s="7">
        <f>data!L12633</f>
        <v>1.1216913031575999E-3</v>
      </c>
      <c r="E12633" s="8">
        <f>data!M12633</f>
        <v>1.0112419031093531</v>
      </c>
      <c r="F12633" s="7" t="str">
        <f>data!N12633</f>
        <v>V</v>
      </c>
      <c r="G12633" s="8">
        <f t="shared" si="394"/>
        <v>1.1263608547014334</v>
      </c>
      <c r="H12633" s="6">
        <f t="shared" si="395"/>
        <v>898.45794717617662</v>
      </c>
    </row>
    <row r="12634" spans="1:8" x14ac:dyDescent="0.3">
      <c r="A12634" s="3">
        <f>data!A12634</f>
        <v>12633</v>
      </c>
      <c r="B12634" s="3">
        <f>data!B12634</f>
        <v>2</v>
      </c>
      <c r="C12634" s="5">
        <f>data!D12634</f>
        <v>63127.820002079003</v>
      </c>
      <c r="D12634" s="7">
        <f>data!L12634</f>
        <v>4.1607715338882597E-3</v>
      </c>
      <c r="E12634" s="8">
        <f>data!M12634</f>
        <v>1.0073143923519132</v>
      </c>
      <c r="F12634" s="7" t="str">
        <f>data!N12634</f>
        <v>V</v>
      </c>
      <c r="G12634" s="8">
        <f t="shared" si="394"/>
        <v>1.1317312540285247</v>
      </c>
      <c r="H12634" s="6">
        <f t="shared" si="395"/>
        <v>977.1905913880837</v>
      </c>
    </row>
    <row r="12635" spans="1:8" x14ac:dyDescent="0.3">
      <c r="A12635" s="3">
        <f>data!A12635</f>
        <v>12634</v>
      </c>
      <c r="B12635" s="3">
        <f>data!B12635</f>
        <v>2</v>
      </c>
      <c r="C12635" s="5">
        <f>data!D12635</f>
        <v>775322.11999535596</v>
      </c>
      <c r="D12635" s="7">
        <f>data!L12635</f>
        <v>3.9498868984010201E-4</v>
      </c>
      <c r="E12635" s="8">
        <f>data!M12635</f>
        <v>1.1015062990217566</v>
      </c>
      <c r="F12635" s="7" t="str">
        <f>data!N12635</f>
        <v>V</v>
      </c>
      <c r="G12635" s="8">
        <f t="shared" si="394"/>
        <v>1.1250804687858276</v>
      </c>
      <c r="H12635" s="6">
        <f t="shared" si="395"/>
        <v>430.87866249353846</v>
      </c>
    </row>
    <row r="12636" spans="1:8" x14ac:dyDescent="0.3">
      <c r="A12636" s="3">
        <f>data!A12636</f>
        <v>12635</v>
      </c>
      <c r="B12636" s="3">
        <f>data!B12636</f>
        <v>2</v>
      </c>
      <c r="C12636" s="5">
        <f>data!D12636</f>
        <v>808772.51983034599</v>
      </c>
      <c r="D12636" s="7">
        <f>data!L12636</f>
        <v>3.3323193183092099E-4</v>
      </c>
      <c r="E12636" s="8">
        <f>data!M12636</f>
        <v>1.1186045046035828</v>
      </c>
      <c r="F12636" s="7" t="str">
        <f>data!N12636</f>
        <v>T</v>
      </c>
      <c r="G12636" s="8">
        <f t="shared" si="394"/>
        <v>1.1249717259482404</v>
      </c>
      <c r="H12636" s="6">
        <f t="shared" si="395"/>
        <v>32.788857301317769</v>
      </c>
    </row>
    <row r="12637" spans="1:8" x14ac:dyDescent="0.3">
      <c r="A12637" s="3">
        <f>data!A12637</f>
        <v>12636</v>
      </c>
      <c r="B12637" s="3">
        <f>data!B12637</f>
        <v>2</v>
      </c>
      <c r="C12637" s="5">
        <f>data!D12637</f>
        <v>827742.31997215701</v>
      </c>
      <c r="D12637" s="7">
        <f>data!L12637</f>
        <v>1.1049612584687299E-3</v>
      </c>
      <c r="E12637" s="8">
        <f>data!M12637</f>
        <v>1.1807403329192068</v>
      </c>
      <c r="F12637" s="7" t="str">
        <f>data!N12637</f>
        <v>V</v>
      </c>
      <c r="G12637" s="8">
        <f t="shared" si="394"/>
        <v>1.1263313614577244</v>
      </c>
      <c r="H12637" s="6">
        <f t="shared" si="395"/>
        <v>2450.3955338028964</v>
      </c>
    </row>
    <row r="12638" spans="1:8" x14ac:dyDescent="0.3">
      <c r="A12638" s="3">
        <f>data!A12638</f>
        <v>12637</v>
      </c>
      <c r="B12638" s="3">
        <f>data!B12638</f>
        <v>2</v>
      </c>
      <c r="C12638" s="5">
        <f>data!D12638</f>
        <v>833766.09013566398</v>
      </c>
      <c r="D12638" s="7">
        <f>data!L12638</f>
        <v>-9.0323411370845704E-3</v>
      </c>
      <c r="E12638" s="8">
        <f>data!M12638</f>
        <v>0.86992237412043583</v>
      </c>
      <c r="F12638" s="7" t="str">
        <f>data!N12638</f>
        <v>T</v>
      </c>
      <c r="G12638" s="8">
        <f t="shared" si="394"/>
        <v>1.1086016615926637</v>
      </c>
      <c r="H12638" s="6">
        <f t="shared" si="395"/>
        <v>47497.821760820749</v>
      </c>
    </row>
    <row r="12639" spans="1:8" x14ac:dyDescent="0.3">
      <c r="A12639" s="3">
        <f>data!A12639</f>
        <v>12638</v>
      </c>
      <c r="B12639" s="3">
        <f>data!B12639</f>
        <v>2</v>
      </c>
      <c r="C12639" s="5">
        <f>data!D12639</f>
        <v>585701.46007776295</v>
      </c>
      <c r="D12639" s="7">
        <f>data!L12639</f>
        <v>-3.1334208009082699E-3</v>
      </c>
      <c r="E12639" s="8">
        <f>data!M12639</f>
        <v>1.0922235493807757</v>
      </c>
      <c r="F12639" s="7" t="str">
        <f>data!N12639</f>
        <v>T</v>
      </c>
      <c r="G12639" s="8">
        <f t="shared" si="394"/>
        <v>1.1188843817764083</v>
      </c>
      <c r="H12639" s="6">
        <f t="shared" si="395"/>
        <v>416.31658846845608</v>
      </c>
    </row>
    <row r="12640" spans="1:8" x14ac:dyDescent="0.3">
      <c r="A12640" s="3">
        <f>data!A12640</f>
        <v>12639</v>
      </c>
      <c r="B12640" s="3">
        <f>data!B12640</f>
        <v>2</v>
      </c>
      <c r="C12640" s="5">
        <f>data!D12640</f>
        <v>313550.28008945647</v>
      </c>
      <c r="D12640" s="7">
        <f>data!L12640</f>
        <v>1.7085928389790601E-4</v>
      </c>
      <c r="E12640" s="8">
        <f>data!M12640</f>
        <v>1.0501570590650291</v>
      </c>
      <c r="F12640" s="7" t="str">
        <f>data!N12640</f>
        <v>V</v>
      </c>
      <c r="G12640" s="8">
        <f t="shared" si="394"/>
        <v>1.1246858662884791</v>
      </c>
      <c r="H12640" s="6">
        <f t="shared" si="395"/>
        <v>1741.628546702347</v>
      </c>
    </row>
    <row r="12641" spans="1:8" x14ac:dyDescent="0.3">
      <c r="A12641" s="3">
        <f>data!A12641</f>
        <v>12640</v>
      </c>
      <c r="B12641" s="3">
        <f>data!B12641</f>
        <v>2</v>
      </c>
      <c r="C12641" s="5">
        <f>data!D12641</f>
        <v>46717.615011811249</v>
      </c>
      <c r="D12641" s="7">
        <f>data!L12641</f>
        <v>6.7057906002845197E-3</v>
      </c>
      <c r="E12641" s="8">
        <f>data!M12641</f>
        <v>1.1090877254421292</v>
      </c>
      <c r="F12641" s="7" t="str">
        <f>data!N12641</f>
        <v>T</v>
      </c>
      <c r="G12641" s="8">
        <f t="shared" si="394"/>
        <v>1.1362482861456698</v>
      </c>
      <c r="H12641" s="6">
        <f t="shared" si="395"/>
        <v>34.463400420794272</v>
      </c>
    </row>
    <row r="12642" spans="1:8" x14ac:dyDescent="0.3">
      <c r="A12642" s="3">
        <f>data!A12642</f>
        <v>12641</v>
      </c>
      <c r="B12642" s="3">
        <f>data!B12642</f>
        <v>2</v>
      </c>
      <c r="C12642" s="5">
        <f>data!D12642</f>
        <v>37474.549999713898</v>
      </c>
      <c r="D12642" s="7">
        <f>data!L12642</f>
        <v>-4.8378834992494702E-3</v>
      </c>
      <c r="E12642" s="8">
        <f>data!M12642</f>
        <v>1.1962561721571228</v>
      </c>
      <c r="F12642" s="7" t="str">
        <f>data!N12642</f>
        <v>T</v>
      </c>
      <c r="G12642" s="8">
        <f t="shared" si="394"/>
        <v>1.1159034836894042</v>
      </c>
      <c r="H12642" s="6">
        <f t="shared" si="395"/>
        <v>241.95647608464208</v>
      </c>
    </row>
    <row r="12643" spans="1:8" x14ac:dyDescent="0.3">
      <c r="A12643" s="3">
        <f>data!A12643</f>
        <v>12642</v>
      </c>
      <c r="B12643" s="3">
        <f>data!B12643</f>
        <v>2</v>
      </c>
      <c r="C12643" s="5">
        <f>data!D12643</f>
        <v>81380.439993262306</v>
      </c>
      <c r="D12643" s="7">
        <f>data!L12643</f>
        <v>0.11377554592721401</v>
      </c>
      <c r="E12643" s="8">
        <f>data!M12643</f>
        <v>1.1139442837570406</v>
      </c>
      <c r="F12643" s="7" t="str">
        <f>data!N12643</f>
        <v>T</v>
      </c>
      <c r="G12643" s="8">
        <f t="shared" si="394"/>
        <v>1.3435443557047331</v>
      </c>
      <c r="H12643" s="6">
        <f t="shared" si="395"/>
        <v>4290.0669842335692</v>
      </c>
    </row>
    <row r="12644" spans="1:8" x14ac:dyDescent="0.3">
      <c r="A12644" s="3">
        <f>data!A12644</f>
        <v>12643</v>
      </c>
      <c r="B12644" s="3">
        <f>data!B12644</f>
        <v>2</v>
      </c>
      <c r="C12644" s="5">
        <f>data!D12644</f>
        <v>43360.755000114448</v>
      </c>
      <c r="D12644" s="7">
        <f>data!L12644</f>
        <v>-6.6573459087215601E-3</v>
      </c>
      <c r="E12644" s="8">
        <f>data!M12644</f>
        <v>1.3583082329317269</v>
      </c>
      <c r="F12644" s="7" t="str">
        <f>data!N12644</f>
        <v>V</v>
      </c>
      <c r="G12644" s="8">
        <f t="shared" si="394"/>
        <v>1.112730227983689</v>
      </c>
      <c r="H12644" s="6">
        <f t="shared" si="395"/>
        <v>2615.0245434253188</v>
      </c>
    </row>
    <row r="12645" spans="1:8" x14ac:dyDescent="0.3">
      <c r="A12645" s="3">
        <f>data!A12645</f>
        <v>12644</v>
      </c>
      <c r="B12645" s="3">
        <f>data!B12645</f>
        <v>2</v>
      </c>
      <c r="C12645" s="5">
        <f>data!D12645</f>
        <v>97403.290001630798</v>
      </c>
      <c r="D12645" s="7">
        <f>data!L12645</f>
        <v>2.2597229662205998E-2</v>
      </c>
      <c r="E12645" s="8">
        <f>data!M12645</f>
        <v>1.2677192578079981</v>
      </c>
      <c r="F12645" s="7" t="str">
        <f>data!N12645</f>
        <v>V</v>
      </c>
      <c r="G12645" s="8">
        <f t="shared" si="394"/>
        <v>1.1648638429078562</v>
      </c>
      <c r="H12645" s="6">
        <f t="shared" si="395"/>
        <v>1030.4524285598291</v>
      </c>
    </row>
    <row r="12646" spans="1:8" x14ac:dyDescent="0.3">
      <c r="A12646" s="3">
        <f>data!A12646</f>
        <v>12645</v>
      </c>
      <c r="B12646" s="3">
        <f>data!B12646</f>
        <v>2</v>
      </c>
      <c r="C12646" s="5">
        <f>data!D12646</f>
        <v>83838.659998774499</v>
      </c>
      <c r="D12646" s="7">
        <f>data!L12646</f>
        <v>9.4033116169393693E-2</v>
      </c>
      <c r="E12646" s="8">
        <f>data!M12646</f>
        <v>1.5279360712648196</v>
      </c>
      <c r="F12646" s="7" t="str">
        <f>data!N12646</f>
        <v>V</v>
      </c>
      <c r="G12646" s="8">
        <f t="shared" si="394"/>
        <v>1.3026640927991451</v>
      </c>
      <c r="H12646" s="6">
        <f t="shared" si="395"/>
        <v>4254.5994037250784</v>
      </c>
    </row>
    <row r="12647" spans="1:8" x14ac:dyDescent="0.3">
      <c r="A12647" s="3">
        <f>data!A12647</f>
        <v>12646</v>
      </c>
      <c r="B12647" s="3">
        <f>data!B12647</f>
        <v>2</v>
      </c>
      <c r="C12647" s="5">
        <f>data!D12647</f>
        <v>65999.570002794295</v>
      </c>
      <c r="D12647" s="7">
        <f>data!L12647</f>
        <v>0.161169416220205</v>
      </c>
      <c r="E12647" s="8">
        <f>data!M12647</f>
        <v>1.3699532674480963</v>
      </c>
      <c r="F12647" s="7" t="str">
        <f>data!N12647</f>
        <v>V</v>
      </c>
      <c r="G12647" s="8">
        <f t="shared" si="394"/>
        <v>1.446995404078939</v>
      </c>
      <c r="H12647" s="6">
        <f t="shared" si="395"/>
        <v>391.73984165413299</v>
      </c>
    </row>
    <row r="12648" spans="1:8" x14ac:dyDescent="0.3">
      <c r="A12648" s="3">
        <f>data!A12648</f>
        <v>12647</v>
      </c>
      <c r="B12648" s="3">
        <f>data!B12648</f>
        <v>2</v>
      </c>
      <c r="C12648" s="5">
        <f>data!D12648</f>
        <v>34489.240118741996</v>
      </c>
      <c r="D12648" s="7">
        <f>data!L12648</f>
        <v>3.6395038129587998E-2</v>
      </c>
      <c r="E12648" s="8">
        <f>data!M12648</f>
        <v>1.3301614655527667</v>
      </c>
      <c r="F12648" s="7" t="str">
        <f>data!N12648</f>
        <v>V</v>
      </c>
      <c r="G12648" s="8">
        <f t="shared" si="394"/>
        <v>1.1902932772558923</v>
      </c>
      <c r="H12648" s="6">
        <f t="shared" si="395"/>
        <v>674.71680162033635</v>
      </c>
    </row>
    <row r="12649" spans="1:8" x14ac:dyDescent="0.3">
      <c r="A12649" s="3">
        <f>data!A12649</f>
        <v>12648</v>
      </c>
      <c r="B12649" s="3">
        <f>data!B12649</f>
        <v>2</v>
      </c>
      <c r="C12649" s="5">
        <f>data!D12649</f>
        <v>63791.920236945203</v>
      </c>
      <c r="D12649" s="7">
        <f>data!L12649</f>
        <v>0.14974891738502299</v>
      </c>
      <c r="E12649" s="8">
        <f>data!M12649</f>
        <v>1.6753791545659891</v>
      </c>
      <c r="F12649" s="7" t="str">
        <f>data!N12649</f>
        <v>V</v>
      </c>
      <c r="G12649" s="8">
        <f t="shared" si="394"/>
        <v>1.4213605917619105</v>
      </c>
      <c r="H12649" s="6">
        <f t="shared" si="395"/>
        <v>4116.2010997019424</v>
      </c>
    </row>
    <row r="12650" spans="1:8" x14ac:dyDescent="0.3">
      <c r="A12650" s="3">
        <f>data!A12650</f>
        <v>12649</v>
      </c>
      <c r="B12650" s="3">
        <f>data!B12650</f>
        <v>2</v>
      </c>
      <c r="C12650" s="5">
        <f>data!D12650</f>
        <v>41933.310218527899</v>
      </c>
      <c r="D12650" s="7">
        <f>data!L12650</f>
        <v>-4.0232974913696797E-3</v>
      </c>
      <c r="E12650" s="8">
        <f>data!M12650</f>
        <v>1.1083662914511714</v>
      </c>
      <c r="F12650" s="7" t="str">
        <f>data!N12650</f>
        <v>V</v>
      </c>
      <c r="G12650" s="8">
        <f t="shared" si="394"/>
        <v>1.1173271035387853</v>
      </c>
      <c r="H12650" s="6">
        <f t="shared" si="395"/>
        <v>3.3670835044055551</v>
      </c>
    </row>
    <row r="12651" spans="1:8" x14ac:dyDescent="0.3">
      <c r="A12651" s="3">
        <f>data!A12651</f>
        <v>12650</v>
      </c>
      <c r="B12651" s="3">
        <f>data!B12651</f>
        <v>2</v>
      </c>
      <c r="C12651" s="5">
        <f>data!D12651</f>
        <v>39813.815115034602</v>
      </c>
      <c r="D12651" s="7">
        <f>data!L12651</f>
        <v>3.5160868400656603E-2</v>
      </c>
      <c r="E12651" s="8">
        <f>data!M12651</f>
        <v>1.3802835176955266</v>
      </c>
      <c r="F12651" s="7" t="str">
        <f>data!N12651</f>
        <v>T</v>
      </c>
      <c r="G12651" s="8">
        <f t="shared" si="394"/>
        <v>1.1879962663268153</v>
      </c>
      <c r="H12651" s="6">
        <f t="shared" si="395"/>
        <v>1472.0914095598482</v>
      </c>
    </row>
    <row r="12652" spans="1:8" x14ac:dyDescent="0.3">
      <c r="A12652" s="3">
        <f>data!A12652</f>
        <v>12651</v>
      </c>
      <c r="B12652" s="3">
        <f>data!B12652</f>
        <v>2</v>
      </c>
      <c r="C12652" s="5">
        <f>data!D12652</f>
        <v>80058.9802212715</v>
      </c>
      <c r="D12652" s="7">
        <f>data!L12652</f>
        <v>0.14474024613070899</v>
      </c>
      <c r="E12652" s="8">
        <f>data!M12652</f>
        <v>1.6131696500305299</v>
      </c>
      <c r="F12652" s="7" t="str">
        <f>data!N12652</f>
        <v>V</v>
      </c>
      <c r="G12652" s="8">
        <f t="shared" si="394"/>
        <v>1.4102617104352437</v>
      </c>
      <c r="H12652" s="6">
        <f t="shared" si="395"/>
        <v>3296.1588680269119</v>
      </c>
    </row>
    <row r="12653" spans="1:8" x14ac:dyDescent="0.3">
      <c r="A12653" s="3">
        <f>data!A12653</f>
        <v>12652</v>
      </c>
      <c r="B12653" s="3">
        <f>data!B12653</f>
        <v>2</v>
      </c>
      <c r="C12653" s="5">
        <f>data!D12653</f>
        <v>49322.210204243704</v>
      </c>
      <c r="D12653" s="7">
        <f>data!L12653</f>
        <v>-2.8851692991409498E-3</v>
      </c>
      <c r="E12653" s="8">
        <f>data!M12653</f>
        <v>1.1061374456634236</v>
      </c>
      <c r="F12653" s="7" t="str">
        <f>data!N12653</f>
        <v>V</v>
      </c>
      <c r="G12653" s="8">
        <f t="shared" si="394"/>
        <v>1.1193192073182667</v>
      </c>
      <c r="H12653" s="6">
        <f t="shared" si="395"/>
        <v>8.5701700473597775</v>
      </c>
    </row>
    <row r="12654" spans="1:8" x14ac:dyDescent="0.3">
      <c r="A12654" s="3">
        <f>data!A12654</f>
        <v>12653</v>
      </c>
      <c r="B12654" s="3">
        <f>data!B12654</f>
        <v>1</v>
      </c>
      <c r="C12654" s="5">
        <f>data!D12654</f>
        <v>5796.6100014224603</v>
      </c>
      <c r="D12654" s="7">
        <f>data!L12654</f>
        <v>0.14007469044005599</v>
      </c>
      <c r="E12654" s="8">
        <f>data!M12654</f>
        <v>1.0722394220846234</v>
      </c>
      <c r="F12654" s="7" t="str">
        <f>data!N12654</f>
        <v>T</v>
      </c>
      <c r="G12654" s="8">
        <f t="shared" si="394"/>
        <v>1.4000011290675429</v>
      </c>
      <c r="H12654" s="6">
        <f t="shared" si="395"/>
        <v>622.71669219913019</v>
      </c>
    </row>
    <row r="12655" spans="1:8" x14ac:dyDescent="0.3">
      <c r="A12655" s="3">
        <f>data!A12655</f>
        <v>12654</v>
      </c>
      <c r="B12655" s="3">
        <f>data!B12655</f>
        <v>1</v>
      </c>
      <c r="C12655" s="5">
        <f>data!D12655</f>
        <v>5958.2900012507998</v>
      </c>
      <c r="D12655" s="7">
        <f>data!L12655</f>
        <v>0.152408390271284</v>
      </c>
      <c r="E12655" s="8">
        <f>data!M12655</f>
        <v>1.119</v>
      </c>
      <c r="F12655" s="7" t="str">
        <f>data!N12655</f>
        <v>T</v>
      </c>
      <c r="G12655" s="8">
        <f t="shared" si="394"/>
        <v>1.4272892660447096</v>
      </c>
      <c r="H12655" s="6">
        <f t="shared" si="395"/>
        <v>566.28941632249314</v>
      </c>
    </row>
    <row r="12656" spans="1:8" x14ac:dyDescent="0.3">
      <c r="A12656" s="3">
        <f>data!A12656</f>
        <v>12655</v>
      </c>
      <c r="B12656" s="3">
        <f>data!B12656</f>
        <v>1</v>
      </c>
      <c r="C12656" s="5">
        <f>data!D12656</f>
        <v>7882.9900007620499</v>
      </c>
      <c r="D12656" s="7">
        <f>data!L12656</f>
        <v>0.15342104648808499</v>
      </c>
      <c r="E12656" s="8">
        <f>data!M12656</f>
        <v>1.064540622627183</v>
      </c>
      <c r="F12656" s="7" t="str">
        <f>data!N12656</f>
        <v>T</v>
      </c>
      <c r="G12656" s="8">
        <f t="shared" si="394"/>
        <v>1.4295532420603994</v>
      </c>
      <c r="H12656" s="6">
        <f t="shared" si="395"/>
        <v>1050.2839636789688</v>
      </c>
    </row>
    <row r="12657" spans="1:8" x14ac:dyDescent="0.3">
      <c r="A12657" s="3">
        <f>data!A12657</f>
        <v>12656</v>
      </c>
      <c r="B12657" s="3">
        <f>data!B12657</f>
        <v>1</v>
      </c>
      <c r="C12657" s="5">
        <f>data!D12657</f>
        <v>19816.560005694599</v>
      </c>
      <c r="D12657" s="7">
        <f>data!L12657</f>
        <v>0.123890531800242</v>
      </c>
      <c r="E12657" s="8">
        <f>data!M12657</f>
        <v>1.2400967644390686</v>
      </c>
      <c r="F12657" s="7" t="str">
        <f>data!N12657</f>
        <v>V</v>
      </c>
      <c r="G12657" s="8">
        <f t="shared" si="394"/>
        <v>1.3649837811025782</v>
      </c>
      <c r="H12657" s="6">
        <f t="shared" si="395"/>
        <v>309.07426778520897</v>
      </c>
    </row>
    <row r="12658" spans="1:8" x14ac:dyDescent="0.3">
      <c r="A12658" s="3">
        <f>data!A12658</f>
        <v>12657</v>
      </c>
      <c r="B12658" s="3">
        <f>data!B12658</f>
        <v>1</v>
      </c>
      <c r="C12658" s="5">
        <f>data!D12658</f>
        <v>20507.500004388399</v>
      </c>
      <c r="D12658" s="7">
        <f>data!L12658</f>
        <v>0.12930776371706201</v>
      </c>
      <c r="E12658" s="8">
        <f>data!M12658</f>
        <v>1.1655031995346132</v>
      </c>
      <c r="F12658" s="7" t="str">
        <f>data!N12658</f>
        <v>T</v>
      </c>
      <c r="G12658" s="8">
        <f t="shared" si="394"/>
        <v>1.3766063179012831</v>
      </c>
      <c r="H12658" s="6">
        <f t="shared" si="395"/>
        <v>913.90702911965832</v>
      </c>
    </row>
    <row r="12659" spans="1:8" x14ac:dyDescent="0.3">
      <c r="A12659" s="3">
        <f>data!A12659</f>
        <v>12658</v>
      </c>
      <c r="B12659" s="3">
        <f>data!B12659</f>
        <v>1</v>
      </c>
      <c r="C12659" s="5">
        <f>data!D12659</f>
        <v>18499.190001368501</v>
      </c>
      <c r="D12659" s="7">
        <f>data!L12659</f>
        <v>0.133560608005966</v>
      </c>
      <c r="E12659" s="8">
        <f>data!M12659</f>
        <v>1.2475759534583064</v>
      </c>
      <c r="F12659" s="7" t="str">
        <f>data!N12659</f>
        <v>V</v>
      </c>
      <c r="G12659" s="8">
        <f t="shared" si="394"/>
        <v>1.3857999901164695</v>
      </c>
      <c r="H12659" s="6">
        <f t="shared" si="395"/>
        <v>353.44338399628367</v>
      </c>
    </row>
    <row r="12660" spans="1:8" x14ac:dyDescent="0.3">
      <c r="A12660" s="3">
        <f>data!A12660</f>
        <v>12659</v>
      </c>
      <c r="B12660" s="3">
        <f>data!B12660</f>
        <v>2</v>
      </c>
      <c r="C12660" s="5">
        <f>data!D12660</f>
        <v>25319.400001823898</v>
      </c>
      <c r="D12660" s="7">
        <f>data!L12660</f>
        <v>-6.9881144483941999E-4</v>
      </c>
      <c r="E12660" s="8">
        <f>data!M12660</f>
        <v>1.1826648551794752</v>
      </c>
      <c r="F12660" s="7" t="str">
        <f>data!N12660</f>
        <v>T</v>
      </c>
      <c r="G12660" s="8">
        <f t="shared" si="394"/>
        <v>1.1231560329250456</v>
      </c>
      <c r="H12660" s="6">
        <f t="shared" si="395"/>
        <v>89.663589355590517</v>
      </c>
    </row>
    <row r="12661" spans="1:8" x14ac:dyDescent="0.3">
      <c r="A12661" s="3">
        <f>data!A12661</f>
        <v>12660</v>
      </c>
      <c r="B12661" s="3">
        <f>data!B12661</f>
        <v>2</v>
      </c>
      <c r="C12661" s="5">
        <f>data!D12661</f>
        <v>88569.250021308704</v>
      </c>
      <c r="D12661" s="7">
        <f>data!L12661</f>
        <v>1.6266863877947501E-3</v>
      </c>
      <c r="E12661" s="8">
        <f>data!M12661</f>
        <v>0.5768936237302642</v>
      </c>
      <c r="F12661" s="7" t="str">
        <f>data!N12661</f>
        <v>T</v>
      </c>
      <c r="G12661" s="8">
        <f t="shared" si="394"/>
        <v>1.1272514695210321</v>
      </c>
      <c r="H12661" s="6">
        <f t="shared" si="395"/>
        <v>26827.073019700831</v>
      </c>
    </row>
    <row r="12662" spans="1:8" x14ac:dyDescent="0.3">
      <c r="A12662" s="3">
        <f>data!A12662</f>
        <v>12661</v>
      </c>
      <c r="B12662" s="3">
        <f>data!B12662</f>
        <v>2</v>
      </c>
      <c r="C12662" s="5">
        <f>data!D12662</f>
        <v>17022.124999746698</v>
      </c>
      <c r="D12662" s="7">
        <f>data!L12662</f>
        <v>3.1247426986350402E-4</v>
      </c>
      <c r="E12662" s="8">
        <f>data!M12662</f>
        <v>1.0248450835963989</v>
      </c>
      <c r="F12662" s="7" t="str">
        <f>data!N12662</f>
        <v>T</v>
      </c>
      <c r="G12662" s="8">
        <f t="shared" si="394"/>
        <v>1.1249351777001997</v>
      </c>
      <c r="H12662" s="6">
        <f t="shared" si="395"/>
        <v>170.52810678448998</v>
      </c>
    </row>
    <row r="12663" spans="1:8" x14ac:dyDescent="0.3">
      <c r="A12663" s="3">
        <f>data!A12663</f>
        <v>12662</v>
      </c>
      <c r="B12663" s="3">
        <f>data!B12663</f>
        <v>1</v>
      </c>
      <c r="C12663" s="5">
        <f>data!D12663</f>
        <v>16834.699996441599</v>
      </c>
      <c r="D12663" s="7">
        <f>data!L12663</f>
        <v>0.161017740933461</v>
      </c>
      <c r="E12663" s="8">
        <f>data!M12663</f>
        <v>1.1642058165548099</v>
      </c>
      <c r="F12663" s="7" t="str">
        <f>data!N12663</f>
        <v>T</v>
      </c>
      <c r="G12663" s="8">
        <f t="shared" si="394"/>
        <v>1.4466519378800227</v>
      </c>
      <c r="H12663" s="6">
        <f t="shared" si="395"/>
        <v>1343.0018527613324</v>
      </c>
    </row>
    <row r="12664" spans="1:8" x14ac:dyDescent="0.3">
      <c r="A12664" s="3">
        <f>data!A12664</f>
        <v>12663</v>
      </c>
      <c r="B12664" s="3">
        <f>data!B12664</f>
        <v>1</v>
      </c>
      <c r="C12664" s="5">
        <f>data!D12664</f>
        <v>17600.2499995828</v>
      </c>
      <c r="D12664" s="7">
        <f>data!L12664</f>
        <v>0.170241371068723</v>
      </c>
      <c r="E12664" s="8">
        <f>data!M12664</f>
        <v>1.1511378273937312</v>
      </c>
      <c r="F12664" s="7" t="str">
        <f>data!N12664</f>
        <v>V</v>
      </c>
      <c r="G12664" s="8">
        <f t="shared" si="394"/>
        <v>1.4676876916776092</v>
      </c>
      <c r="H12664" s="6">
        <f t="shared" si="395"/>
        <v>1763.6122226876314</v>
      </c>
    </row>
    <row r="12665" spans="1:8" x14ac:dyDescent="0.3">
      <c r="A12665" s="3">
        <f>data!A12665</f>
        <v>12664</v>
      </c>
      <c r="B12665" s="3">
        <f>data!B12665</f>
        <v>1</v>
      </c>
      <c r="C12665" s="5">
        <f>data!D12665</f>
        <v>20718.230000257499</v>
      </c>
      <c r="D12665" s="7">
        <f>data!L12665</f>
        <v>0.16498233712857099</v>
      </c>
      <c r="E12665" s="8">
        <f>data!M12665</f>
        <v>1.0956204379562045</v>
      </c>
      <c r="F12665" s="7" t="str">
        <f>data!N12665</f>
        <v>T</v>
      </c>
      <c r="G12665" s="8">
        <f t="shared" si="394"/>
        <v>1.4556565439339288</v>
      </c>
      <c r="H12665" s="6">
        <f t="shared" si="395"/>
        <v>2685.6212324471512</v>
      </c>
    </row>
    <row r="12666" spans="1:8" x14ac:dyDescent="0.3">
      <c r="A12666" s="3">
        <f>data!A12666</f>
        <v>12665</v>
      </c>
      <c r="B12666" s="3">
        <f>data!B12666</f>
        <v>2</v>
      </c>
      <c r="C12666" s="5">
        <f>data!D12666</f>
        <v>56669.010218977899</v>
      </c>
      <c r="D12666" s="7">
        <f>data!L12666</f>
        <v>1.5977162539166701E-4</v>
      </c>
      <c r="E12666" s="8">
        <f>data!M12666</f>
        <v>1.1947296618079988</v>
      </c>
      <c r="F12666" s="7" t="str">
        <f>data!N12666</f>
        <v>T</v>
      </c>
      <c r="G12666" s="8">
        <f t="shared" si="394"/>
        <v>1.1246663489368582</v>
      </c>
      <c r="H12666" s="6">
        <f t="shared" si="395"/>
        <v>278.1806801156647</v>
      </c>
    </row>
    <row r="12667" spans="1:8" x14ac:dyDescent="0.3">
      <c r="A12667" s="3">
        <f>data!A12667</f>
        <v>12666</v>
      </c>
      <c r="B12667" s="3">
        <f>data!B12667</f>
        <v>2</v>
      </c>
      <c r="C12667" s="5">
        <f>data!D12667</f>
        <v>143022.04002702201</v>
      </c>
      <c r="D12667" s="7">
        <f>data!L12667</f>
        <v>1.0706860757086201E-3</v>
      </c>
      <c r="E12667" s="8">
        <f>data!M12667</f>
        <v>0.98320804451820754</v>
      </c>
      <c r="F12667" s="7" t="str">
        <f>data!N12667</f>
        <v>T</v>
      </c>
      <c r="G12667" s="8">
        <f t="shared" si="394"/>
        <v>1.1262709404613498</v>
      </c>
      <c r="H12667" s="6">
        <f t="shared" si="395"/>
        <v>2927.2309770373349</v>
      </c>
    </row>
    <row r="12668" spans="1:8" x14ac:dyDescent="0.3">
      <c r="A12668" s="3">
        <f>data!A12668</f>
        <v>12667</v>
      </c>
      <c r="B12668" s="3">
        <f>data!B12668</f>
        <v>2</v>
      </c>
      <c r="C12668" s="5">
        <f>data!D12668</f>
        <v>60119.069999218002</v>
      </c>
      <c r="D12668" s="7">
        <f>data!L12668</f>
        <v>5.6909727898070504E-4</v>
      </c>
      <c r="E12668" s="8">
        <f>data!M12668</f>
        <v>1.1703711086747068</v>
      </c>
      <c r="F12668" s="7" t="str">
        <f>data!N12668</f>
        <v>V</v>
      </c>
      <c r="G12668" s="8">
        <f t="shared" si="394"/>
        <v>1.1253871001198719</v>
      </c>
      <c r="H12668" s="6">
        <f t="shared" si="395"/>
        <v>121.65460694943106</v>
      </c>
    </row>
    <row r="12669" spans="1:8" x14ac:dyDescent="0.3">
      <c r="A12669" s="3">
        <f>data!A12669</f>
        <v>12668</v>
      </c>
      <c r="B12669" s="3">
        <f>data!B12669</f>
        <v>2</v>
      </c>
      <c r="C12669" s="5">
        <f>data!D12669</f>
        <v>27713.259998738751</v>
      </c>
      <c r="D12669" s="7">
        <f>data!L12669</f>
        <v>3.6643646525312099E-3</v>
      </c>
      <c r="E12669" s="8">
        <f>data!M12669</f>
        <v>1.0822513936342384</v>
      </c>
      <c r="F12669" s="7" t="str">
        <f>data!N12669</f>
        <v>V</v>
      </c>
      <c r="G12669" s="8">
        <f t="shared" si="394"/>
        <v>1.1308523003712221</v>
      </c>
      <c r="H12669" s="6">
        <f t="shared" si="395"/>
        <v>65.460054112998222</v>
      </c>
    </row>
    <row r="12670" spans="1:8" x14ac:dyDescent="0.3">
      <c r="A12670" s="3">
        <f>data!A12670</f>
        <v>12669</v>
      </c>
      <c r="B12670" s="3">
        <f>data!B12670</f>
        <v>2</v>
      </c>
      <c r="C12670" s="5">
        <f>data!D12670</f>
        <v>38724.380004307248</v>
      </c>
      <c r="D12670" s="7">
        <f>data!L12670</f>
        <v>5.1518547010076599E-3</v>
      </c>
      <c r="E12670" s="8">
        <f>data!M12670</f>
        <v>0.99797305965362415</v>
      </c>
      <c r="F12670" s="7" t="str">
        <f>data!N12670</f>
        <v>V</v>
      </c>
      <c r="G12670" s="8">
        <f t="shared" si="394"/>
        <v>1.1334881411707913</v>
      </c>
      <c r="H12670" s="6">
        <f t="shared" si="395"/>
        <v>711.14757685292022</v>
      </c>
    </row>
    <row r="12671" spans="1:8" x14ac:dyDescent="0.3">
      <c r="A12671" s="3">
        <f>data!A12671</f>
        <v>12670</v>
      </c>
      <c r="B12671" s="3">
        <f>data!B12671</f>
        <v>2</v>
      </c>
      <c r="C12671" s="5">
        <f>data!D12671</f>
        <v>37407.480109952397</v>
      </c>
      <c r="D12671" s="7">
        <f>data!L12671</f>
        <v>1.5731989829634401E-2</v>
      </c>
      <c r="E12671" s="8">
        <f>data!M12671</f>
        <v>3.5038922558922558</v>
      </c>
      <c r="F12671" s="7" t="str">
        <f>data!N12671</f>
        <v>V</v>
      </c>
      <c r="G12671" s="8">
        <f t="shared" si="394"/>
        <v>1.1524143035880878</v>
      </c>
      <c r="H12671" s="6">
        <f t="shared" si="395"/>
        <v>206842.73703366157</v>
      </c>
    </row>
    <row r="12672" spans="1:8" x14ac:dyDescent="0.3">
      <c r="A12672" s="3">
        <f>data!A12672</f>
        <v>12671</v>
      </c>
      <c r="B12672" s="3">
        <f>data!B12672</f>
        <v>2</v>
      </c>
      <c r="C12672" s="5">
        <f>data!D12672</f>
        <v>15047.594999477251</v>
      </c>
      <c r="D12672" s="7">
        <f>data!L12672</f>
        <v>2.17729893655979E-3</v>
      </c>
      <c r="E12672" s="8">
        <f>data!M12672</f>
        <v>0.82602789649802866</v>
      </c>
      <c r="F12672" s="7" t="str">
        <f>data!N12672</f>
        <v>V</v>
      </c>
      <c r="G12672" s="8">
        <f t="shared" si="394"/>
        <v>1.1282233383181537</v>
      </c>
      <c r="H12672" s="6">
        <f t="shared" si="395"/>
        <v>1374.1777504434513</v>
      </c>
    </row>
    <row r="12673" spans="1:8" x14ac:dyDescent="0.3">
      <c r="A12673" s="3">
        <f>data!A12673</f>
        <v>12672</v>
      </c>
      <c r="B12673" s="3">
        <f>data!B12673</f>
        <v>2</v>
      </c>
      <c r="C12673" s="5">
        <f>data!D12673</f>
        <v>12847.65499777345</v>
      </c>
      <c r="D12673" s="7">
        <f>data!L12673</f>
        <v>-2.3930469695432298E-3</v>
      </c>
      <c r="E12673" s="8">
        <f>data!M12673</f>
        <v>0.96822198108820334</v>
      </c>
      <c r="F12673" s="7" t="str">
        <f>data!N12673</f>
        <v>V</v>
      </c>
      <c r="G12673" s="8">
        <f t="shared" si="394"/>
        <v>1.120181685007829</v>
      </c>
      <c r="H12673" s="6">
        <f t="shared" si="395"/>
        <v>296.67485804816988</v>
      </c>
    </row>
    <row r="12674" spans="1:8" x14ac:dyDescent="0.3">
      <c r="A12674" s="3">
        <f>data!A12674</f>
        <v>12673</v>
      </c>
      <c r="B12674" s="3">
        <f>data!B12674</f>
        <v>2</v>
      </c>
      <c r="C12674" s="5">
        <f>data!D12674</f>
        <v>14014.89999979735</v>
      </c>
      <c r="D12674" s="7">
        <f>data!L12674</f>
        <v>5.3611471420344104E-3</v>
      </c>
      <c r="E12674" s="8">
        <f>data!M12674</f>
        <v>0.99016883949561874</v>
      </c>
      <c r="F12674" s="7" t="str">
        <f>data!N12674</f>
        <v>T</v>
      </c>
      <c r="G12674" s="8">
        <f t="shared" si="394"/>
        <v>1.1338595012649153</v>
      </c>
      <c r="H12674" s="6">
        <f t="shared" si="395"/>
        <v>289.36572830516076</v>
      </c>
    </row>
    <row r="12675" spans="1:8" x14ac:dyDescent="0.3">
      <c r="A12675" s="3">
        <f>data!A12675</f>
        <v>12674</v>
      </c>
      <c r="B12675" s="3">
        <f>data!B12675</f>
        <v>2</v>
      </c>
      <c r="C12675" s="5">
        <f>data!D12675</f>
        <v>8852.8250003456997</v>
      </c>
      <c r="D12675" s="7">
        <f>data!L12675</f>
        <v>8.4686377096465596E-3</v>
      </c>
      <c r="E12675" s="8">
        <f>data!M12675</f>
        <v>0.88848941070726362</v>
      </c>
      <c r="F12675" s="7" t="str">
        <f>data!N12675</f>
        <v>V</v>
      </c>
      <c r="G12675" s="8">
        <f t="shared" ref="G12675:G12738" si="396">$L$1*EXP($L$2*D12675)</f>
        <v>1.1393876433562011</v>
      </c>
      <c r="H12675" s="6">
        <f t="shared" ref="H12675:H12738" si="397">C12675*(E12675-G12675)^2</f>
        <v>557.28465339993954</v>
      </c>
    </row>
    <row r="12676" spans="1:8" x14ac:dyDescent="0.3">
      <c r="A12676" s="3">
        <f>data!A12676</f>
        <v>12675</v>
      </c>
      <c r="B12676" s="3">
        <f>data!B12676</f>
        <v>2</v>
      </c>
      <c r="C12676" s="5">
        <f>data!D12676</f>
        <v>12544.7849998027</v>
      </c>
      <c r="D12676" s="7">
        <f>data!L12676</f>
        <v>2.8436016540184898E-3</v>
      </c>
      <c r="E12676" s="8">
        <f>data!M12676</f>
        <v>1.0745854161707531</v>
      </c>
      <c r="F12676" s="7" t="str">
        <f>data!N12676</f>
        <v>V</v>
      </c>
      <c r="G12676" s="8">
        <f t="shared" si="396"/>
        <v>1.1294005287212681</v>
      </c>
      <c r="H12676" s="6">
        <f t="shared" si="397"/>
        <v>37.693272384092872</v>
      </c>
    </row>
    <row r="12677" spans="1:8" x14ac:dyDescent="0.3">
      <c r="A12677" s="3">
        <f>data!A12677</f>
        <v>12676</v>
      </c>
      <c r="B12677" s="3">
        <f>data!B12677</f>
        <v>2</v>
      </c>
      <c r="C12677" s="5">
        <f>data!D12677</f>
        <v>11441.41499983145</v>
      </c>
      <c r="D12677" s="7">
        <f>data!L12677</f>
        <v>3.7841635806461302E-4</v>
      </c>
      <c r="E12677" s="8">
        <f>data!M12677</f>
        <v>1.0313597918022122</v>
      </c>
      <c r="F12677" s="7" t="str">
        <f>data!N12677</f>
        <v>V</v>
      </c>
      <c r="G12677" s="8">
        <f t="shared" si="396"/>
        <v>1.1250512867794473</v>
      </c>
      <c r="H12677" s="6">
        <f t="shared" si="397"/>
        <v>100.43384188812</v>
      </c>
    </row>
    <row r="12678" spans="1:8" x14ac:dyDescent="0.3">
      <c r="A12678" s="3">
        <f>data!A12678</f>
        <v>12677</v>
      </c>
      <c r="B12678" s="3">
        <f>data!B12678</f>
        <v>2</v>
      </c>
      <c r="C12678" s="5">
        <f>data!D12678</f>
        <v>833894.01008296001</v>
      </c>
      <c r="D12678" s="7">
        <f>data!L12678</f>
        <v>6.2747408948774803E-3</v>
      </c>
      <c r="E12678" s="8">
        <f>data!M12678</f>
        <v>1.2046386269377414</v>
      </c>
      <c r="F12678" s="7" t="str">
        <f>data!N12678</f>
        <v>T</v>
      </c>
      <c r="G12678" s="8">
        <f t="shared" si="396"/>
        <v>1.135481970524628</v>
      </c>
      <c r="H12678" s="6">
        <f t="shared" si="397"/>
        <v>3988.2174553371624</v>
      </c>
    </row>
    <row r="12679" spans="1:8" x14ac:dyDescent="0.3">
      <c r="A12679" s="3">
        <f>data!A12679</f>
        <v>12678</v>
      </c>
      <c r="B12679" s="3">
        <f>data!B12679</f>
        <v>2</v>
      </c>
      <c r="C12679" s="5">
        <f>data!D12679</f>
        <v>768445.87996721303</v>
      </c>
      <c r="D12679" s="7">
        <f>data!L12679</f>
        <v>3.5292515790316102E-3</v>
      </c>
      <c r="E12679" s="8">
        <f>data!M12679</f>
        <v>1.1132820362975229</v>
      </c>
      <c r="F12679" s="7" t="str">
        <f>data!N12679</f>
        <v>V</v>
      </c>
      <c r="G12679" s="8">
        <f t="shared" si="396"/>
        <v>1.1306131831168931</v>
      </c>
      <c r="H12679" s="6">
        <f t="shared" si="397"/>
        <v>230.81705162111365</v>
      </c>
    </row>
    <row r="12680" spans="1:8" x14ac:dyDescent="0.3">
      <c r="A12680" s="3">
        <f>data!A12680</f>
        <v>12679</v>
      </c>
      <c r="B12680" s="3">
        <f>data!B12680</f>
        <v>2</v>
      </c>
      <c r="C12680" s="5">
        <f>data!D12680</f>
        <v>353092.80999875051</v>
      </c>
      <c r="D12680" s="7">
        <f>data!L12680</f>
        <v>3.9531552223659398E-3</v>
      </c>
      <c r="E12680" s="8">
        <f>data!M12680</f>
        <v>1.0968489145633535</v>
      </c>
      <c r="F12680" s="7" t="str">
        <f>data!N12680</f>
        <v>T</v>
      </c>
      <c r="G12680" s="8">
        <f t="shared" si="396"/>
        <v>1.1313635589672428</v>
      </c>
      <c r="H12680" s="6">
        <f t="shared" si="397"/>
        <v>420.62558035147214</v>
      </c>
    </row>
    <row r="12681" spans="1:8" x14ac:dyDescent="0.3">
      <c r="A12681" s="3">
        <f>data!A12681</f>
        <v>12680</v>
      </c>
      <c r="B12681" s="3">
        <f>data!B12681</f>
        <v>2</v>
      </c>
      <c r="C12681" s="5">
        <f>data!D12681</f>
        <v>350987.61548128549</v>
      </c>
      <c r="D12681" s="7">
        <f>data!L12681</f>
        <v>9.5512548578770198E-3</v>
      </c>
      <c r="E12681" s="8">
        <f>data!M12681</f>
        <v>1.6405251229660607</v>
      </c>
      <c r="F12681" s="7" t="str">
        <f>data!N12681</f>
        <v>V</v>
      </c>
      <c r="G12681" s="8">
        <f t="shared" si="396"/>
        <v>1.1413199141060315</v>
      </c>
      <c r="H12681" s="6">
        <f t="shared" si="397"/>
        <v>87468.163739701762</v>
      </c>
    </row>
    <row r="12682" spans="1:8" x14ac:dyDescent="0.3">
      <c r="A12682" s="3">
        <f>data!A12682</f>
        <v>12681</v>
      </c>
      <c r="B12682" s="3">
        <f>data!B12682</f>
        <v>2</v>
      </c>
      <c r="C12682" s="5">
        <f>data!D12682</f>
        <v>729714.07091665303</v>
      </c>
      <c r="D12682" s="7">
        <f>data!L12682</f>
        <v>3.1432879409354899E-3</v>
      </c>
      <c r="E12682" s="8">
        <f>data!M12682</f>
        <v>1.0395578706987993</v>
      </c>
      <c r="F12682" s="7" t="str">
        <f>data!N12682</f>
        <v>V</v>
      </c>
      <c r="G12682" s="8">
        <f t="shared" si="396"/>
        <v>1.1299303998914216</v>
      </c>
      <c r="H12682" s="6">
        <f t="shared" si="397"/>
        <v>5959.7164055468193</v>
      </c>
    </row>
    <row r="12683" spans="1:8" x14ac:dyDescent="0.3">
      <c r="A12683" s="3">
        <f>data!A12683</f>
        <v>12682</v>
      </c>
      <c r="B12683" s="3">
        <f>data!B12683</f>
        <v>2</v>
      </c>
      <c r="C12683" s="5">
        <f>data!D12683</f>
        <v>730009.38058495498</v>
      </c>
      <c r="D12683" s="7">
        <f>data!L12683</f>
        <v>-2.2927264234868499E-2</v>
      </c>
      <c r="E12683" s="8">
        <f>data!M12683</f>
        <v>1.0996589241568948</v>
      </c>
      <c r="F12683" s="7" t="str">
        <f>data!N12683</f>
        <v>T</v>
      </c>
      <c r="G12683" s="8">
        <f t="shared" si="396"/>
        <v>1.0847525946293175</v>
      </c>
      <c r="H12683" s="6">
        <f t="shared" si="397"/>
        <v>162.20710614225484</v>
      </c>
    </row>
    <row r="12684" spans="1:8" x14ac:dyDescent="0.3">
      <c r="A12684" s="3">
        <f>data!A12684</f>
        <v>12683</v>
      </c>
      <c r="B12684" s="3">
        <f>data!B12684</f>
        <v>2</v>
      </c>
      <c r="C12684" s="5">
        <f>data!D12684</f>
        <v>609457.33049440396</v>
      </c>
      <c r="D12684" s="7">
        <f>data!L12684</f>
        <v>4.5539003270018696E-3</v>
      </c>
      <c r="E12684" s="8">
        <f>data!M12684</f>
        <v>1.1793871282419239</v>
      </c>
      <c r="F12684" s="7" t="str">
        <f>data!N12684</f>
        <v>T</v>
      </c>
      <c r="G12684" s="8">
        <f t="shared" si="396"/>
        <v>1.1324278249751552</v>
      </c>
      <c r="H12684" s="6">
        <f t="shared" si="397"/>
        <v>1343.9607777549299</v>
      </c>
    </row>
    <row r="12685" spans="1:8" x14ac:dyDescent="0.3">
      <c r="A12685" s="3">
        <f>data!A12685</f>
        <v>12684</v>
      </c>
      <c r="B12685" s="3">
        <f>data!B12685</f>
        <v>2</v>
      </c>
      <c r="C12685" s="5">
        <f>data!D12685</f>
        <v>598317.90996861504</v>
      </c>
      <c r="D12685" s="7">
        <f>data!L12685</f>
        <v>4.3029680590520704E-3</v>
      </c>
      <c r="E12685" s="8">
        <f>data!M12685</f>
        <v>1.1496440543249127</v>
      </c>
      <c r="F12685" s="7" t="str">
        <f>data!N12685</f>
        <v>T</v>
      </c>
      <c r="G12685" s="8">
        <f t="shared" si="396"/>
        <v>1.1319831575262167</v>
      </c>
      <c r="H12685" s="6">
        <f t="shared" si="397"/>
        <v>186.61970932128503</v>
      </c>
    </row>
    <row r="12686" spans="1:8" x14ac:dyDescent="0.3">
      <c r="A12686" s="3">
        <f>data!A12686</f>
        <v>12685</v>
      </c>
      <c r="B12686" s="3">
        <f>data!B12686</f>
        <v>2</v>
      </c>
      <c r="C12686" s="5">
        <f>data!D12686</f>
        <v>505620.63001585001</v>
      </c>
      <c r="D12686" s="7">
        <f>data!L12686</f>
        <v>3.1206739357234101E-2</v>
      </c>
      <c r="E12686" s="8">
        <f>data!M12686</f>
        <v>1.2477647814510531</v>
      </c>
      <c r="F12686" s="7" t="str">
        <f>data!N12686</f>
        <v>V</v>
      </c>
      <c r="G12686" s="8">
        <f t="shared" si="396"/>
        <v>1.1806667332603238</v>
      </c>
      <c r="H12686" s="6">
        <f t="shared" si="397"/>
        <v>2276.3789440864093</v>
      </c>
    </row>
    <row r="12687" spans="1:8" x14ac:dyDescent="0.3">
      <c r="A12687" s="3">
        <f>data!A12687</f>
        <v>12686</v>
      </c>
      <c r="B12687" s="3">
        <f>data!B12687</f>
        <v>2</v>
      </c>
      <c r="C12687" s="5">
        <f>data!D12687</f>
        <v>511900.96999430697</v>
      </c>
      <c r="D12687" s="7">
        <f>data!L12687</f>
        <v>-4.4797241100670102E-3</v>
      </c>
      <c r="E12687" s="8">
        <f>data!M12687</f>
        <v>1.0604213702125074</v>
      </c>
      <c r="F12687" s="7" t="str">
        <f>data!N12687</f>
        <v>V</v>
      </c>
      <c r="G12687" s="8">
        <f t="shared" si="396"/>
        <v>1.1165292011610699</v>
      </c>
      <c r="H12687" s="6">
        <f t="shared" si="397"/>
        <v>1611.5096559600011</v>
      </c>
    </row>
    <row r="12688" spans="1:8" x14ac:dyDescent="0.3">
      <c r="A12688" s="3">
        <f>data!A12688</f>
        <v>12687</v>
      </c>
      <c r="B12688" s="3">
        <f>data!B12688</f>
        <v>2</v>
      </c>
      <c r="C12688" s="5">
        <f>data!D12688</f>
        <v>250110.73996759951</v>
      </c>
      <c r="D12688" s="7">
        <f>data!L12688</f>
        <v>3.26364239834981E-2</v>
      </c>
      <c r="E12688" s="8">
        <f>data!M12688</f>
        <v>1.5234514427800838</v>
      </c>
      <c r="F12688" s="7" t="str">
        <f>data!N12688</f>
        <v>V</v>
      </c>
      <c r="G12688" s="8">
        <f t="shared" si="396"/>
        <v>1.1833116203791092</v>
      </c>
      <c r="H12688" s="6">
        <f t="shared" si="397"/>
        <v>28936.586767232289</v>
      </c>
    </row>
    <row r="12689" spans="1:8" x14ac:dyDescent="0.3">
      <c r="A12689" s="3">
        <f>data!A12689</f>
        <v>12688</v>
      </c>
      <c r="B12689" s="3">
        <f>data!B12689</f>
        <v>2</v>
      </c>
      <c r="C12689" s="5">
        <f>data!D12689</f>
        <v>28461.629998698849</v>
      </c>
      <c r="D12689" s="7">
        <f>data!L12689</f>
        <v>3.94757499938896E-2</v>
      </c>
      <c r="E12689" s="8">
        <f>data!M12689</f>
        <v>1.0158801972582907</v>
      </c>
      <c r="F12689" s="7" t="str">
        <f>data!N12689</f>
        <v>V</v>
      </c>
      <c r="G12689" s="8">
        <f t="shared" si="396"/>
        <v>1.1960464324293314</v>
      </c>
      <c r="H12689" s="6">
        <f t="shared" si="397"/>
        <v>923.8608750854205</v>
      </c>
    </row>
    <row r="12690" spans="1:8" x14ac:dyDescent="0.3">
      <c r="A12690" s="3">
        <f>data!A12690</f>
        <v>12689</v>
      </c>
      <c r="B12690" s="3">
        <f>data!B12690</f>
        <v>2</v>
      </c>
      <c r="C12690" s="5">
        <f>data!D12690</f>
        <v>27711.599816560702</v>
      </c>
      <c r="D12690" s="7">
        <f>data!L12690</f>
        <v>2.5371776681101902E-4</v>
      </c>
      <c r="E12690" s="8">
        <f>data!M12690</f>
        <v>1.1057890825006194</v>
      </c>
      <c r="F12690" s="7" t="str">
        <f>data!N12690</f>
        <v>V</v>
      </c>
      <c r="G12690" s="8">
        <f t="shared" si="396"/>
        <v>1.1248317309040305</v>
      </c>
      <c r="H12690" s="6">
        <f t="shared" si="397"/>
        <v>10.048848446577598</v>
      </c>
    </row>
    <row r="12691" spans="1:8" x14ac:dyDescent="0.3">
      <c r="A12691" s="3">
        <f>data!A12691</f>
        <v>12690</v>
      </c>
      <c r="B12691" s="3">
        <f>data!B12691</f>
        <v>2</v>
      </c>
      <c r="C12691" s="5">
        <f>data!D12691</f>
        <v>47898.830153681301</v>
      </c>
      <c r="D12691" s="7">
        <f>data!L12691</f>
        <v>1.7786065990751899E-3</v>
      </c>
      <c r="E12691" s="8">
        <f>data!M12691</f>
        <v>1.0953170151283358</v>
      </c>
      <c r="F12691" s="7" t="str">
        <f>data!N12691</f>
        <v>T</v>
      </c>
      <c r="G12691" s="8">
        <f t="shared" si="396"/>
        <v>1.1275195354230012</v>
      </c>
      <c r="H12691" s="6">
        <f t="shared" si="397"/>
        <v>49.671197675088656</v>
      </c>
    </row>
    <row r="12692" spans="1:8" x14ac:dyDescent="0.3">
      <c r="A12692" s="3">
        <f>data!A12692</f>
        <v>12691</v>
      </c>
      <c r="B12692" s="3">
        <f>data!B12692</f>
        <v>2</v>
      </c>
      <c r="C12692" s="5">
        <f>data!D12692</f>
        <v>1526579.53988314</v>
      </c>
      <c r="D12692" s="7">
        <f>data!L12692</f>
        <v>1.9877259146056899E-3</v>
      </c>
      <c r="E12692" s="8">
        <f>data!M12692</f>
        <v>1.0737794772077727</v>
      </c>
      <c r="F12692" s="7" t="str">
        <f>data!N12692</f>
        <v>T</v>
      </c>
      <c r="G12692" s="8">
        <f t="shared" si="396"/>
        <v>1.1278886344278038</v>
      </c>
      <c r="H12692" s="6">
        <f t="shared" si="397"/>
        <v>4469.5209432532729</v>
      </c>
    </row>
    <row r="12693" spans="1:8" x14ac:dyDescent="0.3">
      <c r="A12693" s="3">
        <f>data!A12693</f>
        <v>12692</v>
      </c>
      <c r="B12693" s="3">
        <f>data!B12693</f>
        <v>2</v>
      </c>
      <c r="C12693" s="5">
        <f>data!D12693</f>
        <v>752648.13994360005</v>
      </c>
      <c r="D12693" s="7">
        <f>data!L12693</f>
        <v>1.2561727241923599E-2</v>
      </c>
      <c r="E12693" s="8">
        <f>data!M12693</f>
        <v>1.0896882080909536</v>
      </c>
      <c r="F12693" s="7" t="str">
        <f>data!N12693</f>
        <v>V</v>
      </c>
      <c r="G12693" s="8">
        <f t="shared" si="396"/>
        <v>1.1467102915680261</v>
      </c>
      <c r="H12693" s="6">
        <f t="shared" si="397"/>
        <v>2447.2489777535707</v>
      </c>
    </row>
    <row r="12694" spans="1:8" x14ac:dyDescent="0.3">
      <c r="A12694" s="3">
        <f>data!A12694</f>
        <v>12693</v>
      </c>
      <c r="B12694" s="3">
        <f>data!B12694</f>
        <v>2</v>
      </c>
      <c r="C12694" s="5">
        <f>data!D12694</f>
        <v>1468154.4899911899</v>
      </c>
      <c r="D12694" s="7">
        <f>data!L12694</f>
        <v>1.2582881705171399E-2</v>
      </c>
      <c r="E12694" s="8">
        <f>data!M12694</f>
        <v>1.0160426716708653</v>
      </c>
      <c r="F12694" s="7" t="str">
        <f>data!N12694</f>
        <v>T</v>
      </c>
      <c r="G12694" s="8">
        <f t="shared" si="396"/>
        <v>1.1467482594600824</v>
      </c>
      <c r="H12694" s="6">
        <f t="shared" si="397"/>
        <v>25081.878896638671</v>
      </c>
    </row>
    <row r="12695" spans="1:8" x14ac:dyDescent="0.3">
      <c r="A12695" s="3">
        <f>data!A12695</f>
        <v>12694</v>
      </c>
      <c r="B12695" s="3">
        <f>data!B12695</f>
        <v>2</v>
      </c>
      <c r="C12695" s="5">
        <f>data!D12695</f>
        <v>1388402.8099746699</v>
      </c>
      <c r="D12695" s="7">
        <f>data!L12695</f>
        <v>4.1867525128400598E-2</v>
      </c>
      <c r="E12695" s="8">
        <f>data!M12695</f>
        <v>1.2385538188646996</v>
      </c>
      <c r="F12695" s="7" t="str">
        <f>data!N12695</f>
        <v>V</v>
      </c>
      <c r="G12695" s="8">
        <f t="shared" si="396"/>
        <v>1.2005321827745035</v>
      </c>
      <c r="H12695" s="6">
        <f t="shared" si="397"/>
        <v>2007.1373177834164</v>
      </c>
    </row>
    <row r="12696" spans="1:8" x14ac:dyDescent="0.3">
      <c r="A12696" s="3">
        <f>data!A12696</f>
        <v>12695</v>
      </c>
      <c r="B12696" s="3">
        <f>data!B12696</f>
        <v>2</v>
      </c>
      <c r="C12696" s="5">
        <f>data!D12696</f>
        <v>740081.99997568002</v>
      </c>
      <c r="D12696" s="7">
        <f>data!L12696</f>
        <v>3.9179731248890201E-3</v>
      </c>
      <c r="E12696" s="8">
        <f>data!M12696</f>
        <v>1.289228415564547</v>
      </c>
      <c r="F12696" s="7" t="str">
        <f>data!N12696</f>
        <v>V</v>
      </c>
      <c r="G12696" s="8">
        <f t="shared" si="396"/>
        <v>1.131301262196879</v>
      </c>
      <c r="H12696" s="6">
        <f t="shared" si="397"/>
        <v>18458.374630629703</v>
      </c>
    </row>
    <row r="12697" spans="1:8" x14ac:dyDescent="0.3">
      <c r="A12697" s="3">
        <f>data!A12697</f>
        <v>12696</v>
      </c>
      <c r="B12697" s="3">
        <f>data!B12697</f>
        <v>2</v>
      </c>
      <c r="C12697" s="5">
        <f>data!D12697</f>
        <v>830789.44010066998</v>
      </c>
      <c r="D12697" s="7">
        <f>data!L12697</f>
        <v>5.7885747229522002E-3</v>
      </c>
      <c r="E12697" s="8">
        <f>data!M12697</f>
        <v>1.1474395081554631</v>
      </c>
      <c r="F12697" s="7" t="str">
        <f>data!N12697</f>
        <v>T</v>
      </c>
      <c r="G12697" s="8">
        <f t="shared" si="396"/>
        <v>1.1346182895869892</v>
      </c>
      <c r="H12697" s="6">
        <f t="shared" si="397"/>
        <v>136.5681968735982</v>
      </c>
    </row>
    <row r="12698" spans="1:8" x14ac:dyDescent="0.3">
      <c r="A12698" s="3">
        <f>data!A12698</f>
        <v>12697</v>
      </c>
      <c r="B12698" s="3">
        <f>data!B12698</f>
        <v>2</v>
      </c>
      <c r="C12698" s="5">
        <f>data!D12698</f>
        <v>96518.8300051689</v>
      </c>
      <c r="D12698" s="7">
        <f>data!L12698</f>
        <v>0.159737612674897</v>
      </c>
      <c r="E12698" s="8">
        <f>data!M12698</f>
        <v>1.5410607804163616</v>
      </c>
      <c r="F12698" s="7" t="str">
        <f>data!N12698</f>
        <v>T</v>
      </c>
      <c r="G12698" s="8">
        <f t="shared" si="396"/>
        <v>1.4437563542418901</v>
      </c>
      <c r="H12698" s="6">
        <f t="shared" si="397"/>
        <v>913.85489091723684</v>
      </c>
    </row>
    <row r="12699" spans="1:8" x14ac:dyDescent="0.3">
      <c r="A12699" s="3">
        <f>data!A12699</f>
        <v>12698</v>
      </c>
      <c r="B12699" s="3">
        <f>data!B12699</f>
        <v>2</v>
      </c>
      <c r="C12699" s="5">
        <f>data!D12699</f>
        <v>114284.230004668</v>
      </c>
      <c r="D12699" s="7">
        <f>data!L12699</f>
        <v>2.10009048560572E-4</v>
      </c>
      <c r="E12699" s="8">
        <f>data!M12699</f>
        <v>0.98298192375971805</v>
      </c>
      <c r="F12699" s="7" t="str">
        <f>data!N12699</f>
        <v>T</v>
      </c>
      <c r="G12699" s="8">
        <f t="shared" si="396"/>
        <v>1.1247547834329898</v>
      </c>
      <c r="H12699" s="6">
        <f t="shared" si="397"/>
        <v>2297.0608797638697</v>
      </c>
    </row>
    <row r="12700" spans="1:8" x14ac:dyDescent="0.3">
      <c r="A12700" s="3">
        <f>data!A12700</f>
        <v>12699</v>
      </c>
      <c r="B12700" s="3">
        <f>data!B12700</f>
        <v>2</v>
      </c>
      <c r="C12700" s="5">
        <f>data!D12700</f>
        <v>120563.179993846</v>
      </c>
      <c r="D12700" s="7">
        <f>data!L12700</f>
        <v>-4.7743380320022198E-3</v>
      </c>
      <c r="E12700" s="8">
        <f>data!M12700</f>
        <v>1.0973983699638228</v>
      </c>
      <c r="F12700" s="7" t="str">
        <f>data!N12700</f>
        <v>T</v>
      </c>
      <c r="G12700" s="8">
        <f t="shared" si="396"/>
        <v>1.1160144743365621</v>
      </c>
      <c r="H12700" s="6">
        <f t="shared" si="397"/>
        <v>41.782296330111073</v>
      </c>
    </row>
    <row r="12701" spans="1:8" x14ac:dyDescent="0.3">
      <c r="A12701" s="3">
        <f>data!A12701</f>
        <v>12700</v>
      </c>
      <c r="B12701" s="3">
        <f>data!B12701</f>
        <v>2</v>
      </c>
      <c r="C12701" s="5">
        <f>data!D12701</f>
        <v>26389.465139552951</v>
      </c>
      <c r="D12701" s="7">
        <f>data!L12701</f>
        <v>2.09044271294772E-2</v>
      </c>
      <c r="E12701" s="8">
        <f>data!M12701</f>
        <v>1.1249371251692784</v>
      </c>
      <c r="F12701" s="7" t="str">
        <f>data!N12701</f>
        <v>V</v>
      </c>
      <c r="G12701" s="8">
        <f t="shared" si="396"/>
        <v>1.1617816498230011</v>
      </c>
      <c r="H12701" s="6">
        <f t="shared" si="397"/>
        <v>35.824200246524782</v>
      </c>
    </row>
    <row r="12702" spans="1:8" x14ac:dyDescent="0.3">
      <c r="A12702" s="3">
        <f>data!A12702</f>
        <v>12701</v>
      </c>
      <c r="B12702" s="3">
        <f>data!B12702</f>
        <v>2</v>
      </c>
      <c r="C12702" s="5">
        <f>data!D12702</f>
        <v>29636.095004610699</v>
      </c>
      <c r="D12702" s="7">
        <f>data!L12702</f>
        <v>4.0429111321657302E-2</v>
      </c>
      <c r="E12702" s="8">
        <f>data!M12702</f>
        <v>0.98982436576526345</v>
      </c>
      <c r="F12702" s="7" t="str">
        <f>data!N12702</f>
        <v>T</v>
      </c>
      <c r="G12702" s="8">
        <f t="shared" si="396"/>
        <v>1.197832439617377</v>
      </c>
      <c r="H12702" s="6">
        <f t="shared" si="397"/>
        <v>1282.2755556298562</v>
      </c>
    </row>
    <row r="12703" spans="1:8" x14ac:dyDescent="0.3">
      <c r="A12703" s="3">
        <f>data!A12703</f>
        <v>12702</v>
      </c>
      <c r="B12703" s="3">
        <f>data!B12703</f>
        <v>2</v>
      </c>
      <c r="C12703" s="5">
        <f>data!D12703</f>
        <v>48848.040006220297</v>
      </c>
      <c r="D12703" s="7">
        <f>data!L12703</f>
        <v>3.3544407683463603E-2</v>
      </c>
      <c r="E12703" s="8">
        <f>data!M12703</f>
        <v>1.1623131958850175</v>
      </c>
      <c r="F12703" s="7" t="str">
        <f>data!N12703</f>
        <v>V</v>
      </c>
      <c r="G12703" s="8">
        <f t="shared" si="396"/>
        <v>1.184994447051203</v>
      </c>
      <c r="H12703" s="6">
        <f t="shared" si="397"/>
        <v>25.129344398003816</v>
      </c>
    </row>
    <row r="12704" spans="1:8" x14ac:dyDescent="0.3">
      <c r="A12704" s="3">
        <f>data!A12704</f>
        <v>12703</v>
      </c>
      <c r="B12704" s="3">
        <f>data!B12704</f>
        <v>2</v>
      </c>
      <c r="C12704" s="5">
        <f>data!D12704</f>
        <v>28101.335004985351</v>
      </c>
      <c r="D12704" s="7">
        <f>data!L12704</f>
        <v>4.1650528804104303E-2</v>
      </c>
      <c r="E12704" s="8">
        <f>data!M12704</f>
        <v>1.0395679488592526</v>
      </c>
      <c r="F12704" s="7" t="str">
        <f>data!N12704</f>
        <v>T</v>
      </c>
      <c r="G12704" s="8">
        <f t="shared" si="396"/>
        <v>1.200124515347569</v>
      </c>
      <c r="H12704" s="6">
        <f t="shared" si="397"/>
        <v>724.40776460198845</v>
      </c>
    </row>
    <row r="12705" spans="1:8" x14ac:dyDescent="0.3">
      <c r="A12705" s="3">
        <f>data!A12705</f>
        <v>12704</v>
      </c>
      <c r="B12705" s="3">
        <f>data!B12705</f>
        <v>2</v>
      </c>
      <c r="C12705" s="5">
        <f>data!D12705</f>
        <v>21855.290073394801</v>
      </c>
      <c r="D12705" s="7">
        <f>data!L12705</f>
        <v>0.20923060128058801</v>
      </c>
      <c r="E12705" s="8">
        <f>data!M12705</f>
        <v>0.45599261737224595</v>
      </c>
      <c r="F12705" s="7" t="str">
        <f>data!N12705</f>
        <v>V</v>
      </c>
      <c r="G12705" s="8">
        <f t="shared" si="396"/>
        <v>1.560040560646603</v>
      </c>
      <c r="H12705" s="6">
        <f t="shared" si="397"/>
        <v>26639.890850013657</v>
      </c>
    </row>
    <row r="12706" spans="1:8" x14ac:dyDescent="0.3">
      <c r="A12706" s="3">
        <f>data!A12706</f>
        <v>12705</v>
      </c>
      <c r="B12706" s="3">
        <f>data!B12706</f>
        <v>2</v>
      </c>
      <c r="C12706" s="5">
        <f>data!D12706</f>
        <v>46639.579992368803</v>
      </c>
      <c r="D12706" s="7">
        <f>data!L12706</f>
        <v>2.4867107385935002E-3</v>
      </c>
      <c r="E12706" s="8">
        <f>data!M12706</f>
        <v>1.1193127585109768</v>
      </c>
      <c r="F12706" s="7" t="str">
        <f>data!N12706</f>
        <v>T</v>
      </c>
      <c r="G12706" s="8">
        <f t="shared" si="396"/>
        <v>1.1287698389809615</v>
      </c>
      <c r="H12706" s="6">
        <f t="shared" si="397"/>
        <v>4.1712747802170158</v>
      </c>
    </row>
    <row r="12707" spans="1:8" x14ac:dyDescent="0.3">
      <c r="A12707" s="3">
        <f>data!A12707</f>
        <v>12706</v>
      </c>
      <c r="B12707" s="3">
        <f>data!B12707</f>
        <v>2</v>
      </c>
      <c r="C12707" s="5">
        <f>data!D12707</f>
        <v>27548.4299981445</v>
      </c>
      <c r="D12707" s="7">
        <f>data!L12707</f>
        <v>1.5779290730644599E-3</v>
      </c>
      <c r="E12707" s="8">
        <f>data!M12707</f>
        <v>0.75431338916355561</v>
      </c>
      <c r="F12707" s="7" t="str">
        <f>data!N12707</f>
        <v>V</v>
      </c>
      <c r="G12707" s="8">
        <f t="shared" si="396"/>
        <v>1.1271654498862693</v>
      </c>
      <c r="H12707" s="6">
        <f t="shared" si="397"/>
        <v>3829.7458009986794</v>
      </c>
    </row>
    <row r="12708" spans="1:8" x14ac:dyDescent="0.3">
      <c r="A12708" s="3">
        <f>data!A12708</f>
        <v>12707</v>
      </c>
      <c r="B12708" s="3">
        <f>data!B12708</f>
        <v>2</v>
      </c>
      <c r="C12708" s="5">
        <f>data!D12708</f>
        <v>27560.839999634751</v>
      </c>
      <c r="D12708" s="7">
        <f>data!L12708</f>
        <v>1.4788438806225299E-2</v>
      </c>
      <c r="E12708" s="8">
        <f>data!M12708</f>
        <v>1.0276553106212425</v>
      </c>
      <c r="F12708" s="7" t="str">
        <f>data!N12708</f>
        <v>V</v>
      </c>
      <c r="G12708" s="8">
        <f t="shared" si="396"/>
        <v>1.1507136848334207</v>
      </c>
      <c r="H12708" s="6">
        <f t="shared" si="397"/>
        <v>417.36381748057676</v>
      </c>
    </row>
    <row r="12709" spans="1:8" x14ac:dyDescent="0.3">
      <c r="A12709" s="3">
        <f>data!A12709</f>
        <v>12708</v>
      </c>
      <c r="B12709" s="3">
        <f>data!B12709</f>
        <v>2</v>
      </c>
      <c r="C12709" s="5">
        <f>data!D12709</f>
        <v>42050.615005165353</v>
      </c>
      <c r="D12709" s="7">
        <f>data!L12709</f>
        <v>2.7998499041450398E-2</v>
      </c>
      <c r="E12709" s="8">
        <f>data!M12709</f>
        <v>1.4680098596077591</v>
      </c>
      <c r="F12709" s="7" t="str">
        <f>data!N12709</f>
        <v>T</v>
      </c>
      <c r="G12709" s="8">
        <f t="shared" si="396"/>
        <v>1.1747530524699057</v>
      </c>
      <c r="H12709" s="6">
        <f t="shared" si="397"/>
        <v>3616.3341750900381</v>
      </c>
    </row>
    <row r="12710" spans="1:8" x14ac:dyDescent="0.3">
      <c r="A12710" s="3">
        <f>data!A12710</f>
        <v>12709</v>
      </c>
      <c r="B12710" s="3">
        <f>data!B12710</f>
        <v>2</v>
      </c>
      <c r="C12710" s="5">
        <f>data!D12710</f>
        <v>36485.230015873902</v>
      </c>
      <c r="D12710" s="7">
        <f>data!L12710</f>
        <v>-6.36329757957387E-4</v>
      </c>
      <c r="E12710" s="8">
        <f>data!M12710</f>
        <v>1.0509696668324218</v>
      </c>
      <c r="F12710" s="7" t="str">
        <f>data!N12710</f>
        <v>T</v>
      </c>
      <c r="G12710" s="8">
        <f t="shared" si="396"/>
        <v>1.1232658747277042</v>
      </c>
      <c r="H12710" s="6">
        <f t="shared" si="397"/>
        <v>190.69887228379713</v>
      </c>
    </row>
    <row r="12711" spans="1:8" x14ac:dyDescent="0.3">
      <c r="A12711" s="3">
        <f>data!A12711</f>
        <v>12710</v>
      </c>
      <c r="B12711" s="3">
        <f>data!B12711</f>
        <v>2</v>
      </c>
      <c r="C12711" s="5">
        <f>data!D12711</f>
        <v>35632.535001277902</v>
      </c>
      <c r="D12711" s="7">
        <f>data!L12711</f>
        <v>3.5298455156285899E-3</v>
      </c>
      <c r="E12711" s="8">
        <f>data!M12711</f>
        <v>0.96806952446050187</v>
      </c>
      <c r="F12711" s="7" t="str">
        <f>data!N12711</f>
        <v>T</v>
      </c>
      <c r="G12711" s="8">
        <f t="shared" si="396"/>
        <v>1.1306142341294603</v>
      </c>
      <c r="H12711" s="6">
        <f t="shared" si="397"/>
        <v>941.43946222962882</v>
      </c>
    </row>
    <row r="12712" spans="1:8" x14ac:dyDescent="0.3">
      <c r="A12712" s="3">
        <f>data!A12712</f>
        <v>12711</v>
      </c>
      <c r="B12712" s="3">
        <f>data!B12712</f>
        <v>2</v>
      </c>
      <c r="C12712" s="5">
        <f>data!D12712</f>
        <v>38913.004999995253</v>
      </c>
      <c r="D12712" s="7">
        <f>data!L12712</f>
        <v>7.2331507506854199E-3</v>
      </c>
      <c r="E12712" s="8">
        <f>data!M12712</f>
        <v>0.81619937694704048</v>
      </c>
      <c r="F12712" s="7" t="str">
        <f>data!N12712</f>
        <v>V</v>
      </c>
      <c r="G12712" s="8">
        <f t="shared" si="396"/>
        <v>1.1371865249063595</v>
      </c>
      <c r="H12712" s="6">
        <f t="shared" si="397"/>
        <v>4009.3138830340199</v>
      </c>
    </row>
    <row r="12713" spans="1:8" x14ac:dyDescent="0.3">
      <c r="A12713" s="3">
        <f>data!A12713</f>
        <v>12712</v>
      </c>
      <c r="B12713" s="3">
        <f>data!B12713</f>
        <v>2</v>
      </c>
      <c r="C12713" s="5">
        <f>data!D12713</f>
        <v>49061.559994101503</v>
      </c>
      <c r="D12713" s="7">
        <f>data!L12713</f>
        <v>4.7670485005770001E-4</v>
      </c>
      <c r="E12713" s="8">
        <f>data!M12713</f>
        <v>1.2716901408450705</v>
      </c>
      <c r="F12713" s="7" t="str">
        <f>data!N12713</f>
        <v>T</v>
      </c>
      <c r="G12713" s="8">
        <f t="shared" si="396"/>
        <v>1.1252243727922691</v>
      </c>
      <c r="H12713" s="6">
        <f t="shared" si="397"/>
        <v>1052.4794379647858</v>
      </c>
    </row>
    <row r="12714" spans="1:8" x14ac:dyDescent="0.3">
      <c r="A12714" s="3">
        <f>data!A12714</f>
        <v>12713</v>
      </c>
      <c r="B12714" s="3">
        <f>data!B12714</f>
        <v>2</v>
      </c>
      <c r="C12714" s="5">
        <f>data!D12714</f>
        <v>49790.519994452603</v>
      </c>
      <c r="D12714" s="7">
        <f>data!L12714</f>
        <v>-2.7894421857881202E-3</v>
      </c>
      <c r="E12714" s="8">
        <f>data!M12714</f>
        <v>1.1037128712871287</v>
      </c>
      <c r="F12714" s="7" t="str">
        <f>data!N12714</f>
        <v>T</v>
      </c>
      <c r="G12714" s="8">
        <f t="shared" si="396"/>
        <v>1.1194869235243998</v>
      </c>
      <c r="H12714" s="6">
        <f t="shared" si="397"/>
        <v>12.388913232567408</v>
      </c>
    </row>
    <row r="12715" spans="1:8" x14ac:dyDescent="0.3">
      <c r="A12715" s="3">
        <f>data!A12715</f>
        <v>12714</v>
      </c>
      <c r="B12715" s="3">
        <f>data!B12715</f>
        <v>2</v>
      </c>
      <c r="C12715" s="5">
        <f>data!D12715</f>
        <v>45951.469995021798</v>
      </c>
      <c r="D12715" s="7">
        <f>data!L12715</f>
        <v>1.33751161101524E-2</v>
      </c>
      <c r="E12715" s="8">
        <f>data!M12715</f>
        <v>1.4259393939393938</v>
      </c>
      <c r="F12715" s="7" t="str">
        <f>data!N12715</f>
        <v>T</v>
      </c>
      <c r="G12715" s="8">
        <f t="shared" si="396"/>
        <v>1.1481710620457661</v>
      </c>
      <c r="H12715" s="6">
        <f t="shared" si="397"/>
        <v>3545.396980854227</v>
      </c>
    </row>
    <row r="12716" spans="1:8" x14ac:dyDescent="0.3">
      <c r="A12716" s="3">
        <f>data!A12716</f>
        <v>12715</v>
      </c>
      <c r="B12716" s="3">
        <f>data!B12716</f>
        <v>2</v>
      </c>
      <c r="C12716" s="5">
        <f>data!D12716</f>
        <v>42536.615001857303</v>
      </c>
      <c r="D12716" s="7">
        <f>data!L12716</f>
        <v>-2.5188621594592498E-4</v>
      </c>
      <c r="E12716" s="8">
        <f>data!M12716</f>
        <v>1.0461215932914045</v>
      </c>
      <c r="F12716" s="7" t="str">
        <f>data!N12716</f>
        <v>V</v>
      </c>
      <c r="G12716" s="8">
        <f t="shared" si="396"/>
        <v>1.1239419567325992</v>
      </c>
      <c r="H12716" s="6">
        <f t="shared" si="397"/>
        <v>257.60212183962665</v>
      </c>
    </row>
    <row r="12717" spans="1:8" x14ac:dyDescent="0.3">
      <c r="A12717" s="3">
        <f>data!A12717</f>
        <v>12716</v>
      </c>
      <c r="B12717" s="3">
        <f>data!B12717</f>
        <v>2</v>
      </c>
      <c r="C12717" s="5">
        <f>data!D12717</f>
        <v>27202.974997401248</v>
      </c>
      <c r="D12717" s="7">
        <f>data!L12717</f>
        <v>6.02367725675362E-3</v>
      </c>
      <c r="E12717" s="8">
        <f>data!M12717</f>
        <v>1.188151398793198</v>
      </c>
      <c r="F12717" s="7" t="str">
        <f>data!N12717</f>
        <v>T</v>
      </c>
      <c r="G12717" s="8">
        <f t="shared" si="396"/>
        <v>1.1350358704343706</v>
      </c>
      <c r="H12717" s="6">
        <f t="shared" si="397"/>
        <v>76.746647636420093</v>
      </c>
    </row>
    <row r="12718" spans="1:8" x14ac:dyDescent="0.3">
      <c r="A12718" s="3">
        <f>data!A12718</f>
        <v>12717</v>
      </c>
      <c r="B12718" s="3">
        <f>data!B12718</f>
        <v>2</v>
      </c>
      <c r="C12718" s="5">
        <f>data!D12718</f>
        <v>54507.704990268001</v>
      </c>
      <c r="D12718" s="7">
        <f>data!L12718</f>
        <v>-2.6581752215451599E-3</v>
      </c>
      <c r="E12718" s="8">
        <f>data!M12718</f>
        <v>1.0129870129870129</v>
      </c>
      <c r="F12718" s="7" t="str">
        <f>data!N12718</f>
        <v>T</v>
      </c>
      <c r="G12718" s="8">
        <f t="shared" si="396"/>
        <v>1.1197169472622366</v>
      </c>
      <c r="H12718" s="6">
        <f t="shared" si="397"/>
        <v>620.91246812928614</v>
      </c>
    </row>
    <row r="12719" spans="1:8" x14ac:dyDescent="0.3">
      <c r="A12719" s="3">
        <f>data!A12719</f>
        <v>12718</v>
      </c>
      <c r="B12719" s="3">
        <f>data!B12719</f>
        <v>2</v>
      </c>
      <c r="C12719" s="5">
        <f>data!D12719</f>
        <v>27130.380000203852</v>
      </c>
      <c r="D12719" s="7">
        <f>data!L12719</f>
        <v>-2.5679988815197198E-3</v>
      </c>
      <c r="E12719" s="8">
        <f>data!M12719</f>
        <v>1.1614320228420822</v>
      </c>
      <c r="F12719" s="7" t="str">
        <f>data!N12719</f>
        <v>T</v>
      </c>
      <c r="G12719" s="8">
        <f t="shared" si="396"/>
        <v>1.1198749938340893</v>
      </c>
      <c r="H12719" s="6">
        <f t="shared" si="397"/>
        <v>46.853804340300641</v>
      </c>
    </row>
    <row r="12720" spans="1:8" x14ac:dyDescent="0.3">
      <c r="A12720" s="3">
        <f>data!A12720</f>
        <v>12719</v>
      </c>
      <c r="B12720" s="3">
        <f>data!B12720</f>
        <v>2</v>
      </c>
      <c r="C12720" s="5">
        <f>data!D12720</f>
        <v>31082.779998481248</v>
      </c>
      <c r="D12720" s="7">
        <f>data!L12720</f>
        <v>-4.1411458792915603E-3</v>
      </c>
      <c r="E12720" s="8">
        <f>data!M12720</f>
        <v>1.1567701626365241</v>
      </c>
      <c r="F12720" s="7" t="str">
        <f>data!N12720</f>
        <v>T</v>
      </c>
      <c r="G12720" s="8">
        <f t="shared" si="396"/>
        <v>1.1171210322422516</v>
      </c>
      <c r="H12720" s="6">
        <f t="shared" si="397"/>
        <v>48.863794361421057</v>
      </c>
    </row>
    <row r="12721" spans="1:8" x14ac:dyDescent="0.3">
      <c r="A12721" s="3">
        <f>data!A12721</f>
        <v>12720</v>
      </c>
      <c r="B12721" s="3">
        <f>data!B12721</f>
        <v>2</v>
      </c>
      <c r="C12721" s="5">
        <f>data!D12721</f>
        <v>66803.739999294296</v>
      </c>
      <c r="D12721" s="7">
        <f>data!L12721</f>
        <v>1.72467555976463E-3</v>
      </c>
      <c r="E12721" s="8">
        <f>data!M12721</f>
        <v>1.1639849545502037</v>
      </c>
      <c r="F12721" s="7" t="str">
        <f>data!N12721</f>
        <v>V</v>
      </c>
      <c r="G12721" s="8">
        <f t="shared" si="396"/>
        <v>1.1274243658520398</v>
      </c>
      <c r="H12721" s="6">
        <f t="shared" si="397"/>
        <v>89.294999119594181</v>
      </c>
    </row>
    <row r="12722" spans="1:8" x14ac:dyDescent="0.3">
      <c r="A12722" s="3">
        <f>data!A12722</f>
        <v>12721</v>
      </c>
      <c r="B12722" s="3">
        <f>data!B12722</f>
        <v>2</v>
      </c>
      <c r="C12722" s="5">
        <f>data!D12722</f>
        <v>38713.050001978852</v>
      </c>
      <c r="D12722" s="7">
        <f>data!L12722</f>
        <v>-2.4841077557519698E-3</v>
      </c>
      <c r="E12722" s="8">
        <f>data!M12722</f>
        <v>0.97665020206555908</v>
      </c>
      <c r="F12722" s="7" t="str">
        <f>data!N12722</f>
        <v>V</v>
      </c>
      <c r="G12722" s="8">
        <f t="shared" si="396"/>
        <v>1.1200220447241156</v>
      </c>
      <c r="H12722" s="6">
        <f t="shared" si="397"/>
        <v>795.76552896830719</v>
      </c>
    </row>
    <row r="12723" spans="1:8" x14ac:dyDescent="0.3">
      <c r="A12723" s="3">
        <f>data!A12723</f>
        <v>12722</v>
      </c>
      <c r="B12723" s="3">
        <f>data!B12723</f>
        <v>2</v>
      </c>
      <c r="C12723" s="5">
        <f>data!D12723</f>
        <v>82834.149996757493</v>
      </c>
      <c r="D12723" s="7">
        <f>data!L12723</f>
        <v>1.7445723760095499E-5</v>
      </c>
      <c r="E12723" s="8">
        <f>data!M12723</f>
        <v>0.9644661502189289</v>
      </c>
      <c r="F12723" s="7" t="str">
        <f>data!N12723</f>
        <v>V</v>
      </c>
      <c r="G12723" s="8">
        <f t="shared" si="396"/>
        <v>1.1244158459840605</v>
      </c>
      <c r="H12723" s="6">
        <f t="shared" si="397"/>
        <v>2119.2210387984387</v>
      </c>
    </row>
    <row r="12724" spans="1:8" x14ac:dyDescent="0.3">
      <c r="A12724" s="3">
        <f>data!A12724</f>
        <v>12723</v>
      </c>
      <c r="B12724" s="3">
        <f>data!B12724</f>
        <v>2</v>
      </c>
      <c r="C12724" s="5">
        <f>data!D12724</f>
        <v>59022.660004138903</v>
      </c>
      <c r="D12724" s="7">
        <f>data!L12724</f>
        <v>8.0450614054236504E-4</v>
      </c>
      <c r="E12724" s="8">
        <f>data!M12724</f>
        <v>1.387390350877193</v>
      </c>
      <c r="F12724" s="7" t="str">
        <f>data!N12724</f>
        <v>T</v>
      </c>
      <c r="G12724" s="8">
        <f t="shared" si="396"/>
        <v>1.1258018233147176</v>
      </c>
      <c r="H12724" s="6">
        <f t="shared" si="397"/>
        <v>4038.8354987878197</v>
      </c>
    </row>
    <row r="12725" spans="1:8" x14ac:dyDescent="0.3">
      <c r="A12725" s="3">
        <f>data!A12725</f>
        <v>12724</v>
      </c>
      <c r="B12725" s="3">
        <f>data!B12725</f>
        <v>2</v>
      </c>
      <c r="C12725" s="5">
        <f>data!D12725</f>
        <v>36582.839995091803</v>
      </c>
      <c r="D12725" s="7">
        <f>data!L12725</f>
        <v>-3.4972572798078099E-3</v>
      </c>
      <c r="E12725" s="8">
        <f>data!M12725</f>
        <v>0.97615905691915195</v>
      </c>
      <c r="F12725" s="7" t="str">
        <f>data!N12725</f>
        <v>T</v>
      </c>
      <c r="G12725" s="8">
        <f t="shared" si="396"/>
        <v>1.1182474082574982</v>
      </c>
      <c r="H12725" s="6">
        <f t="shared" si="397"/>
        <v>738.57459980141698</v>
      </c>
    </row>
    <row r="12726" spans="1:8" x14ac:dyDescent="0.3">
      <c r="A12726" s="3">
        <f>data!A12726</f>
        <v>12725</v>
      </c>
      <c r="B12726" s="3">
        <f>data!B12726</f>
        <v>2</v>
      </c>
      <c r="C12726" s="5">
        <f>data!D12726</f>
        <v>76555.140009313807</v>
      </c>
      <c r="D12726" s="7">
        <f>data!L12726</f>
        <v>-1.2255646979025801E-3</v>
      </c>
      <c r="E12726" s="8">
        <f>data!M12726</f>
        <v>1.1388982479784366</v>
      </c>
      <c r="F12726" s="7" t="str">
        <f>data!N12726</f>
        <v>V</v>
      </c>
      <c r="G12726" s="8">
        <f t="shared" si="396"/>
        <v>1.1222304360429032</v>
      </c>
      <c r="H12726" s="6">
        <f t="shared" si="397"/>
        <v>21.268239310281533</v>
      </c>
    </row>
    <row r="12727" spans="1:8" x14ac:dyDescent="0.3">
      <c r="A12727" s="3">
        <f>data!A12727</f>
        <v>12726</v>
      </c>
      <c r="B12727" s="3">
        <f>data!B12727</f>
        <v>2</v>
      </c>
      <c r="C12727" s="5">
        <f>data!D12727</f>
        <v>29435.914996504798</v>
      </c>
      <c r="D12727" s="7">
        <f>data!L12727</f>
        <v>6.2687312060013395E-4</v>
      </c>
      <c r="E12727" s="8">
        <f>data!M12727</f>
        <v>0.9645692617608721</v>
      </c>
      <c r="F12727" s="7" t="str">
        <f>data!N12727</f>
        <v>T</v>
      </c>
      <c r="G12727" s="8">
        <f t="shared" si="396"/>
        <v>1.125488870506683</v>
      </c>
      <c r="H12727" s="6">
        <f t="shared" si="397"/>
        <v>762.24656524129409</v>
      </c>
    </row>
    <row r="12728" spans="1:8" x14ac:dyDescent="0.3">
      <c r="A12728" s="3">
        <f>data!A12728</f>
        <v>12727</v>
      </c>
      <c r="B12728" s="3">
        <f>data!B12728</f>
        <v>2</v>
      </c>
      <c r="C12728" s="5">
        <f>data!D12728</f>
        <v>30719.374998882398</v>
      </c>
      <c r="D12728" s="7">
        <f>data!L12728</f>
        <v>-1.94460667546162E-3</v>
      </c>
      <c r="E12728" s="8">
        <f>data!M12728</f>
        <v>1.0213368045729809</v>
      </c>
      <c r="F12728" s="7" t="str">
        <f>data!N12728</f>
        <v>T</v>
      </c>
      <c r="G12728" s="8">
        <f t="shared" si="396"/>
        <v>1.1209681856665563</v>
      </c>
      <c r="H12728" s="6">
        <f t="shared" si="397"/>
        <v>304.93317565074369</v>
      </c>
    </row>
    <row r="12729" spans="1:8" x14ac:dyDescent="0.3">
      <c r="A12729" s="3">
        <f>data!A12729</f>
        <v>12728</v>
      </c>
      <c r="B12729" s="3">
        <f>data!B12729</f>
        <v>2</v>
      </c>
      <c r="C12729" s="5">
        <f>data!D12729</f>
        <v>65801.090003907695</v>
      </c>
      <c r="D12729" s="7">
        <f>data!L12729</f>
        <v>-3.52423216012199E-4</v>
      </c>
      <c r="E12729" s="8">
        <f>data!M12729</f>
        <v>0.99539121682470733</v>
      </c>
      <c r="F12729" s="7" t="str">
        <f>data!N12729</f>
        <v>T</v>
      </c>
      <c r="G12729" s="8">
        <f t="shared" si="396"/>
        <v>1.1237651131872941</v>
      </c>
      <c r="H12729" s="6">
        <f t="shared" si="397"/>
        <v>1084.3925712979606</v>
      </c>
    </row>
    <row r="12730" spans="1:8" x14ac:dyDescent="0.3">
      <c r="A12730" s="3">
        <f>data!A12730</f>
        <v>12729</v>
      </c>
      <c r="B12730" s="3">
        <f>data!B12730</f>
        <v>2</v>
      </c>
      <c r="C12730" s="5">
        <f>data!D12730</f>
        <v>57194.104992389497</v>
      </c>
      <c r="D12730" s="7">
        <f>data!L12730</f>
        <v>8.7647453081765702E-3</v>
      </c>
      <c r="E12730" s="8">
        <f>data!M12730</f>
        <v>1.036837063485152</v>
      </c>
      <c r="F12730" s="7" t="str">
        <f>data!N12730</f>
        <v>V</v>
      </c>
      <c r="G12730" s="8">
        <f t="shared" si="396"/>
        <v>1.1399158152342459</v>
      </c>
      <c r="H12730" s="6">
        <f t="shared" si="397"/>
        <v>607.70046654887096</v>
      </c>
    </row>
    <row r="12731" spans="1:8" x14ac:dyDescent="0.3">
      <c r="A12731" s="3">
        <f>data!A12731</f>
        <v>12730</v>
      </c>
      <c r="B12731" s="3">
        <f>data!B12731</f>
        <v>2</v>
      </c>
      <c r="C12731" s="5">
        <f>data!D12731</f>
        <v>67351.935002476006</v>
      </c>
      <c r="D12731" s="7">
        <f>data!L12731</f>
        <v>-2.1230082261221401E-3</v>
      </c>
      <c r="E12731" s="8">
        <f>data!M12731</f>
        <v>1.0697640063522547</v>
      </c>
      <c r="F12731" s="7" t="str">
        <f>data!N12731</f>
        <v>V</v>
      </c>
      <c r="G12731" s="8">
        <f t="shared" si="396"/>
        <v>1.1206552285321922</v>
      </c>
      <c r="H12731" s="6">
        <f t="shared" si="397"/>
        <v>174.43588743090976</v>
      </c>
    </row>
    <row r="12732" spans="1:8" x14ac:dyDescent="0.3">
      <c r="A12732" s="3">
        <f>data!A12732</f>
        <v>12731</v>
      </c>
      <c r="B12732" s="3">
        <f>data!B12732</f>
        <v>2</v>
      </c>
      <c r="C12732" s="5">
        <f>data!D12732</f>
        <v>98173.609999865497</v>
      </c>
      <c r="D12732" s="7">
        <f>data!L12732</f>
        <v>9.0729181742903505E-3</v>
      </c>
      <c r="E12732" s="8">
        <f>data!M12732</f>
        <v>1.0840012174089479</v>
      </c>
      <c r="F12732" s="7" t="str">
        <f>data!N12732</f>
        <v>V</v>
      </c>
      <c r="G12732" s="8">
        <f t="shared" si="396"/>
        <v>1.1404657681311623</v>
      </c>
      <c r="H12732" s="6">
        <f t="shared" si="397"/>
        <v>313.00156914841688</v>
      </c>
    </row>
    <row r="12733" spans="1:8" x14ac:dyDescent="0.3">
      <c r="A12733" s="3">
        <f>data!A12733</f>
        <v>12732</v>
      </c>
      <c r="B12733" s="3">
        <f>data!B12733</f>
        <v>2</v>
      </c>
      <c r="C12733" s="5">
        <f>data!D12733</f>
        <v>63387.055005356502</v>
      </c>
      <c r="D12733" s="7">
        <f>data!L12733</f>
        <v>5.0078606687175304E-3</v>
      </c>
      <c r="E12733" s="8">
        <f>data!M12733</f>
        <v>1.0912048999904298</v>
      </c>
      <c r="F12733" s="7" t="str">
        <f>data!N12733</f>
        <v>T</v>
      </c>
      <c r="G12733" s="8">
        <f t="shared" si="396"/>
        <v>1.1332327145768077</v>
      </c>
      <c r="H12733" s="6">
        <f t="shared" si="397"/>
        <v>111.96291318512296</v>
      </c>
    </row>
    <row r="12734" spans="1:8" x14ac:dyDescent="0.3">
      <c r="A12734" s="3">
        <f>data!A12734</f>
        <v>12733</v>
      </c>
      <c r="B12734" s="3">
        <f>data!B12734</f>
        <v>2</v>
      </c>
      <c r="C12734" s="5">
        <f>data!D12734</f>
        <v>60031.1849987655</v>
      </c>
      <c r="D12734" s="7">
        <f>data!L12734</f>
        <v>2.88705548299372E-3</v>
      </c>
      <c r="E12734" s="8">
        <f>data!M12734</f>
        <v>1.10055583628095</v>
      </c>
      <c r="F12734" s="7" t="str">
        <f>data!N12734</f>
        <v>V</v>
      </c>
      <c r="G12734" s="8">
        <f t="shared" si="396"/>
        <v>1.1294773434288756</v>
      </c>
      <c r="H12734" s="6">
        <f t="shared" si="397"/>
        <v>50.213299346176633</v>
      </c>
    </row>
    <row r="12735" spans="1:8" x14ac:dyDescent="0.3">
      <c r="A12735" s="3">
        <f>data!A12735</f>
        <v>12734</v>
      </c>
      <c r="B12735" s="3">
        <f>data!B12735</f>
        <v>2</v>
      </c>
      <c r="C12735" s="5">
        <f>data!D12735</f>
        <v>52146.735000610497</v>
      </c>
      <c r="D12735" s="7">
        <f>data!L12735</f>
        <v>8.8060514006995504E-3</v>
      </c>
      <c r="E12735" s="8">
        <f>data!M12735</f>
        <v>1.0281706604324956</v>
      </c>
      <c r="F12735" s="7" t="str">
        <f>data!N12735</f>
        <v>V</v>
      </c>
      <c r="G12735" s="8">
        <f t="shared" si="396"/>
        <v>1.1399895130314166</v>
      </c>
      <c r="H12735" s="6">
        <f t="shared" si="397"/>
        <v>652.01439601397794</v>
      </c>
    </row>
    <row r="12736" spans="1:8" x14ac:dyDescent="0.3">
      <c r="A12736" s="3">
        <f>data!A12736</f>
        <v>12735</v>
      </c>
      <c r="B12736" s="3">
        <f>data!B12736</f>
        <v>2</v>
      </c>
      <c r="C12736" s="5">
        <f>data!D12736</f>
        <v>69362.220003128095</v>
      </c>
      <c r="D12736" s="7">
        <f>data!L12736</f>
        <v>1.81591645125604E-3</v>
      </c>
      <c r="E12736" s="8">
        <f>data!M12736</f>
        <v>1.109358962396193</v>
      </c>
      <c r="F12736" s="7" t="str">
        <f>data!N12736</f>
        <v>T</v>
      </c>
      <c r="G12736" s="8">
        <f t="shared" si="396"/>
        <v>1.1275853790672499</v>
      </c>
      <c r="H12736" s="6">
        <f t="shared" si="397"/>
        <v>23.042286567368375</v>
      </c>
    </row>
    <row r="12737" spans="1:8" x14ac:dyDescent="0.3">
      <c r="A12737" s="3">
        <f>data!A12737</f>
        <v>12736</v>
      </c>
      <c r="B12737" s="3">
        <f>data!B12737</f>
        <v>2</v>
      </c>
      <c r="C12737" s="5">
        <f>data!D12737</f>
        <v>40135.675003916047</v>
      </c>
      <c r="D12737" s="7">
        <f>data!L12737</f>
        <v>-3.8810835363437099E-3</v>
      </c>
      <c r="E12737" s="8">
        <f>data!M12737</f>
        <v>0.95607566527733245</v>
      </c>
      <c r="F12737" s="7" t="str">
        <f>data!N12737</f>
        <v>V</v>
      </c>
      <c r="G12737" s="8">
        <f t="shared" si="396"/>
        <v>1.1175758314132851</v>
      </c>
      <c r="H12737" s="6">
        <f t="shared" si="397"/>
        <v>1046.8308631290854</v>
      </c>
    </row>
    <row r="12738" spans="1:8" x14ac:dyDescent="0.3">
      <c r="A12738" s="3">
        <f>data!A12738</f>
        <v>12737</v>
      </c>
      <c r="B12738" s="3">
        <f>data!B12738</f>
        <v>2</v>
      </c>
      <c r="C12738" s="5">
        <f>data!D12738</f>
        <v>82069.320013999895</v>
      </c>
      <c r="D12738" s="7">
        <f>data!L12738</f>
        <v>-1.40423425939093E-3</v>
      </c>
      <c r="E12738" s="8">
        <f>data!M12738</f>
        <v>1.158712715855573</v>
      </c>
      <c r="F12738" s="7" t="str">
        <f>data!N12738</f>
        <v>T</v>
      </c>
      <c r="G12738" s="8">
        <f t="shared" si="396"/>
        <v>1.1219166558916758</v>
      </c>
      <c r="H12738" s="6">
        <f t="shared" si="397"/>
        <v>111.11775820202729</v>
      </c>
    </row>
    <row r="12739" spans="1:8" x14ac:dyDescent="0.3">
      <c r="A12739" s="3">
        <f>data!A12739</f>
        <v>12738</v>
      </c>
      <c r="B12739" s="3">
        <f>data!B12739</f>
        <v>2</v>
      </c>
      <c r="C12739" s="5">
        <f>data!D12739</f>
        <v>71279.889735221994</v>
      </c>
      <c r="D12739" s="7">
        <f>data!L12739</f>
        <v>3.9919198220632002E-2</v>
      </c>
      <c r="E12739" s="8">
        <f>data!M12739</f>
        <v>1.5056627706804386</v>
      </c>
      <c r="F12739" s="7" t="str">
        <f>data!N12739</f>
        <v>V</v>
      </c>
      <c r="G12739" s="8">
        <f t="shared" ref="G12739:G12802" si="398">$L$1*EXP($L$2*D12739)</f>
        <v>1.1968768475721969</v>
      </c>
      <c r="H12739" s="6">
        <f t="shared" ref="H12739:H12802" si="399">C12739*(E12739-G12739)^2</f>
        <v>6796.4481233548386</v>
      </c>
    </row>
    <row r="12740" spans="1:8" x14ac:dyDescent="0.3">
      <c r="A12740" s="3">
        <f>data!A12740</f>
        <v>12739</v>
      </c>
      <c r="B12740" s="3">
        <f>data!B12740</f>
        <v>2</v>
      </c>
      <c r="C12740" s="5">
        <f>data!D12740</f>
        <v>38573.605000257499</v>
      </c>
      <c r="D12740" s="7">
        <f>data!L12740</f>
        <v>-2.4776625932110699E-3</v>
      </c>
      <c r="E12740" s="8">
        <f>data!M12740</f>
        <v>1.0264593843302789</v>
      </c>
      <c r="F12740" s="7" t="str">
        <f>data!N12740</f>
        <v>V</v>
      </c>
      <c r="G12740" s="8">
        <f t="shared" si="398"/>
        <v>1.1200333431049987</v>
      </c>
      <c r="H12740" s="6">
        <f t="shared" si="399"/>
        <v>337.75379348443494</v>
      </c>
    </row>
    <row r="12741" spans="1:8" x14ac:dyDescent="0.3">
      <c r="A12741" s="3">
        <f>data!A12741</f>
        <v>12740</v>
      </c>
      <c r="B12741" s="3">
        <f>data!B12741</f>
        <v>2</v>
      </c>
      <c r="C12741" s="5">
        <f>data!D12741</f>
        <v>151621.948495388</v>
      </c>
      <c r="D12741" s="7">
        <f>data!L12741</f>
        <v>2.1064302662515801E-3</v>
      </c>
      <c r="E12741" s="8">
        <f>data!M12741</f>
        <v>1.213934909305219</v>
      </c>
      <c r="F12741" s="7" t="str">
        <f>data!N12741</f>
        <v>V</v>
      </c>
      <c r="G12741" s="8">
        <f t="shared" si="398"/>
        <v>1.1280982033021081</v>
      </c>
      <c r="H12741" s="6">
        <f t="shared" si="399"/>
        <v>1117.1414339748653</v>
      </c>
    </row>
    <row r="12742" spans="1:8" x14ac:dyDescent="0.3">
      <c r="A12742" s="3">
        <f>data!A12742</f>
        <v>12741</v>
      </c>
      <c r="B12742" s="3">
        <f>data!B12742</f>
        <v>2</v>
      </c>
      <c r="C12742" s="5">
        <f>data!D12742</f>
        <v>85466.189257323495</v>
      </c>
      <c r="D12742" s="7">
        <f>data!L12742</f>
        <v>2.02311377121178E-4</v>
      </c>
      <c r="E12742" s="8">
        <f>data!M12742</f>
        <v>0.91927550488976328</v>
      </c>
      <c r="F12742" s="7" t="str">
        <f>data!N12742</f>
        <v>T</v>
      </c>
      <c r="G12742" s="8">
        <f t="shared" si="398"/>
        <v>1.1247412325317998</v>
      </c>
      <c r="H12742" s="6">
        <f t="shared" si="399"/>
        <v>3608.0547677332506</v>
      </c>
    </row>
    <row r="12743" spans="1:8" x14ac:dyDescent="0.3">
      <c r="A12743" s="3">
        <f>data!A12743</f>
        <v>12742</v>
      </c>
      <c r="B12743" s="3">
        <f>data!B12743</f>
        <v>2</v>
      </c>
      <c r="C12743" s="5">
        <f>data!D12743</f>
        <v>24623.220000028599</v>
      </c>
      <c r="D12743" s="7">
        <f>data!L12743</f>
        <v>1.3502500461882699E-2</v>
      </c>
      <c r="E12743" s="8">
        <f>data!M12743</f>
        <v>1.2765166340508807</v>
      </c>
      <c r="F12743" s="7" t="str">
        <f>data!N12743</f>
        <v>V</v>
      </c>
      <c r="G12743" s="8">
        <f t="shared" si="398"/>
        <v>1.1484000009228199</v>
      </c>
      <c r="H12743" s="6">
        <f t="shared" si="399"/>
        <v>404.16237352909837</v>
      </c>
    </row>
    <row r="12744" spans="1:8" x14ac:dyDescent="0.3">
      <c r="A12744" s="3">
        <f>data!A12744</f>
        <v>12743</v>
      </c>
      <c r="B12744" s="3">
        <f>data!B12744</f>
        <v>2</v>
      </c>
      <c r="C12744" s="5">
        <f>data!D12744</f>
        <v>22462.8299974203</v>
      </c>
      <c r="D12744" s="7">
        <f>data!L12744</f>
        <v>-6.1971859378066804E-3</v>
      </c>
      <c r="E12744" s="8">
        <f>data!M12744</f>
        <v>1.4055437100213219</v>
      </c>
      <c r="F12744" s="7" t="str">
        <f>data!N12744</f>
        <v>V</v>
      </c>
      <c r="G12744" s="8">
        <f t="shared" si="398"/>
        <v>1.1135319221085396</v>
      </c>
      <c r="H12744" s="6">
        <f t="shared" si="399"/>
        <v>1915.4253773117837</v>
      </c>
    </row>
    <row r="12745" spans="1:8" x14ac:dyDescent="0.3">
      <c r="A12745" s="3">
        <f>data!A12745</f>
        <v>12744</v>
      </c>
      <c r="B12745" s="3">
        <f>data!B12745</f>
        <v>2</v>
      </c>
      <c r="C12745" s="5">
        <f>data!D12745</f>
        <v>30129.050003528599</v>
      </c>
      <c r="D12745" s="7">
        <f>data!L12745</f>
        <v>1.0122438706646E-2</v>
      </c>
      <c r="E12745" s="8">
        <f>data!M12745</f>
        <v>1.2839763086281415</v>
      </c>
      <c r="F12745" s="7" t="str">
        <f>data!N12745</f>
        <v>T</v>
      </c>
      <c r="G12745" s="8">
        <f t="shared" si="398"/>
        <v>1.1423406914674441</v>
      </c>
      <c r="H12745" s="6">
        <f t="shared" si="399"/>
        <v>604.408268156193</v>
      </c>
    </row>
    <row r="12746" spans="1:8" x14ac:dyDescent="0.3">
      <c r="A12746" s="3">
        <f>data!A12746</f>
        <v>12745</v>
      </c>
      <c r="B12746" s="3">
        <f>data!B12746</f>
        <v>2</v>
      </c>
      <c r="C12746" s="5">
        <f>data!D12746</f>
        <v>31376.989996433302</v>
      </c>
      <c r="D12746" s="7">
        <f>data!L12746</f>
        <v>-5.6024499081311803E-3</v>
      </c>
      <c r="E12746" s="8">
        <f>data!M12746</f>
        <v>1.2472477064220184</v>
      </c>
      <c r="F12746" s="7" t="str">
        <f>data!N12746</f>
        <v>T</v>
      </c>
      <c r="G12746" s="8">
        <f t="shared" si="398"/>
        <v>1.1145689313889309</v>
      </c>
      <c r="H12746" s="6">
        <f t="shared" si="399"/>
        <v>552.34978039213377</v>
      </c>
    </row>
    <row r="12747" spans="1:8" x14ac:dyDescent="0.3">
      <c r="A12747" s="3">
        <f>data!A12747</f>
        <v>12746</v>
      </c>
      <c r="B12747" s="3">
        <f>data!B12747</f>
        <v>2</v>
      </c>
      <c r="C12747" s="5">
        <f>data!D12747</f>
        <v>56006.880025655002</v>
      </c>
      <c r="D12747" s="7">
        <f>data!L12747</f>
        <v>3.3842140957921298E-2</v>
      </c>
      <c r="E12747" s="8">
        <f>data!M12747</f>
        <v>1.049682293490769</v>
      </c>
      <c r="F12747" s="7" t="str">
        <f>data!N12747</f>
        <v>V</v>
      </c>
      <c r="G12747" s="8">
        <f t="shared" si="398"/>
        <v>1.1855467768291896</v>
      </c>
      <c r="H12747" s="6">
        <f t="shared" si="399"/>
        <v>1033.8398381171537</v>
      </c>
    </row>
    <row r="12748" spans="1:8" x14ac:dyDescent="0.3">
      <c r="A12748" s="3">
        <f>data!A12748</f>
        <v>12747</v>
      </c>
      <c r="B12748" s="3">
        <f>data!B12748</f>
        <v>2</v>
      </c>
      <c r="C12748" s="5">
        <f>data!D12748</f>
        <v>45628.869997561</v>
      </c>
      <c r="D12748" s="7">
        <f>data!L12748</f>
        <v>4.5879376973357998E-2</v>
      </c>
      <c r="E12748" s="8">
        <f>data!M12748</f>
        <v>1.0554592720970537</v>
      </c>
      <c r="F12748" s="7" t="str">
        <f>data!N12748</f>
        <v>T</v>
      </c>
      <c r="G12748" s="8">
        <f t="shared" si="398"/>
        <v>1.2080941793253774</v>
      </c>
      <c r="H12748" s="6">
        <f t="shared" si="399"/>
        <v>1063.0347159611874</v>
      </c>
    </row>
    <row r="12749" spans="1:8" x14ac:dyDescent="0.3">
      <c r="A12749" s="3">
        <f>data!A12749</f>
        <v>12748</v>
      </c>
      <c r="B12749" s="3">
        <f>data!B12749</f>
        <v>2</v>
      </c>
      <c r="C12749" s="5">
        <f>data!D12749</f>
        <v>41165.809387296402</v>
      </c>
      <c r="D12749" s="7">
        <f>data!L12749</f>
        <v>-8.2801255450488907E-3</v>
      </c>
      <c r="E12749" s="8">
        <f>data!M12749</f>
        <v>1.0440457413249211</v>
      </c>
      <c r="F12749" s="7" t="str">
        <f>data!N12749</f>
        <v>T</v>
      </c>
      <c r="G12749" s="8">
        <f t="shared" si="398"/>
        <v>1.1099076132771968</v>
      </c>
      <c r="H12749" s="6">
        <f t="shared" si="399"/>
        <v>178.56847892761695</v>
      </c>
    </row>
    <row r="12750" spans="1:8" x14ac:dyDescent="0.3">
      <c r="A12750" s="3">
        <f>data!A12750</f>
        <v>12749</v>
      </c>
      <c r="B12750" s="3">
        <f>data!B12750</f>
        <v>2</v>
      </c>
      <c r="C12750" s="5">
        <f>data!D12750</f>
        <v>16683.709740698301</v>
      </c>
      <c r="D12750" s="7">
        <f>data!L12750</f>
        <v>-3.69248395694328E-2</v>
      </c>
      <c r="E12750" s="8">
        <f>data!M12750</f>
        <v>1.1244836650394292</v>
      </c>
      <c r="F12750" s="7" t="str">
        <f>data!N12750</f>
        <v>T</v>
      </c>
      <c r="G12750" s="8">
        <f t="shared" si="398"/>
        <v>1.0612460675296527</v>
      </c>
      <c r="H12750" s="6">
        <f t="shared" si="399"/>
        <v>66.718050793150809</v>
      </c>
    </row>
    <row r="12751" spans="1:8" x14ac:dyDescent="0.3">
      <c r="A12751" s="3">
        <f>data!A12751</f>
        <v>12750</v>
      </c>
      <c r="B12751" s="3">
        <f>data!B12751</f>
        <v>3</v>
      </c>
      <c r="C12751" s="5">
        <f>data!D12751</f>
        <v>607.75</v>
      </c>
      <c r="D12751" s="7">
        <f>data!L12751</f>
        <v>4.7575944949816802E-3</v>
      </c>
      <c r="E12751" s="8">
        <f>data!M12751</f>
        <v>1.0327868852459017</v>
      </c>
      <c r="F12751" s="7" t="str">
        <f>data!N12751</f>
        <v>V</v>
      </c>
      <c r="G12751" s="8">
        <f t="shared" si="398"/>
        <v>1.1327889120416377</v>
      </c>
      <c r="H12751" s="6">
        <f t="shared" si="399"/>
        <v>6.0777463595182875</v>
      </c>
    </row>
    <row r="12752" spans="1:8" x14ac:dyDescent="0.3">
      <c r="A12752" s="3">
        <f>data!A12752</f>
        <v>12751</v>
      </c>
      <c r="B12752" s="3">
        <f>data!B12752</f>
        <v>3</v>
      </c>
      <c r="C12752" s="5">
        <f>data!D12752</f>
        <v>24179.110003232949</v>
      </c>
      <c r="D12752" s="7">
        <f>data!L12752</f>
        <v>7.1605065233667697E-3</v>
      </c>
      <c r="E12752" s="8">
        <f>data!M12752</f>
        <v>1.1784249384741592</v>
      </c>
      <c r="F12752" s="7" t="str">
        <f>data!N12752</f>
        <v>V</v>
      </c>
      <c r="G12752" s="8">
        <f t="shared" si="398"/>
        <v>1.1370572358694684</v>
      </c>
      <c r="H12752" s="6">
        <f t="shared" si="399"/>
        <v>41.377392238609417</v>
      </c>
    </row>
    <row r="12753" spans="1:8" x14ac:dyDescent="0.3">
      <c r="A12753" s="3">
        <f>data!A12753</f>
        <v>12752</v>
      </c>
      <c r="B12753" s="3">
        <f>data!B12753</f>
        <v>3</v>
      </c>
      <c r="C12753" s="5">
        <f>data!D12753</f>
        <v>62720.040004253402</v>
      </c>
      <c r="D12753" s="7">
        <f>data!L12753</f>
        <v>1.76514857324723E-2</v>
      </c>
      <c r="E12753" s="8">
        <f>data!M12753</f>
        <v>1.0341826238328848</v>
      </c>
      <c r="F12753" s="7" t="str">
        <f>data!N12753</f>
        <v>T</v>
      </c>
      <c r="G12753" s="8">
        <f t="shared" si="398"/>
        <v>1.1558816875831468</v>
      </c>
      <c r="H12753" s="6">
        <f t="shared" si="399"/>
        <v>928.92532051101762</v>
      </c>
    </row>
    <row r="12754" spans="1:8" x14ac:dyDescent="0.3">
      <c r="A12754" s="3">
        <f>data!A12754</f>
        <v>12753</v>
      </c>
      <c r="B12754" s="3">
        <f>data!B12754</f>
        <v>3</v>
      </c>
      <c r="C12754" s="5">
        <f>data!D12754</f>
        <v>510</v>
      </c>
      <c r="D12754" s="7">
        <f>data!L12754</f>
        <v>4.0322580645161896E-3</v>
      </c>
      <c r="E12754" s="8">
        <f>data!M12754</f>
        <v>0.60784313725490191</v>
      </c>
      <c r="F12754" s="7" t="str">
        <f>data!N12754</f>
        <v>V</v>
      </c>
      <c r="G12754" s="8">
        <f t="shared" si="398"/>
        <v>1.1315036385160977</v>
      </c>
      <c r="H12754" s="6">
        <f t="shared" si="399"/>
        <v>139.85236349637469</v>
      </c>
    </row>
    <row r="12755" spans="1:8" x14ac:dyDescent="0.3">
      <c r="A12755" s="3">
        <f>data!A12755</f>
        <v>12754</v>
      </c>
      <c r="B12755" s="3">
        <f>data!B12755</f>
        <v>3</v>
      </c>
      <c r="C12755" s="5">
        <f>data!D12755</f>
        <v>389.31000041961647</v>
      </c>
      <c r="D12755" s="7">
        <f>data!L12755</f>
        <v>5.2177781762328002E-3</v>
      </c>
      <c r="E12755" s="8">
        <f>data!M12755</f>
        <v>1.1538461538461537</v>
      </c>
      <c r="F12755" s="7" t="str">
        <f>data!N12755</f>
        <v>V</v>
      </c>
      <c r="G12755" s="8">
        <f t="shared" si="398"/>
        <v>1.1336051000116463</v>
      </c>
      <c r="H12755" s="6">
        <f t="shared" si="399"/>
        <v>0.15950040852154584</v>
      </c>
    </row>
    <row r="12756" spans="1:8" x14ac:dyDescent="0.3">
      <c r="A12756" s="3">
        <f>data!A12756</f>
        <v>12755</v>
      </c>
      <c r="B12756" s="3">
        <f>data!B12756</f>
        <v>3</v>
      </c>
      <c r="C12756" s="5">
        <f>data!D12756</f>
        <v>20534.144997835148</v>
      </c>
      <c r="D12756" s="7">
        <f>data!L12756</f>
        <v>8.7952924066294399E-3</v>
      </c>
      <c r="E12756" s="8">
        <f>data!M12756</f>
        <v>1.1570807153214113</v>
      </c>
      <c r="F12756" s="7" t="str">
        <f>data!N12756</f>
        <v>V</v>
      </c>
      <c r="G12756" s="8">
        <f t="shared" si="398"/>
        <v>1.1399703165141664</v>
      </c>
      <c r="H12756" s="6">
        <f t="shared" si="399"/>
        <v>6.0116943063401145</v>
      </c>
    </row>
    <row r="12757" spans="1:8" x14ac:dyDescent="0.3">
      <c r="A12757" s="3">
        <f>data!A12757</f>
        <v>12756</v>
      </c>
      <c r="B12757" s="3">
        <f>data!B12757</f>
        <v>3</v>
      </c>
      <c r="C12757" s="5">
        <f>data!D12757</f>
        <v>50467.5400010347</v>
      </c>
      <c r="D12757" s="7">
        <f>data!L12757</f>
        <v>1.9626720612888102E-2</v>
      </c>
      <c r="E12757" s="8">
        <f>data!M12757</f>
        <v>1.1166404405979544</v>
      </c>
      <c r="F12757" s="7" t="str">
        <f>data!N12757</f>
        <v>T</v>
      </c>
      <c r="G12757" s="8">
        <f t="shared" si="398"/>
        <v>1.159460650459744</v>
      </c>
      <c r="H12757" s="6">
        <f t="shared" si="399"/>
        <v>92.535786124291292</v>
      </c>
    </row>
    <row r="12758" spans="1:8" x14ac:dyDescent="0.3">
      <c r="A12758" s="3">
        <f>data!A12758</f>
        <v>12757</v>
      </c>
      <c r="B12758" s="3">
        <f>data!B12758</f>
        <v>3</v>
      </c>
      <c r="C12758" s="5">
        <f>data!D12758</f>
        <v>270</v>
      </c>
      <c r="D12758" s="7">
        <f>data!L12758</f>
        <v>0</v>
      </c>
      <c r="E12758" s="8">
        <f>data!M12758</f>
        <v>0.96296296296296291</v>
      </c>
      <c r="F12758" s="7" t="str">
        <f>data!N12758</f>
        <v>T</v>
      </c>
      <c r="G12758" s="8">
        <f t="shared" si="398"/>
        <v>1.1243851442012323</v>
      </c>
      <c r="H12758" s="6">
        <f t="shared" si="399"/>
        <v>7.0354225608445828</v>
      </c>
    </row>
    <row r="12759" spans="1:8" x14ac:dyDescent="0.3">
      <c r="A12759" s="3">
        <f>data!A12759</f>
        <v>12758</v>
      </c>
      <c r="B12759" s="3">
        <f>data!B12759</f>
        <v>3</v>
      </c>
      <c r="C12759" s="5">
        <f>data!D12759</f>
        <v>245</v>
      </c>
      <c r="D12759" s="7">
        <f>data!L12759</f>
        <v>4.5142854963030402E-3</v>
      </c>
      <c r="E12759" s="8">
        <f>data!M12759</f>
        <v>1.4285714285714286</v>
      </c>
      <c r="F12759" s="7" t="str">
        <f>data!N12759</f>
        <v>T</v>
      </c>
      <c r="G12759" s="8">
        <f t="shared" si="398"/>
        <v>1.132357613443338</v>
      </c>
      <c r="H12759" s="6">
        <f t="shared" si="399"/>
        <v>21.496942946820973</v>
      </c>
    </row>
    <row r="12760" spans="1:8" x14ac:dyDescent="0.3">
      <c r="A12760" s="3">
        <f>data!A12760</f>
        <v>12759</v>
      </c>
      <c r="B12760" s="3">
        <f>data!B12760</f>
        <v>3</v>
      </c>
      <c r="C12760" s="5">
        <f>data!D12760</f>
        <v>10580.979998081901</v>
      </c>
      <c r="D12760" s="7">
        <f>data!L12760</f>
        <v>1.04373885083102E-2</v>
      </c>
      <c r="E12760" s="8">
        <f>data!M12760</f>
        <v>1.1876462330369677</v>
      </c>
      <c r="F12760" s="7" t="str">
        <f>data!N12760</f>
        <v>T</v>
      </c>
      <c r="G12760" s="8">
        <f t="shared" si="398"/>
        <v>1.1429039368073872</v>
      </c>
      <c r="H12760" s="6">
        <f t="shared" si="399"/>
        <v>21.181778932425392</v>
      </c>
    </row>
    <row r="12761" spans="1:8" x14ac:dyDescent="0.3">
      <c r="A12761" s="3">
        <f>data!A12761</f>
        <v>12760</v>
      </c>
      <c r="B12761" s="3">
        <f>data!B12761</f>
        <v>3</v>
      </c>
      <c r="C12761" s="5">
        <f>data!D12761</f>
        <v>28287.3599977493</v>
      </c>
      <c r="D12761" s="7">
        <f>data!L12761</f>
        <v>2.1117229185979899E-2</v>
      </c>
      <c r="E12761" s="8">
        <f>data!M12761</f>
        <v>1.0305370305370305</v>
      </c>
      <c r="F12761" s="7" t="str">
        <f>data!N12761</f>
        <v>V</v>
      </c>
      <c r="G12761" s="8">
        <f t="shared" si="398"/>
        <v>1.1621686634304802</v>
      </c>
      <c r="H12761" s="6">
        <f t="shared" si="399"/>
        <v>490.13188393507022</v>
      </c>
    </row>
    <row r="12762" spans="1:8" x14ac:dyDescent="0.3">
      <c r="A12762" s="3">
        <f>data!A12762</f>
        <v>12761</v>
      </c>
      <c r="B12762" s="3">
        <f>data!B12762</f>
        <v>3</v>
      </c>
      <c r="C12762" s="5">
        <f>data!D12762</f>
        <v>150</v>
      </c>
      <c r="D12762" s="7">
        <f>data!L12762</f>
        <v>0.207777778307597</v>
      </c>
      <c r="E12762" s="8">
        <f>data!M12762</f>
        <v>0.6</v>
      </c>
      <c r="F12762" s="7" t="str">
        <f>data!N12762</f>
        <v>V</v>
      </c>
      <c r="G12762" s="8">
        <f t="shared" si="398"/>
        <v>1.5564972560093493</v>
      </c>
      <c r="H12762" s="6">
        <f t="shared" si="399"/>
        <v>137.23305011301221</v>
      </c>
    </row>
    <row r="12763" spans="1:8" x14ac:dyDescent="0.3">
      <c r="A12763" s="3">
        <f>data!A12763</f>
        <v>12762</v>
      </c>
      <c r="B12763" s="3">
        <f>data!B12763</f>
        <v>3</v>
      </c>
      <c r="C12763" s="5">
        <f>data!D12763</f>
        <v>664.42500019073498</v>
      </c>
      <c r="D12763" s="7">
        <f>data!L12763</f>
        <v>-5.9906012602911696E-3</v>
      </c>
      <c r="E12763" s="8">
        <f>data!M12763</f>
        <v>1.4411764705882353</v>
      </c>
      <c r="F12763" s="7" t="str">
        <f>data!N12763</f>
        <v>T</v>
      </c>
      <c r="G12763" s="8">
        <f t="shared" si="398"/>
        <v>1.1138920233071847</v>
      </c>
      <c r="H12763" s="6">
        <f t="shared" si="399"/>
        <v>71.169956604828897</v>
      </c>
    </row>
    <row r="12764" spans="1:8" x14ac:dyDescent="0.3">
      <c r="A12764" s="3">
        <f>data!A12764</f>
        <v>12763</v>
      </c>
      <c r="B12764" s="3">
        <f>data!B12764</f>
        <v>3</v>
      </c>
      <c r="C12764" s="5">
        <f>data!D12764</f>
        <v>439</v>
      </c>
      <c r="D12764" s="7">
        <f>data!L12764</f>
        <v>3.9483818395974398E-4</v>
      </c>
      <c r="E12764" s="8">
        <f>data!M12764</f>
        <v>1.0909090909090908</v>
      </c>
      <c r="F12764" s="7" t="str">
        <f>data!N12764</f>
        <v>T</v>
      </c>
      <c r="G12764" s="8">
        <f t="shared" si="398"/>
        <v>1.1250802037585481</v>
      </c>
      <c r="H12764" s="6">
        <f t="shared" si="399"/>
        <v>0.51260491452958135</v>
      </c>
    </row>
    <row r="12765" spans="1:8" x14ac:dyDescent="0.3">
      <c r="A12765" s="3">
        <f>data!A12765</f>
        <v>12764</v>
      </c>
      <c r="B12765" s="3">
        <f>data!B12765</f>
        <v>3</v>
      </c>
      <c r="C12765" s="5">
        <f>data!D12765</f>
        <v>24306.299998283401</v>
      </c>
      <c r="D12765" s="7">
        <f>data!L12765</f>
        <v>1.74485112483729E-3</v>
      </c>
      <c r="E12765" s="8">
        <f>data!M12765</f>
        <v>1.1994750656167978</v>
      </c>
      <c r="F12765" s="7" t="str">
        <f>data!N12765</f>
        <v>V</v>
      </c>
      <c r="G12765" s="8">
        <f t="shared" si="398"/>
        <v>1.1274599677832309</v>
      </c>
      <c r="H12765" s="6">
        <f t="shared" si="399"/>
        <v>126.05670876755887</v>
      </c>
    </row>
    <row r="12766" spans="1:8" x14ac:dyDescent="0.3">
      <c r="A12766" s="3">
        <f>data!A12766</f>
        <v>12765</v>
      </c>
      <c r="B12766" s="3">
        <f>data!B12766</f>
        <v>3</v>
      </c>
      <c r="C12766" s="5">
        <f>data!D12766</f>
        <v>14972.42999982835</v>
      </c>
      <c r="D12766" s="7">
        <f>data!L12766</f>
        <v>3.2342260506631402E-4</v>
      </c>
      <c r="E12766" s="8">
        <f>data!M12766</f>
        <v>1.1899679829242262</v>
      </c>
      <c r="F12766" s="7" t="str">
        <f>data!N12766</f>
        <v>T</v>
      </c>
      <c r="G12766" s="8">
        <f t="shared" si="398"/>
        <v>1.1249544544087018</v>
      </c>
      <c r="H12766" s="6">
        <f t="shared" si="399"/>
        <v>63.28485160725976</v>
      </c>
    </row>
    <row r="12767" spans="1:8" x14ac:dyDescent="0.3">
      <c r="A12767" s="3">
        <f>data!A12767</f>
        <v>12766</v>
      </c>
      <c r="B12767" s="3">
        <f>data!B12767</f>
        <v>3</v>
      </c>
      <c r="C12767" s="5">
        <f>data!D12767</f>
        <v>12890.10499560835</v>
      </c>
      <c r="D12767" s="7">
        <f>data!L12767</f>
        <v>8.8813274798984106E-3</v>
      </c>
      <c r="E12767" s="8">
        <f>data!M12767</f>
        <v>1.0937689050211736</v>
      </c>
      <c r="F12767" s="7" t="str">
        <f>data!N12767</f>
        <v>T</v>
      </c>
      <c r="G12767" s="8">
        <f t="shared" si="398"/>
        <v>1.1401238318943014</v>
      </c>
      <c r="H12767" s="6">
        <f t="shared" si="399"/>
        <v>27.697990085757997</v>
      </c>
    </row>
    <row r="12768" spans="1:8" x14ac:dyDescent="0.3">
      <c r="A12768" s="3">
        <f>data!A12768</f>
        <v>12767</v>
      </c>
      <c r="B12768" s="3">
        <f>data!B12768</f>
        <v>3</v>
      </c>
      <c r="C12768" s="5">
        <f>data!D12768</f>
        <v>13494.4200012684</v>
      </c>
      <c r="D12768" s="7">
        <f>data!L12768</f>
        <v>-3.6939437697243501E-3</v>
      </c>
      <c r="E12768" s="8">
        <f>data!M12768</f>
        <v>1.0064516129032257</v>
      </c>
      <c r="F12768" s="7" t="str">
        <f>data!N12768</f>
        <v>T</v>
      </c>
      <c r="G12768" s="8">
        <f t="shared" si="398"/>
        <v>1.1179032175344656</v>
      </c>
      <c r="H12768" s="6">
        <f t="shared" si="399"/>
        <v>167.62040062883554</v>
      </c>
    </row>
    <row r="12769" spans="1:8" x14ac:dyDescent="0.3">
      <c r="A12769" s="3">
        <f>data!A12769</f>
        <v>12768</v>
      </c>
      <c r="B12769" s="3">
        <f>data!B12769</f>
        <v>3</v>
      </c>
      <c r="C12769" s="5">
        <f>data!D12769</f>
        <v>15126.32500064375</v>
      </c>
      <c r="D12769" s="7">
        <f>data!L12769</f>
        <v>-2.1018044785243401E-2</v>
      </c>
      <c r="E12769" s="8">
        <f>data!M12769</f>
        <v>0.9349051768323936</v>
      </c>
      <c r="F12769" s="7" t="str">
        <f>data!N12769</f>
        <v>T</v>
      </c>
      <c r="G12769" s="8">
        <f t="shared" si="398"/>
        <v>1.0879988984576967</v>
      </c>
      <c r="H12769" s="6">
        <f t="shared" si="399"/>
        <v>354.52607991758214</v>
      </c>
    </row>
    <row r="12770" spans="1:8" x14ac:dyDescent="0.3">
      <c r="A12770" s="3">
        <f>data!A12770</f>
        <v>12769</v>
      </c>
      <c r="B12770" s="3">
        <f>data!B12770</f>
        <v>3</v>
      </c>
      <c r="C12770" s="5">
        <f>data!D12770</f>
        <v>43280.179998397798</v>
      </c>
      <c r="D12770" s="7">
        <f>data!L12770</f>
        <v>3.5116427481527899E-3</v>
      </c>
      <c r="E12770" s="8">
        <f>data!M12770</f>
        <v>1.2575534266764923</v>
      </c>
      <c r="F12770" s="7" t="str">
        <f>data!N12770</f>
        <v>V</v>
      </c>
      <c r="G12770" s="8">
        <f t="shared" si="398"/>
        <v>1.1305820234964714</v>
      </c>
      <c r="H12770" s="6">
        <f t="shared" si="399"/>
        <v>697.75168900665813</v>
      </c>
    </row>
    <row r="12771" spans="1:8" x14ac:dyDescent="0.3">
      <c r="A12771" s="3">
        <f>data!A12771</f>
        <v>12770</v>
      </c>
      <c r="B12771" s="3">
        <f>data!B12771</f>
        <v>3</v>
      </c>
      <c r="C12771" s="5">
        <f>data!D12771</f>
        <v>29042.924999713901</v>
      </c>
      <c r="D12771" s="7">
        <f>data!L12771</f>
        <v>2.3635187867539998E-3</v>
      </c>
      <c r="E12771" s="8">
        <f>data!M12771</f>
        <v>1.1466299862448419</v>
      </c>
      <c r="F12771" s="7" t="str">
        <f>data!N12771</f>
        <v>V</v>
      </c>
      <c r="G12771" s="8">
        <f t="shared" si="398"/>
        <v>1.1285522186631141</v>
      </c>
      <c r="H12771" s="6">
        <f t="shared" si="399"/>
        <v>9.4913928751823686</v>
      </c>
    </row>
    <row r="12772" spans="1:8" x14ac:dyDescent="0.3">
      <c r="A12772" s="3">
        <f>data!A12772</f>
        <v>12771</v>
      </c>
      <c r="B12772" s="3">
        <f>data!B12772</f>
        <v>3</v>
      </c>
      <c r="C12772" s="5">
        <f>data!D12772</f>
        <v>24360.9499926567</v>
      </c>
      <c r="D12772" s="7">
        <f>data!L12772</f>
        <v>2.9426237315060499E-3</v>
      </c>
      <c r="E12772" s="8">
        <f>data!M12772</f>
        <v>1.1454253611556982</v>
      </c>
      <c r="F12772" s="7" t="str">
        <f>data!N12772</f>
        <v>T</v>
      </c>
      <c r="G12772" s="8">
        <f t="shared" si="398"/>
        <v>1.1295755807912946</v>
      </c>
      <c r="H12772" s="6">
        <f t="shared" si="399"/>
        <v>6.1198491488478792</v>
      </c>
    </row>
    <row r="12773" spans="1:8" x14ac:dyDescent="0.3">
      <c r="A12773" s="3">
        <f>data!A12773</f>
        <v>12772</v>
      </c>
      <c r="B12773" s="3">
        <f>data!B12773</f>
        <v>3</v>
      </c>
      <c r="C12773" s="5">
        <f>data!D12773</f>
        <v>25466.465001583099</v>
      </c>
      <c r="D12773" s="7">
        <f>data!L12773</f>
        <v>-4.4682195897259702E-3</v>
      </c>
      <c r="E12773" s="8">
        <f>data!M12773</f>
        <v>1.0087010565568677</v>
      </c>
      <c r="F12773" s="7" t="str">
        <f>data!N12773</f>
        <v>V</v>
      </c>
      <c r="G12773" s="8">
        <f t="shared" si="398"/>
        <v>1.1165493057912115</v>
      </c>
      <c r="H12773" s="6">
        <f t="shared" si="399"/>
        <v>296.20669022622047</v>
      </c>
    </row>
    <row r="12774" spans="1:8" x14ac:dyDescent="0.3">
      <c r="A12774" s="3">
        <f>data!A12774</f>
        <v>12773</v>
      </c>
      <c r="B12774" s="3">
        <f>data!B12774</f>
        <v>3</v>
      </c>
      <c r="C12774" s="5">
        <f>data!D12774</f>
        <v>55193.060003161401</v>
      </c>
      <c r="D12774" s="7">
        <f>data!L12774</f>
        <v>-6.22308889973411E-3</v>
      </c>
      <c r="E12774" s="8">
        <f>data!M12774</f>
        <v>0.91884222474460842</v>
      </c>
      <c r="F12774" s="7" t="str">
        <f>data!N12774</f>
        <v>T</v>
      </c>
      <c r="G12774" s="8">
        <f t="shared" si="398"/>
        <v>1.1134867784376532</v>
      </c>
      <c r="H12774" s="6">
        <f t="shared" si="399"/>
        <v>2091.0719937804602</v>
      </c>
    </row>
    <row r="12775" spans="1:8" x14ac:dyDescent="0.3">
      <c r="A12775" s="3">
        <f>data!A12775</f>
        <v>12774</v>
      </c>
      <c r="B12775" s="3">
        <f>data!B12775</f>
        <v>3</v>
      </c>
      <c r="C12775" s="5">
        <f>data!D12775</f>
        <v>46830.8400020599</v>
      </c>
      <c r="D12775" s="7">
        <f>data!L12775</f>
        <v>3.2232149155176399E-3</v>
      </c>
      <c r="E12775" s="8">
        <f>data!M12775</f>
        <v>1.2093973442288048</v>
      </c>
      <c r="F12775" s="7" t="str">
        <f>data!N12775</f>
        <v>V</v>
      </c>
      <c r="G12775" s="8">
        <f t="shared" si="398"/>
        <v>1.1300717596542678</v>
      </c>
      <c r="H12775" s="6">
        <f t="shared" si="399"/>
        <v>294.68532583134129</v>
      </c>
    </row>
    <row r="12776" spans="1:8" x14ac:dyDescent="0.3">
      <c r="A12776" s="3">
        <f>data!A12776</f>
        <v>12775</v>
      </c>
      <c r="B12776" s="3">
        <f>data!B12776</f>
        <v>3</v>
      </c>
      <c r="C12776" s="5">
        <f>data!D12776</f>
        <v>29317.55500125885</v>
      </c>
      <c r="D12776" s="7">
        <f>data!L12776</f>
        <v>8.2600354101785396E-4</v>
      </c>
      <c r="E12776" s="8">
        <f>data!M12776</f>
        <v>1.1040871934604906</v>
      </c>
      <c r="F12776" s="7" t="str">
        <f>data!N12776</f>
        <v>V</v>
      </c>
      <c r="G12776" s="8">
        <f t="shared" si="398"/>
        <v>1.125839703210608</v>
      </c>
      <c r="H12776" s="6">
        <f t="shared" si="399"/>
        <v>13.872236766013947</v>
      </c>
    </row>
    <row r="12777" spans="1:8" x14ac:dyDescent="0.3">
      <c r="A12777" s="3">
        <f>data!A12777</f>
        <v>12776</v>
      </c>
      <c r="B12777" s="3">
        <f>data!B12777</f>
        <v>3</v>
      </c>
      <c r="C12777" s="5">
        <f>data!D12777</f>
        <v>30892.504990816102</v>
      </c>
      <c r="D12777" s="7">
        <f>data!L12777</f>
        <v>6.7086349577249701E-4</v>
      </c>
      <c r="E12777" s="8">
        <f>data!M12777</f>
        <v>1.1296815286624204</v>
      </c>
      <c r="F12777" s="7" t="str">
        <f>data!N12777</f>
        <v>T</v>
      </c>
      <c r="G12777" s="8">
        <f t="shared" si="398"/>
        <v>1.1255663643851574</v>
      </c>
      <c r="H12777" s="6">
        <f t="shared" si="399"/>
        <v>0.5231515053814626</v>
      </c>
    </row>
    <row r="12778" spans="1:8" x14ac:dyDescent="0.3">
      <c r="A12778" s="3">
        <f>data!A12778</f>
        <v>12777</v>
      </c>
      <c r="B12778" s="3">
        <f>data!B12778</f>
        <v>3</v>
      </c>
      <c r="C12778" s="5">
        <f>data!D12778</f>
        <v>30597.169998407349</v>
      </c>
      <c r="D12778" s="7">
        <f>data!L12778</f>
        <v>-5.2786154438261498E-3</v>
      </c>
      <c r="E12778" s="8">
        <f>data!M12778</f>
        <v>0.98346253229974157</v>
      </c>
      <c r="F12778" s="7" t="str">
        <f>data!N12778</f>
        <v>T</v>
      </c>
      <c r="G12778" s="8">
        <f t="shared" si="398"/>
        <v>1.1151339901860897</v>
      </c>
      <c r="H12778" s="6">
        <f t="shared" si="399"/>
        <v>530.47454355794207</v>
      </c>
    </row>
    <row r="12779" spans="1:8" x14ac:dyDescent="0.3">
      <c r="A12779" s="3">
        <f>data!A12779</f>
        <v>12778</v>
      </c>
      <c r="B12779" s="3">
        <f>data!B12779</f>
        <v>3</v>
      </c>
      <c r="C12779" s="5">
        <f>data!D12779</f>
        <v>44345.720011234298</v>
      </c>
      <c r="D12779" s="7">
        <f>data!L12779</f>
        <v>-1.20678528845701E-2</v>
      </c>
      <c r="E12779" s="8">
        <f>data!M12779</f>
        <v>1.0834794808839003</v>
      </c>
      <c r="F12779" s="7" t="str">
        <f>data!N12779</f>
        <v>T</v>
      </c>
      <c r="G12779" s="8">
        <f t="shared" si="398"/>
        <v>1.103347181394825</v>
      </c>
      <c r="H12779" s="6">
        <f t="shared" si="399"/>
        <v>17.504387550489678</v>
      </c>
    </row>
    <row r="12780" spans="1:8" x14ac:dyDescent="0.3">
      <c r="A12780" s="3">
        <f>data!A12780</f>
        <v>12779</v>
      </c>
      <c r="B12780" s="3">
        <f>data!B12780</f>
        <v>3</v>
      </c>
      <c r="C12780" s="5">
        <f>data!D12780</f>
        <v>45631.470004081697</v>
      </c>
      <c r="D12780" s="7">
        <f>data!L12780</f>
        <v>2.55768959977782E-3</v>
      </c>
      <c r="E12780" s="8">
        <f>data!M12780</f>
        <v>1.1988120195667364</v>
      </c>
      <c r="F12780" s="7" t="str">
        <f>data!N12780</f>
        <v>V</v>
      </c>
      <c r="G12780" s="8">
        <f t="shared" si="398"/>
        <v>1.1288952431927373</v>
      </c>
      <c r="H12780" s="6">
        <f t="shared" si="399"/>
        <v>223.06285277631849</v>
      </c>
    </row>
    <row r="12781" spans="1:8" x14ac:dyDescent="0.3">
      <c r="A12781" s="3">
        <f>data!A12781</f>
        <v>12780</v>
      </c>
      <c r="B12781" s="3">
        <f>data!B12781</f>
        <v>3</v>
      </c>
      <c r="C12781" s="5">
        <f>data!D12781</f>
        <v>29171.660000324249</v>
      </c>
      <c r="D12781" s="7">
        <f>data!L12781</f>
        <v>1.1863790317619899E-3</v>
      </c>
      <c r="E12781" s="8">
        <f>data!M12781</f>
        <v>1.1584998631261976</v>
      </c>
      <c r="F12781" s="7" t="str">
        <f>data!N12781</f>
        <v>V</v>
      </c>
      <c r="G12781" s="8">
        <f t="shared" si="398"/>
        <v>1.1264748993763805</v>
      </c>
      <c r="H12781" s="6">
        <f t="shared" si="399"/>
        <v>29.918404997191843</v>
      </c>
    </row>
    <row r="12782" spans="1:8" x14ac:dyDescent="0.3">
      <c r="A12782" s="3">
        <f>data!A12782</f>
        <v>12781</v>
      </c>
      <c r="B12782" s="3">
        <f>data!B12782</f>
        <v>3</v>
      </c>
      <c r="C12782" s="5">
        <f>data!D12782</f>
        <v>35419.354993343353</v>
      </c>
      <c r="D12782" s="7">
        <f>data!L12782</f>
        <v>5.5512803382538698E-3</v>
      </c>
      <c r="E12782" s="8">
        <f>data!M12782</f>
        <v>1.047216035634744</v>
      </c>
      <c r="F12782" s="7" t="str">
        <f>data!N12782</f>
        <v>V</v>
      </c>
      <c r="G12782" s="8">
        <f t="shared" si="398"/>
        <v>1.134196971434497</v>
      </c>
      <c r="H12782" s="6">
        <f t="shared" si="399"/>
        <v>267.97161876589786</v>
      </c>
    </row>
    <row r="12783" spans="1:8" x14ac:dyDescent="0.3">
      <c r="A12783" s="3">
        <f>data!A12783</f>
        <v>12782</v>
      </c>
      <c r="B12783" s="3">
        <f>data!B12783</f>
        <v>3</v>
      </c>
      <c r="C12783" s="5">
        <f>data!D12783</f>
        <v>34087.910010337851</v>
      </c>
      <c r="D12783" s="7">
        <f>data!L12783</f>
        <v>-3.9399362434355597E-3</v>
      </c>
      <c r="E12783" s="8">
        <f>data!M12783</f>
        <v>1.0710306406685237</v>
      </c>
      <c r="F12783" s="7" t="str">
        <f>data!N12783</f>
        <v>V</v>
      </c>
      <c r="G12783" s="8">
        <f t="shared" si="398"/>
        <v>1.1174728931067548</v>
      </c>
      <c r="H12783" s="6">
        <f t="shared" si="399"/>
        <v>73.523627182496639</v>
      </c>
    </row>
    <row r="12784" spans="1:8" x14ac:dyDescent="0.3">
      <c r="A12784" s="3">
        <f>data!A12784</f>
        <v>12783</v>
      </c>
      <c r="B12784" s="3">
        <f>data!B12784</f>
        <v>3</v>
      </c>
      <c r="C12784" s="5">
        <f>data!D12784</f>
        <v>64704.0800027847</v>
      </c>
      <c r="D12784" s="7">
        <f>data!L12784</f>
        <v>-6.94817258916518E-3</v>
      </c>
      <c r="E12784" s="8">
        <f>data!M12784</f>
        <v>0.91265424631018632</v>
      </c>
      <c r="F12784" s="7" t="str">
        <f>data!N12784</f>
        <v>V</v>
      </c>
      <c r="G12784" s="8">
        <f t="shared" si="398"/>
        <v>1.112223845272549</v>
      </c>
      <c r="H12784" s="6">
        <f t="shared" si="399"/>
        <v>2577.0357049531044</v>
      </c>
    </row>
    <row r="12785" spans="1:8" x14ac:dyDescent="0.3">
      <c r="A12785" s="3">
        <f>data!A12785</f>
        <v>12784</v>
      </c>
      <c r="B12785" s="3">
        <f>data!B12785</f>
        <v>3</v>
      </c>
      <c r="C12785" s="5">
        <f>data!D12785</f>
        <v>1000</v>
      </c>
      <c r="D12785" s="7">
        <f>data!L12785</f>
        <v>2.32727224176585E-3</v>
      </c>
      <c r="E12785" s="8">
        <f>data!M12785</f>
        <v>1.1000000000000001</v>
      </c>
      <c r="F12785" s="7" t="str">
        <f>data!N12785</f>
        <v>V</v>
      </c>
      <c r="G12785" s="8">
        <f t="shared" si="398"/>
        <v>1.1284881966196698</v>
      </c>
      <c r="H12785" s="6">
        <f t="shared" si="399"/>
        <v>0.81157734664096159</v>
      </c>
    </row>
    <row r="12786" spans="1:8" x14ac:dyDescent="0.3">
      <c r="A12786" s="3">
        <f>data!A12786</f>
        <v>12785</v>
      </c>
      <c r="B12786" s="3">
        <f>data!B12786</f>
        <v>3</v>
      </c>
      <c r="C12786" s="5">
        <f>data!D12786</f>
        <v>540</v>
      </c>
      <c r="D12786" s="7">
        <f>data!L12786</f>
        <v>5.9499994913737803E-3</v>
      </c>
      <c r="E12786" s="8">
        <f>data!M12786</f>
        <v>1.1111111111111112</v>
      </c>
      <c r="F12786" s="7" t="str">
        <f>data!N12786</f>
        <v>V</v>
      </c>
      <c r="G12786" s="8">
        <f t="shared" si="398"/>
        <v>1.1349049900482677</v>
      </c>
      <c r="H12786" s="6">
        <f t="shared" si="399"/>
        <v>0.30572028443307392</v>
      </c>
    </row>
    <row r="12787" spans="1:8" x14ac:dyDescent="0.3">
      <c r="A12787" s="3">
        <f>data!A12787</f>
        <v>12786</v>
      </c>
      <c r="B12787" s="3">
        <f>data!B12787</f>
        <v>2</v>
      </c>
      <c r="C12787" s="5">
        <f>data!D12787</f>
        <v>508073.659973145</v>
      </c>
      <c r="D12787" s="7">
        <f>data!L12787</f>
        <v>-6.7059757457444997E-4</v>
      </c>
      <c r="E12787" s="8">
        <f>data!M12787</f>
        <v>1.1016003278299598</v>
      </c>
      <c r="F12787" s="7" t="str">
        <f>data!N12787</f>
        <v>V</v>
      </c>
      <c r="G12787" s="8">
        <f t="shared" si="398"/>
        <v>1.1232056311260088</v>
      </c>
      <c r="H12787" s="6">
        <f t="shared" si="399"/>
        <v>237.16326197606594</v>
      </c>
    </row>
    <row r="12788" spans="1:8" x14ac:dyDescent="0.3">
      <c r="A12788" s="3">
        <f>data!A12788</f>
        <v>12787</v>
      </c>
      <c r="B12788" s="3">
        <f>data!B12788</f>
        <v>2</v>
      </c>
      <c r="C12788" s="5">
        <f>data!D12788</f>
        <v>293770.50999647402</v>
      </c>
      <c r="D12788" s="7">
        <f>data!L12788</f>
        <v>2.2720924441943899E-5</v>
      </c>
      <c r="E12788" s="8">
        <f>data!M12788</f>
        <v>0.98204467433876952</v>
      </c>
      <c r="F12788" s="7" t="str">
        <f>data!N12788</f>
        <v>T</v>
      </c>
      <c r="G12788" s="8">
        <f t="shared" si="398"/>
        <v>1.1244251296886345</v>
      </c>
      <c r="H12788" s="6">
        <f t="shared" si="399"/>
        <v>5955.372789409058</v>
      </c>
    </row>
    <row r="12789" spans="1:8" x14ac:dyDescent="0.3">
      <c r="A12789" s="3">
        <f>data!A12789</f>
        <v>12788</v>
      </c>
      <c r="B12789" s="3">
        <f>data!B12789</f>
        <v>3</v>
      </c>
      <c r="C12789" s="5">
        <f>data!D12789</f>
        <v>25755.8549967408</v>
      </c>
      <c r="D12789" s="7">
        <f>data!L12789</f>
        <v>2.0848795828621101E-3</v>
      </c>
      <c r="E12789" s="8">
        <f>data!M12789</f>
        <v>1.0211294660007684</v>
      </c>
      <c r="F12789" s="7" t="str">
        <f>data!N12789</f>
        <v>T</v>
      </c>
      <c r="G12789" s="8">
        <f t="shared" si="398"/>
        <v>1.1280601533420258</v>
      </c>
      <c r="H12789" s="6">
        <f t="shared" si="399"/>
        <v>294.49687334247972</v>
      </c>
    </row>
    <row r="12790" spans="1:8" x14ac:dyDescent="0.3">
      <c r="A12790" s="3">
        <f>data!A12790</f>
        <v>12789</v>
      </c>
      <c r="B12790" s="3">
        <f>data!B12790</f>
        <v>3</v>
      </c>
      <c r="C12790" s="5">
        <f>data!D12790</f>
        <v>23515.470004797</v>
      </c>
      <c r="D12790" s="7">
        <f>data!L12790</f>
        <v>9.4735584663820007E-3</v>
      </c>
      <c r="E12790" s="8">
        <f>data!M12790</f>
        <v>1.0779220779220779</v>
      </c>
      <c r="F12790" s="7" t="str">
        <f>data!N12790</f>
        <v>T</v>
      </c>
      <c r="G12790" s="8">
        <f t="shared" si="398"/>
        <v>1.1411811313800382</v>
      </c>
      <c r="H12790" s="6">
        <f t="shared" si="399"/>
        <v>94.102040782880181</v>
      </c>
    </row>
    <row r="12791" spans="1:8" x14ac:dyDescent="0.3">
      <c r="A12791" s="3">
        <f>data!A12791</f>
        <v>12790</v>
      </c>
      <c r="B12791" s="3">
        <f>data!B12791</f>
        <v>3</v>
      </c>
      <c r="C12791" s="5">
        <f>data!D12791</f>
        <v>44481.230000019103</v>
      </c>
      <c r="D12791" s="7">
        <f>data!L12791</f>
        <v>1.7224044533228899E-2</v>
      </c>
      <c r="E12791" s="8">
        <f>data!M12791</f>
        <v>1.1220930232558139</v>
      </c>
      <c r="F12791" s="7" t="str">
        <f>data!N12791</f>
        <v>V</v>
      </c>
      <c r="G12791" s="8">
        <f t="shared" si="398"/>
        <v>1.1551086545117022</v>
      </c>
      <c r="H12791" s="6">
        <f t="shared" si="399"/>
        <v>48.485959972625139</v>
      </c>
    </row>
    <row r="12792" spans="1:8" x14ac:dyDescent="0.3">
      <c r="A12792" s="3">
        <f>data!A12792</f>
        <v>12791</v>
      </c>
      <c r="B12792" s="3">
        <f>data!B12792</f>
        <v>3</v>
      </c>
      <c r="C12792" s="5">
        <f>data!D12792</f>
        <v>23644.150003433249</v>
      </c>
      <c r="D12792" s="7">
        <f>data!L12792</f>
        <v>4.5695983414466299E-3</v>
      </c>
      <c r="E12792" s="8">
        <f>data!M12792</f>
        <v>0.96983758700696054</v>
      </c>
      <c r="F12792" s="7" t="str">
        <f>data!N12792</f>
        <v>T</v>
      </c>
      <c r="G12792" s="8">
        <f t="shared" si="398"/>
        <v>1.1324556486293613</v>
      </c>
      <c r="H12792" s="6">
        <f t="shared" si="399"/>
        <v>625.26089227389798</v>
      </c>
    </row>
    <row r="12793" spans="1:8" x14ac:dyDescent="0.3">
      <c r="A12793" s="3">
        <f>data!A12793</f>
        <v>12792</v>
      </c>
      <c r="B12793" s="3">
        <f>data!B12793</f>
        <v>3</v>
      </c>
      <c r="C12793" s="5">
        <f>data!D12793</f>
        <v>46653.599991559997</v>
      </c>
      <c r="D12793" s="7">
        <f>data!L12793</f>
        <v>-3.2763134231602099E-3</v>
      </c>
      <c r="E12793" s="8">
        <f>data!M12793</f>
        <v>1.026068376068376</v>
      </c>
      <c r="F12793" s="7" t="str">
        <f>data!N12793</f>
        <v>T</v>
      </c>
      <c r="G12793" s="8">
        <f t="shared" si="398"/>
        <v>1.118634174445488</v>
      </c>
      <c r="H12793" s="6">
        <f t="shared" si="399"/>
        <v>399.7479671768013</v>
      </c>
    </row>
    <row r="12794" spans="1:8" x14ac:dyDescent="0.3">
      <c r="A12794" s="3">
        <f>data!A12794</f>
        <v>12793</v>
      </c>
      <c r="B12794" s="3">
        <f>data!B12794</f>
        <v>3</v>
      </c>
      <c r="C12794" s="5">
        <f>data!D12794</f>
        <v>25034.079999774702</v>
      </c>
      <c r="D12794" s="7">
        <f>data!L12794</f>
        <v>7.5283822446481699E-3</v>
      </c>
      <c r="E12794" s="8">
        <f>data!M12794</f>
        <v>0.95915521020123529</v>
      </c>
      <c r="F12794" s="7" t="str">
        <f>data!N12794</f>
        <v>V</v>
      </c>
      <c r="G12794" s="8">
        <f t="shared" si="398"/>
        <v>1.1377121163758392</v>
      </c>
      <c r="H12794" s="6">
        <f t="shared" si="399"/>
        <v>798.15077650172429</v>
      </c>
    </row>
    <row r="12795" spans="1:8" x14ac:dyDescent="0.3">
      <c r="A12795" s="3">
        <f>data!A12795</f>
        <v>12794</v>
      </c>
      <c r="B12795" s="3">
        <f>data!B12795</f>
        <v>3</v>
      </c>
      <c r="C12795" s="5">
        <f>data!D12795</f>
        <v>27869.364997148499</v>
      </c>
      <c r="D12795" s="7">
        <f>data!L12795</f>
        <v>-1.13270187618047E-3</v>
      </c>
      <c r="E12795" s="8">
        <f>data!M12795</f>
        <v>0.94774645358233078</v>
      </c>
      <c r="F12795" s="7" t="str">
        <f>data!N12795</f>
        <v>T</v>
      </c>
      <c r="G12795" s="8">
        <f t="shared" si="398"/>
        <v>1.1223935567352417</v>
      </c>
      <c r="H12795" s="6">
        <f t="shared" si="399"/>
        <v>850.06051991880474</v>
      </c>
    </row>
    <row r="12796" spans="1:8" x14ac:dyDescent="0.3">
      <c r="A12796" s="3">
        <f>data!A12796</f>
        <v>12795</v>
      </c>
      <c r="B12796" s="3">
        <f>data!B12796</f>
        <v>3</v>
      </c>
      <c r="C12796" s="5">
        <f>data!D12796</f>
        <v>26139.690001010898</v>
      </c>
      <c r="D12796" s="7">
        <f>data!L12796</f>
        <v>3.9728804978929002E-4</v>
      </c>
      <c r="E12796" s="8">
        <f>data!M12796</f>
        <v>1.0304866502556334</v>
      </c>
      <c r="F12796" s="7" t="str">
        <f>data!N12796</f>
        <v>T</v>
      </c>
      <c r="G12796" s="8">
        <f t="shared" si="398"/>
        <v>1.1250845177590549</v>
      </c>
      <c r="H12796" s="6">
        <f t="shared" si="399"/>
        <v>233.91772175065486</v>
      </c>
    </row>
    <row r="12797" spans="1:8" x14ac:dyDescent="0.3">
      <c r="A12797" s="3">
        <f>data!A12797</f>
        <v>12796</v>
      </c>
      <c r="B12797" s="3">
        <f>data!B12797</f>
        <v>3</v>
      </c>
      <c r="C12797" s="5">
        <f>data!D12797</f>
        <v>49776.689999103502</v>
      </c>
      <c r="D12797" s="7">
        <f>data!L12797</f>
        <v>1.5088522221432799E-2</v>
      </c>
      <c r="E12797" s="8">
        <f>data!M12797</f>
        <v>1.0763512155917219</v>
      </c>
      <c r="F12797" s="7" t="str">
        <f>data!N12797</f>
        <v>V</v>
      </c>
      <c r="G12797" s="8">
        <f t="shared" si="398"/>
        <v>1.1512542708900282</v>
      </c>
      <c r="H12797" s="6">
        <f t="shared" si="399"/>
        <v>279.27051110549843</v>
      </c>
    </row>
    <row r="12798" spans="1:8" x14ac:dyDescent="0.3">
      <c r="A12798" s="3">
        <f>data!A12798</f>
        <v>12797</v>
      </c>
      <c r="B12798" s="3">
        <f>data!B12798</f>
        <v>3</v>
      </c>
      <c r="C12798" s="5">
        <f>data!D12798</f>
        <v>28359.5299975872</v>
      </c>
      <c r="D12798" s="7">
        <f>data!L12798</f>
        <v>5.2727676042061298E-3</v>
      </c>
      <c r="E12798" s="8">
        <f>data!M12798</f>
        <v>0.96292354089054466</v>
      </c>
      <c r="F12798" s="7" t="str">
        <f>data!N12798</f>
        <v>V</v>
      </c>
      <c r="G12798" s="8">
        <f t="shared" si="398"/>
        <v>1.1337026693271004</v>
      </c>
      <c r="H12798" s="6">
        <f t="shared" si="399"/>
        <v>827.12017586242268</v>
      </c>
    </row>
    <row r="12799" spans="1:8" x14ac:dyDescent="0.3">
      <c r="A12799" s="3">
        <f>data!A12799</f>
        <v>12798</v>
      </c>
      <c r="B12799" s="3">
        <f>data!B12799</f>
        <v>3</v>
      </c>
      <c r="C12799" s="5">
        <f>data!D12799</f>
        <v>54486.480007886901</v>
      </c>
      <c r="D12799" s="7">
        <f>data!L12799</f>
        <v>-4.2604104085257697E-3</v>
      </c>
      <c r="E12799" s="8">
        <f>data!M12799</f>
        <v>1.1018535511102954</v>
      </c>
      <c r="F12799" s="7" t="str">
        <f>data!N12799</f>
        <v>T</v>
      </c>
      <c r="G12799" s="8">
        <f t="shared" si="398"/>
        <v>1.1169125233557227</v>
      </c>
      <c r="H12799" s="6">
        <f t="shared" si="399"/>
        <v>12.356043192952885</v>
      </c>
    </row>
    <row r="12800" spans="1:8" x14ac:dyDescent="0.3">
      <c r="A12800" s="3">
        <f>data!A12800</f>
        <v>12799</v>
      </c>
      <c r="B12800" s="3">
        <f>data!B12800</f>
        <v>3</v>
      </c>
      <c r="C12800" s="5">
        <f>data!D12800</f>
        <v>29572.734998464599</v>
      </c>
      <c r="D12800" s="7">
        <f>data!L12800</f>
        <v>6.4473622467328797E-3</v>
      </c>
      <c r="E12800" s="8">
        <f>data!M12800</f>
        <v>1.0353937341236241</v>
      </c>
      <c r="F12800" s="7" t="str">
        <f>data!N12800</f>
        <v>V</v>
      </c>
      <c r="G12800" s="8">
        <f t="shared" si="398"/>
        <v>1.1357887928812984</v>
      </c>
      <c r="H12800" s="6">
        <f t="shared" si="399"/>
        <v>298.06855903335497</v>
      </c>
    </row>
    <row r="12801" spans="1:8" x14ac:dyDescent="0.3">
      <c r="A12801" s="3">
        <f>data!A12801</f>
        <v>12800</v>
      </c>
      <c r="B12801" s="3">
        <f>data!B12801</f>
        <v>3</v>
      </c>
      <c r="C12801" s="5">
        <f>data!D12801</f>
        <v>18507.4099997878</v>
      </c>
      <c r="D12801" s="7">
        <f>data!L12801</f>
        <v>-1.10206526498419E-2</v>
      </c>
      <c r="E12801" s="8">
        <f>data!M12801</f>
        <v>1.0880553338653898</v>
      </c>
      <c r="F12801" s="7" t="str">
        <f>data!N12801</f>
        <v>V</v>
      </c>
      <c r="G12801" s="8">
        <f t="shared" si="398"/>
        <v>1.1051570683632883</v>
      </c>
      <c r="H12801" s="6">
        <f t="shared" si="399"/>
        <v>5.4128496700974953</v>
      </c>
    </row>
    <row r="12802" spans="1:8" x14ac:dyDescent="0.3">
      <c r="A12802" s="3">
        <f>data!A12802</f>
        <v>12801</v>
      </c>
      <c r="B12802" s="3">
        <f>data!B12802</f>
        <v>3</v>
      </c>
      <c r="C12802" s="5">
        <f>data!D12802</f>
        <v>17810.70499777795</v>
      </c>
      <c r="D12802" s="7">
        <f>data!L12802</f>
        <v>-2.5313761125055402E-3</v>
      </c>
      <c r="E12802" s="8">
        <f>data!M12802</f>
        <v>1.2370227959351827</v>
      </c>
      <c r="F12802" s="7" t="str">
        <f>data!N12802</f>
        <v>V</v>
      </c>
      <c r="G12802" s="8">
        <f t="shared" si="398"/>
        <v>1.1199391866973893</v>
      </c>
      <c r="H12802" s="6">
        <f t="shared" si="399"/>
        <v>244.15932385624424</v>
      </c>
    </row>
    <row r="12803" spans="1:8" x14ac:dyDescent="0.3">
      <c r="A12803" s="3">
        <f>data!A12803</f>
        <v>12802</v>
      </c>
      <c r="B12803" s="3">
        <f>data!B12803</f>
        <v>3</v>
      </c>
      <c r="C12803" s="5">
        <f>data!D12803</f>
        <v>20009.780003875501</v>
      </c>
      <c r="D12803" s="7">
        <f>data!L12803</f>
        <v>1.21498664704615E-2</v>
      </c>
      <c r="E12803" s="8">
        <f>data!M12803</f>
        <v>1.1761504205838693</v>
      </c>
      <c r="F12803" s="7" t="str">
        <f>data!N12803</f>
        <v>V</v>
      </c>
      <c r="G12803" s="8">
        <f t="shared" ref="G12803:G12866" si="400">$L$1*EXP($L$2*D12803)</f>
        <v>1.1459713369890021</v>
      </c>
      <c r="H12803" s="6">
        <f t="shared" ref="H12803:H12866" si="401">C12803*(E12803-G12803)^2</f>
        <v>18.224449135956579</v>
      </c>
    </row>
    <row r="12804" spans="1:8" x14ac:dyDescent="0.3">
      <c r="A12804" s="3">
        <f>data!A12804</f>
        <v>12803</v>
      </c>
      <c r="B12804" s="3">
        <f>data!B12804</f>
        <v>3</v>
      </c>
      <c r="C12804" s="5">
        <f>data!D12804</f>
        <v>37906.190003097101</v>
      </c>
      <c r="D12804" s="7">
        <f>data!L12804</f>
        <v>0.104150467852449</v>
      </c>
      <c r="E12804" s="8">
        <f>data!M12804</f>
        <v>1.3628016789087094</v>
      </c>
      <c r="F12804" s="7" t="str">
        <f>data!N12804</f>
        <v>T</v>
      </c>
      <c r="G12804" s="8">
        <f t="shared" si="400"/>
        <v>1.3234560775099522</v>
      </c>
      <c r="H12804" s="6">
        <f t="shared" si="401"/>
        <v>58.681676240790154</v>
      </c>
    </row>
    <row r="12805" spans="1:8" x14ac:dyDescent="0.3">
      <c r="A12805" s="3">
        <f>data!A12805</f>
        <v>12804</v>
      </c>
      <c r="B12805" s="3">
        <f>data!B12805</f>
        <v>3</v>
      </c>
      <c r="C12805" s="5">
        <f>data!D12805</f>
        <v>45993.380013942697</v>
      </c>
      <c r="D12805" s="7">
        <f>data!L12805</f>
        <v>1.1138547863847501E-2</v>
      </c>
      <c r="E12805" s="8">
        <f>data!M12805</f>
        <v>1.0334620334620335</v>
      </c>
      <c r="F12805" s="7" t="str">
        <f>data!N12805</f>
        <v>V</v>
      </c>
      <c r="G12805" s="8">
        <f t="shared" si="400"/>
        <v>1.1441588635079742</v>
      </c>
      <c r="H12805" s="6">
        <f t="shared" si="401"/>
        <v>563.5931364751998</v>
      </c>
    </row>
    <row r="12806" spans="1:8" x14ac:dyDescent="0.3">
      <c r="A12806" s="3">
        <f>data!A12806</f>
        <v>12805</v>
      </c>
      <c r="B12806" s="3">
        <f>data!B12806</f>
        <v>3</v>
      </c>
      <c r="C12806" s="5">
        <f>data!D12806</f>
        <v>22585.890000343301</v>
      </c>
      <c r="D12806" s="7">
        <f>data!L12806</f>
        <v>2.19528499115197E-2</v>
      </c>
      <c r="E12806" s="8">
        <f>data!M12806</f>
        <v>1.1733333333333333</v>
      </c>
      <c r="F12806" s="7" t="str">
        <f>data!N12806</f>
        <v>T</v>
      </c>
      <c r="G12806" s="8">
        <f t="shared" si="400"/>
        <v>1.1636896170472435</v>
      </c>
      <c r="H12806" s="6">
        <f t="shared" si="401"/>
        <v>2.1005163142286514</v>
      </c>
    </row>
    <row r="12807" spans="1:8" x14ac:dyDescent="0.3">
      <c r="A12807" s="3">
        <f>data!A12807</f>
        <v>12806</v>
      </c>
      <c r="B12807" s="3">
        <f>data!B12807</f>
        <v>3</v>
      </c>
      <c r="C12807" s="5">
        <f>data!D12807</f>
        <v>43107.439996957801</v>
      </c>
      <c r="D12807" s="7">
        <f>data!L12807</f>
        <v>2.1973890456262499E-3</v>
      </c>
      <c r="E12807" s="8">
        <f>data!M12807</f>
        <v>1.0757156048014773</v>
      </c>
      <c r="F12807" s="7" t="str">
        <f>data!N12807</f>
        <v>T</v>
      </c>
      <c r="G12807" s="8">
        <f t="shared" si="400"/>
        <v>1.1282588145739334</v>
      </c>
      <c r="H12807" s="6">
        <f t="shared" si="401"/>
        <v>119.01054155755564</v>
      </c>
    </row>
    <row r="12808" spans="1:8" x14ac:dyDescent="0.3">
      <c r="A12808" s="3">
        <f>data!A12808</f>
        <v>12807</v>
      </c>
      <c r="B12808" s="3">
        <f>data!B12808</f>
        <v>3</v>
      </c>
      <c r="C12808" s="5">
        <f>data!D12808</f>
        <v>41675.659998416901</v>
      </c>
      <c r="D12808" s="7">
        <f>data!L12808</f>
        <v>0.11625504204213701</v>
      </c>
      <c r="E12808" s="8">
        <f>data!M12808</f>
        <v>1.3032133365547234</v>
      </c>
      <c r="F12808" s="7" t="str">
        <f>data!N12808</f>
        <v>T</v>
      </c>
      <c r="G12808" s="8">
        <f t="shared" si="400"/>
        <v>1.3487684617711311</v>
      </c>
      <c r="H12808" s="6">
        <f t="shared" si="401"/>
        <v>86.488223314927453</v>
      </c>
    </row>
    <row r="12809" spans="1:8" x14ac:dyDescent="0.3">
      <c r="A12809" s="3">
        <f>data!A12809</f>
        <v>12808</v>
      </c>
      <c r="B12809" s="3">
        <f>data!B12809</f>
        <v>3</v>
      </c>
      <c r="C12809" s="5">
        <f>data!D12809</f>
        <v>51269.789987564101</v>
      </c>
      <c r="D12809" s="7">
        <f>data!L12809</f>
        <v>1.28884572593202E-2</v>
      </c>
      <c r="E12809" s="8">
        <f>data!M12809</f>
        <v>1.0384911470361817</v>
      </c>
      <c r="F12809" s="7" t="str">
        <f>data!N12809</f>
        <v>V</v>
      </c>
      <c r="G12809" s="8">
        <f t="shared" si="400"/>
        <v>1.1472968447175429</v>
      </c>
      <c r="H12809" s="6">
        <f t="shared" si="401"/>
        <v>606.96662953326381</v>
      </c>
    </row>
    <row r="12810" spans="1:8" x14ac:dyDescent="0.3">
      <c r="A12810" s="3">
        <f>data!A12810</f>
        <v>12809</v>
      </c>
      <c r="B12810" s="3">
        <f>data!B12810</f>
        <v>3</v>
      </c>
      <c r="C12810" s="5">
        <f>data!D12810</f>
        <v>28305.025001525901</v>
      </c>
      <c r="D12810" s="7">
        <f>data!L12810</f>
        <v>2.1905913562370899E-2</v>
      </c>
      <c r="E12810" s="8">
        <f>data!M12810</f>
        <v>1.1052351375332741</v>
      </c>
      <c r="F12810" s="7" t="str">
        <f>data!N12810</f>
        <v>T</v>
      </c>
      <c r="G12810" s="8">
        <f t="shared" si="400"/>
        <v>1.1636041331942126</v>
      </c>
      <c r="H12810" s="6">
        <f t="shared" si="401"/>
        <v>96.433512098368951</v>
      </c>
    </row>
    <row r="12811" spans="1:8" x14ac:dyDescent="0.3">
      <c r="A12811" s="3">
        <f>data!A12811</f>
        <v>12810</v>
      </c>
      <c r="B12811" s="3">
        <f>data!B12811</f>
        <v>3</v>
      </c>
      <c r="C12811" s="5">
        <f>data!D12811</f>
        <v>53832.800002098098</v>
      </c>
      <c r="D12811" s="7">
        <f>data!L12811</f>
        <v>3.0623873618538101E-3</v>
      </c>
      <c r="E12811" s="8">
        <f>data!M12811</f>
        <v>1.0304147465437787</v>
      </c>
      <c r="F12811" s="7" t="str">
        <f>data!N12811</f>
        <v>T</v>
      </c>
      <c r="G12811" s="8">
        <f t="shared" si="400"/>
        <v>1.1297873362074777</v>
      </c>
      <c r="H12811" s="6">
        <f t="shared" si="401"/>
        <v>531.59413993450721</v>
      </c>
    </row>
    <row r="12812" spans="1:8" x14ac:dyDescent="0.3">
      <c r="A12812" s="3">
        <f>data!A12812</f>
        <v>12811</v>
      </c>
      <c r="B12812" s="3">
        <f>data!B12812</f>
        <v>3</v>
      </c>
      <c r="C12812" s="5">
        <f>data!D12812</f>
        <v>46228.540002822898</v>
      </c>
      <c r="D12812" s="7">
        <f>data!L12812</f>
        <v>0.115198893595805</v>
      </c>
      <c r="E12812" s="8">
        <f>data!M12812</f>
        <v>1.3855028297779712</v>
      </c>
      <c r="F12812" s="7" t="str">
        <f>data!N12812</f>
        <v>V</v>
      </c>
      <c r="G12812" s="8">
        <f t="shared" si="400"/>
        <v>1.3465407600371266</v>
      </c>
      <c r="H12812" s="6">
        <f t="shared" si="401"/>
        <v>70.176905934295633</v>
      </c>
    </row>
    <row r="12813" spans="1:8" x14ac:dyDescent="0.3">
      <c r="A12813" s="3">
        <f>data!A12813</f>
        <v>12812</v>
      </c>
      <c r="B12813" s="3">
        <f>data!B12813</f>
        <v>3</v>
      </c>
      <c r="C12813" s="5">
        <f>data!D12813</f>
        <v>51635.310004711202</v>
      </c>
      <c r="D12813" s="7">
        <f>data!L12813</f>
        <v>-4.3737077454459403E-3</v>
      </c>
      <c r="E12813" s="8">
        <f>data!M12813</f>
        <v>1.0277346780449961</v>
      </c>
      <c r="F12813" s="7" t="str">
        <f>data!N12813</f>
        <v>V</v>
      </c>
      <c r="G12813" s="8">
        <f t="shared" si="400"/>
        <v>1.1167144828928772</v>
      </c>
      <c r="H12813" s="6">
        <f t="shared" si="401"/>
        <v>408.81769624311318</v>
      </c>
    </row>
    <row r="12814" spans="1:8" x14ac:dyDescent="0.3">
      <c r="A12814" s="3">
        <f>data!A12814</f>
        <v>12813</v>
      </c>
      <c r="B12814" s="3">
        <f>data!B12814</f>
        <v>3</v>
      </c>
      <c r="C12814" s="5">
        <f>data!D12814</f>
        <v>55970.960002779997</v>
      </c>
      <c r="D12814" s="7">
        <f>data!L12814</f>
        <v>1.25548026316325E-2</v>
      </c>
      <c r="E12814" s="8">
        <f>data!M12814</f>
        <v>1.0799577315956324</v>
      </c>
      <c r="F12814" s="7" t="str">
        <f>data!N12814</f>
        <v>V</v>
      </c>
      <c r="G12814" s="8">
        <f t="shared" si="400"/>
        <v>1.146697863595932</v>
      </c>
      <c r="H12814" s="6">
        <f t="shared" si="401"/>
        <v>249.30838101858612</v>
      </c>
    </row>
    <row r="12815" spans="1:8" x14ac:dyDescent="0.3">
      <c r="A12815" s="3">
        <f>data!A12815</f>
        <v>12814</v>
      </c>
      <c r="B12815" s="3">
        <f>data!B12815</f>
        <v>3</v>
      </c>
      <c r="C12815" s="5">
        <f>data!D12815</f>
        <v>28615.314997196201</v>
      </c>
      <c r="D12815" s="7">
        <f>data!L12815</f>
        <v>1.9988737822789902E-2</v>
      </c>
      <c r="E12815" s="8">
        <f>data!M12815</f>
        <v>1.1799368642581551</v>
      </c>
      <c r="F12815" s="7" t="str">
        <f>data!N12815</f>
        <v>T</v>
      </c>
      <c r="G12815" s="8">
        <f t="shared" si="400"/>
        <v>1.1601177964315337</v>
      </c>
      <c r="H12815" s="6">
        <f t="shared" si="401"/>
        <v>11.239965517371969</v>
      </c>
    </row>
    <row r="12816" spans="1:8" x14ac:dyDescent="0.3">
      <c r="A12816" s="3">
        <f>data!A12816</f>
        <v>12815</v>
      </c>
      <c r="B12816" s="3">
        <f>data!B12816</f>
        <v>3</v>
      </c>
      <c r="C12816" s="5">
        <f>data!D12816</f>
        <v>54458.119999051101</v>
      </c>
      <c r="D12816" s="7">
        <f>data!L12816</f>
        <v>4.7742716407261701E-3</v>
      </c>
      <c r="E12816" s="8">
        <f>data!M12816</f>
        <v>1.122717311906501</v>
      </c>
      <c r="F12816" s="7" t="str">
        <f>data!N12816</f>
        <v>T</v>
      </c>
      <c r="G12816" s="8">
        <f t="shared" si="400"/>
        <v>1.1328184805868347</v>
      </c>
      <c r="H12816" s="6">
        <f t="shared" si="401"/>
        <v>5.556558506986593</v>
      </c>
    </row>
    <row r="12817" spans="1:8" x14ac:dyDescent="0.3">
      <c r="A12817" s="3">
        <f>data!A12817</f>
        <v>12816</v>
      </c>
      <c r="B12817" s="3">
        <f>data!B12817</f>
        <v>3</v>
      </c>
      <c r="C12817" s="5">
        <f>data!D12817</f>
        <v>54183.719991207101</v>
      </c>
      <c r="D12817" s="7">
        <f>data!L12817</f>
        <v>0.115021333985491</v>
      </c>
      <c r="E12817" s="8">
        <f>data!M12817</f>
        <v>1.3023601561048133</v>
      </c>
      <c r="F12817" s="7" t="str">
        <f>data!N12817</f>
        <v>T</v>
      </c>
      <c r="G12817" s="8">
        <f t="shared" si="400"/>
        <v>1.3461666004152686</v>
      </c>
      <c r="H12817" s="6">
        <f t="shared" si="401"/>
        <v>103.97880591021502</v>
      </c>
    </row>
    <row r="12818" spans="1:8" x14ac:dyDescent="0.3">
      <c r="A12818" s="3">
        <f>data!A12818</f>
        <v>12817</v>
      </c>
      <c r="B12818" s="3">
        <f>data!B12818</f>
        <v>3</v>
      </c>
      <c r="C12818" s="5">
        <f>data!D12818</f>
        <v>61773.249999523199</v>
      </c>
      <c r="D12818" s="7">
        <f>data!L12818</f>
        <v>2.99627354061176E-3</v>
      </c>
      <c r="E12818" s="8">
        <f>data!M12818</f>
        <v>1.0251387528566764</v>
      </c>
      <c r="F12818" s="7" t="str">
        <f>data!N12818</f>
        <v>T</v>
      </c>
      <c r="G12818" s="8">
        <f t="shared" si="400"/>
        <v>1.1296704347117978</v>
      </c>
      <c r="H12818" s="6">
        <f t="shared" si="401"/>
        <v>674.9884273633561</v>
      </c>
    </row>
    <row r="12819" spans="1:8" x14ac:dyDescent="0.3">
      <c r="A12819" s="3">
        <f>data!A12819</f>
        <v>12818</v>
      </c>
      <c r="B12819" s="3">
        <f>data!B12819</f>
        <v>3</v>
      </c>
      <c r="C12819" s="5">
        <f>data!D12819</f>
        <v>25900.265000522151</v>
      </c>
      <c r="D12819" s="7">
        <f>data!L12819</f>
        <v>-6.7744299828885702E-3</v>
      </c>
      <c r="E12819" s="8">
        <f>data!M12819</f>
        <v>1.1511561245939232</v>
      </c>
      <c r="F12819" s="7" t="str">
        <f>data!N12819</f>
        <v>V</v>
      </c>
      <c r="G12819" s="8">
        <f t="shared" si="400"/>
        <v>1.1125263353687991</v>
      </c>
      <c r="H12819" s="6">
        <f t="shared" si="401"/>
        <v>38.649945393300058</v>
      </c>
    </row>
    <row r="12820" spans="1:8" x14ac:dyDescent="0.3">
      <c r="A12820" s="3">
        <f>data!A12820</f>
        <v>12819</v>
      </c>
      <c r="B12820" s="3">
        <f>data!B12820</f>
        <v>3</v>
      </c>
      <c r="C12820" s="5">
        <f>data!D12820</f>
        <v>29037.929999113101</v>
      </c>
      <c r="D12820" s="7">
        <f>data!L12820</f>
        <v>7.77735738813937E-4</v>
      </c>
      <c r="E12820" s="8">
        <f>data!M12820</f>
        <v>1.0939038886058754</v>
      </c>
      <c r="F12820" s="7" t="str">
        <f>data!N12820</f>
        <v>V</v>
      </c>
      <c r="G12820" s="8">
        <f t="shared" si="400"/>
        <v>1.1257546538102805</v>
      </c>
      <c r="H12820" s="6">
        <f t="shared" si="401"/>
        <v>29.458144972467363</v>
      </c>
    </row>
    <row r="12821" spans="1:8" x14ac:dyDescent="0.3">
      <c r="A12821" s="3">
        <f>data!A12821</f>
        <v>12820</v>
      </c>
      <c r="B12821" s="3">
        <f>data!B12821</f>
        <v>3</v>
      </c>
      <c r="C12821" s="5">
        <f>data!D12821</f>
        <v>29168.225005745899</v>
      </c>
      <c r="D12821" s="7">
        <f>data!L12821</f>
        <v>7.1584059931343799E-3</v>
      </c>
      <c r="E12821" s="8">
        <f>data!M12821</f>
        <v>1.1072888283378746</v>
      </c>
      <c r="F12821" s="7" t="str">
        <f>data!N12821</f>
        <v>T</v>
      </c>
      <c r="G12821" s="8">
        <f t="shared" si="400"/>
        <v>1.1370534976557691</v>
      </c>
      <c r="H12821" s="6">
        <f t="shared" si="401"/>
        <v>25.841167159745122</v>
      </c>
    </row>
    <row r="12822" spans="1:8" x14ac:dyDescent="0.3">
      <c r="A12822" s="3">
        <f>data!A12822</f>
        <v>12821</v>
      </c>
      <c r="B12822" s="3">
        <f>data!B12822</f>
        <v>3</v>
      </c>
      <c r="C12822" s="5">
        <f>data!D12822</f>
        <v>51359.3900023475</v>
      </c>
      <c r="D12822" s="7">
        <f>data!L12822</f>
        <v>0.101256325687203</v>
      </c>
      <c r="E12822" s="8">
        <f>data!M12822</f>
        <v>1.292191435768262</v>
      </c>
      <c r="F12822" s="7" t="str">
        <f>data!N12822</f>
        <v>V</v>
      </c>
      <c r="G12822" s="8">
        <f t="shared" si="400"/>
        <v>1.317474720577207</v>
      </c>
      <c r="H12822" s="6">
        <f t="shared" si="401"/>
        <v>32.831207106265943</v>
      </c>
    </row>
    <row r="12823" spans="1:8" x14ac:dyDescent="0.3">
      <c r="A12823" s="3">
        <f>data!A12823</f>
        <v>12822</v>
      </c>
      <c r="B12823" s="3">
        <f>data!B12823</f>
        <v>3</v>
      </c>
      <c r="C12823" s="5">
        <f>data!D12823</f>
        <v>52961.479995727503</v>
      </c>
      <c r="D12823" s="7">
        <f>data!L12823</f>
        <v>-4.6334370285279203E-3</v>
      </c>
      <c r="E12823" s="8">
        <f>data!M12823</f>
        <v>1.0704936424831712</v>
      </c>
      <c r="F12823" s="7" t="str">
        <f>data!N12823</f>
        <v>T</v>
      </c>
      <c r="G12823" s="8">
        <f t="shared" si="400"/>
        <v>1.1162606161395587</v>
      </c>
      <c r="H12823" s="6">
        <f t="shared" si="401"/>
        <v>110.93395690365985</v>
      </c>
    </row>
    <row r="12824" spans="1:8" x14ac:dyDescent="0.3">
      <c r="A12824" s="3">
        <f>data!A12824</f>
        <v>12823</v>
      </c>
      <c r="B12824" s="3">
        <f>data!B12824</f>
        <v>3</v>
      </c>
      <c r="C12824" s="5">
        <f>data!D12824</f>
        <v>61815.799998283401</v>
      </c>
      <c r="D12824" s="7">
        <f>data!L12824</f>
        <v>1.0643830037342599E-2</v>
      </c>
      <c r="E12824" s="8">
        <f>data!M12824</f>
        <v>1.1653870761356366</v>
      </c>
      <c r="F12824" s="7" t="str">
        <f>data!N12824</f>
        <v>T</v>
      </c>
      <c r="G12824" s="8">
        <f t="shared" si="400"/>
        <v>1.1432732803715864</v>
      </c>
      <c r="H12824" s="6">
        <f t="shared" si="401"/>
        <v>30.229160233794495</v>
      </c>
    </row>
    <row r="12825" spans="1:8" x14ac:dyDescent="0.3">
      <c r="A12825" s="3">
        <f>data!A12825</f>
        <v>12824</v>
      </c>
      <c r="B12825" s="3">
        <f>data!B12825</f>
        <v>3</v>
      </c>
      <c r="C12825" s="5">
        <f>data!D12825</f>
        <v>35685.794990777948</v>
      </c>
      <c r="D12825" s="7">
        <f>data!L12825</f>
        <v>1.9283761118810701E-2</v>
      </c>
      <c r="E12825" s="8">
        <f>data!M12825</f>
        <v>1.1359346386815043</v>
      </c>
      <c r="F12825" s="7" t="str">
        <f>data!N12825</f>
        <v>V</v>
      </c>
      <c r="G12825" s="8">
        <f t="shared" si="400"/>
        <v>1.1588384420671987</v>
      </c>
      <c r="H12825" s="6">
        <f t="shared" si="401"/>
        <v>18.720204556706229</v>
      </c>
    </row>
    <row r="12826" spans="1:8" x14ac:dyDescent="0.3">
      <c r="A12826" s="3">
        <f>data!A12826</f>
        <v>12825</v>
      </c>
      <c r="B12826" s="3">
        <f>data!B12826</f>
        <v>3</v>
      </c>
      <c r="C12826" s="5">
        <f>data!D12826</f>
        <v>68341.259993553205</v>
      </c>
      <c r="D12826" s="7">
        <f>data!L12826</f>
        <v>9.7814952758633203E-4</v>
      </c>
      <c r="E12826" s="8">
        <f>data!M12826</f>
        <v>1.1059235482929677</v>
      </c>
      <c r="F12826" s="7" t="str">
        <f>data!N12826</f>
        <v>T</v>
      </c>
      <c r="G12826" s="8">
        <f t="shared" si="400"/>
        <v>1.1261078313205901</v>
      </c>
      <c r="H12826" s="6">
        <f t="shared" si="401"/>
        <v>27.842590254746693</v>
      </c>
    </row>
    <row r="12827" spans="1:8" x14ac:dyDescent="0.3">
      <c r="A12827" s="3">
        <f>data!A12827</f>
        <v>12826</v>
      </c>
      <c r="B12827" s="3">
        <f>data!B12827</f>
        <v>3</v>
      </c>
      <c r="C12827" s="5">
        <f>data!D12827</f>
        <v>63669.490003585801</v>
      </c>
      <c r="D12827" s="7">
        <f>data!L12827</f>
        <v>0.111497465988012</v>
      </c>
      <c r="E12827" s="8">
        <f>data!M12827</f>
        <v>1.2388555169143218</v>
      </c>
      <c r="F12827" s="7" t="str">
        <f>data!N12827</f>
        <v>V</v>
      </c>
      <c r="G12827" s="8">
        <f t="shared" si="400"/>
        <v>1.3387624552401474</v>
      </c>
      <c r="H12827" s="6">
        <f t="shared" si="401"/>
        <v>635.5104135771835</v>
      </c>
    </row>
    <row r="12828" spans="1:8" x14ac:dyDescent="0.3">
      <c r="A12828" s="3">
        <f>data!A12828</f>
        <v>12827</v>
      </c>
      <c r="B12828" s="3">
        <f>data!B12828</f>
        <v>3</v>
      </c>
      <c r="C12828" s="5">
        <f>data!D12828</f>
        <v>63160.590003013604</v>
      </c>
      <c r="D12828" s="7">
        <f>data!L12828</f>
        <v>-5.2966527089428998E-3</v>
      </c>
      <c r="E12828" s="8">
        <f>data!M12828</f>
        <v>1.0826197272438947</v>
      </c>
      <c r="F12828" s="7" t="str">
        <f>data!N12828</f>
        <v>V</v>
      </c>
      <c r="G12828" s="8">
        <f t="shared" si="400"/>
        <v>1.1151025094275797</v>
      </c>
      <c r="H12828" s="6">
        <f t="shared" si="401"/>
        <v>66.64270523143604</v>
      </c>
    </row>
    <row r="12829" spans="1:8" x14ac:dyDescent="0.3">
      <c r="A12829" s="3">
        <f>data!A12829</f>
        <v>12828</v>
      </c>
      <c r="B12829" s="3">
        <f>data!B12829</f>
        <v>2</v>
      </c>
      <c r="C12829" s="5">
        <f>data!D12829</f>
        <v>128300.0549698175</v>
      </c>
      <c r="D12829" s="7">
        <f>data!L12829</f>
        <v>5.3591392999308401E-4</v>
      </c>
      <c r="E12829" s="8">
        <f>data!M12829</f>
        <v>1.1141475841704542</v>
      </c>
      <c r="F12829" s="7" t="str">
        <f>data!N12829</f>
        <v>T</v>
      </c>
      <c r="G12829" s="8">
        <f t="shared" si="400"/>
        <v>1.1253286528210038</v>
      </c>
      <c r="H12829" s="6">
        <f t="shared" si="401"/>
        <v>16.039597670516194</v>
      </c>
    </row>
    <row r="12830" spans="1:8" x14ac:dyDescent="0.3">
      <c r="A12830" s="3">
        <f>data!A12830</f>
        <v>12829</v>
      </c>
      <c r="B12830" s="3">
        <f>data!B12830</f>
        <v>2</v>
      </c>
      <c r="C12830" s="5">
        <f>data!D12830</f>
        <v>297527.97006607102</v>
      </c>
      <c r="D12830" s="7">
        <f>data!L12830</f>
        <v>-1.6633392184083101E-3</v>
      </c>
      <c r="E12830" s="8">
        <f>data!M12830</f>
        <v>0.94954299803252562</v>
      </c>
      <c r="F12830" s="7" t="str">
        <f>data!N12830</f>
        <v>T</v>
      </c>
      <c r="G12830" s="8">
        <f t="shared" si="400"/>
        <v>1.1214617706588474</v>
      </c>
      <c r="H12830" s="6">
        <f t="shared" si="401"/>
        <v>8793.7558385224747</v>
      </c>
    </row>
    <row r="12831" spans="1:8" x14ac:dyDescent="0.3">
      <c r="A12831" s="3">
        <f>data!A12831</f>
        <v>12830</v>
      </c>
      <c r="B12831" s="3">
        <f>data!B12831</f>
        <v>2</v>
      </c>
      <c r="C12831" s="5">
        <f>data!D12831</f>
        <v>93974.705005287993</v>
      </c>
      <c r="D12831" s="7">
        <f>data!L12831</f>
        <v>4.30407176346169E-2</v>
      </c>
      <c r="E12831" s="8">
        <f>data!M12831</f>
        <v>0.97332506203473945</v>
      </c>
      <c r="F12831" s="7" t="str">
        <f>data!N12831</f>
        <v>V</v>
      </c>
      <c r="G12831" s="8">
        <f t="shared" si="400"/>
        <v>1.2027386396927688</v>
      </c>
      <c r="H12831" s="6">
        <f t="shared" si="401"/>
        <v>4945.9441332165552</v>
      </c>
    </row>
    <row r="12832" spans="1:8" x14ac:dyDescent="0.3">
      <c r="A12832" s="3">
        <f>data!A12832</f>
        <v>12831</v>
      </c>
      <c r="B12832" s="3">
        <f>data!B12832</f>
        <v>2</v>
      </c>
      <c r="C12832" s="5">
        <f>data!D12832</f>
        <v>82066.569995969505</v>
      </c>
      <c r="D12832" s="7">
        <f>data!L12832</f>
        <v>3.5412261504879599E-3</v>
      </c>
      <c r="E12832" s="8">
        <f>data!M12832</f>
        <v>1.1224473191766333</v>
      </c>
      <c r="F12832" s="7" t="str">
        <f>data!N12832</f>
        <v>T</v>
      </c>
      <c r="G12832" s="8">
        <f t="shared" si="400"/>
        <v>1.1306343731517208</v>
      </c>
      <c r="H12832" s="6">
        <f t="shared" si="401"/>
        <v>5.5007459727517558</v>
      </c>
    </row>
    <row r="12833" spans="1:8" x14ac:dyDescent="0.3">
      <c r="A12833" s="3">
        <f>data!A12833</f>
        <v>12832</v>
      </c>
      <c r="B12833" s="3">
        <f>data!B12833</f>
        <v>2</v>
      </c>
      <c r="C12833" s="5">
        <f>data!D12833</f>
        <v>157855.329999924</v>
      </c>
      <c r="D12833" s="7">
        <f>data!L12833</f>
        <v>-1.1358789900819601E-3</v>
      </c>
      <c r="E12833" s="8">
        <f>data!M12833</f>
        <v>1.2383058343255655</v>
      </c>
      <c r="F12833" s="7" t="str">
        <f>data!N12833</f>
        <v>V</v>
      </c>
      <c r="G12833" s="8">
        <f t="shared" si="400"/>
        <v>1.1223879754984853</v>
      </c>
      <c r="H12833" s="6">
        <f t="shared" si="401"/>
        <v>2121.0941756618663</v>
      </c>
    </row>
    <row r="12834" spans="1:8" x14ac:dyDescent="0.3">
      <c r="A12834" s="3">
        <f>data!A12834</f>
        <v>12833</v>
      </c>
      <c r="B12834" s="3">
        <f>data!B12834</f>
        <v>2</v>
      </c>
      <c r="C12834" s="5">
        <f>data!D12834</f>
        <v>97787.295004368003</v>
      </c>
      <c r="D12834" s="7">
        <f>data!L12834</f>
        <v>3.6882057338208899E-3</v>
      </c>
      <c r="E12834" s="8">
        <f>data!M12834</f>
        <v>0.81616736248107535</v>
      </c>
      <c r="F12834" s="7" t="str">
        <f>data!N12834</f>
        <v>V</v>
      </c>
      <c r="G12834" s="8">
        <f t="shared" si="400"/>
        <v>1.1308944985310667</v>
      </c>
      <c r="H12834" s="6">
        <f t="shared" si="401"/>
        <v>9686.1415721629746</v>
      </c>
    </row>
    <row r="12835" spans="1:8" x14ac:dyDescent="0.3">
      <c r="A12835" s="3">
        <f>data!A12835</f>
        <v>12834</v>
      </c>
      <c r="B12835" s="3">
        <f>data!B12835</f>
        <v>2</v>
      </c>
      <c r="C12835" s="5">
        <f>data!D12835</f>
        <v>56611.369998410497</v>
      </c>
      <c r="D12835" s="7">
        <f>data!L12835</f>
        <v>-3.4804633073894599E-3</v>
      </c>
      <c r="E12835" s="8">
        <f>data!M12835</f>
        <v>1.018162562880593</v>
      </c>
      <c r="F12835" s="7" t="str">
        <f>data!N12835</f>
        <v>V</v>
      </c>
      <c r="G12835" s="8">
        <f t="shared" si="400"/>
        <v>1.1182768017112739</v>
      </c>
      <c r="H12835" s="6">
        <f t="shared" si="401"/>
        <v>567.40788213375151</v>
      </c>
    </row>
    <row r="12836" spans="1:8" x14ac:dyDescent="0.3">
      <c r="A12836" s="3">
        <f>data!A12836</f>
        <v>12835</v>
      </c>
      <c r="B12836" s="3">
        <f>data!B12836</f>
        <v>2</v>
      </c>
      <c r="C12836" s="5">
        <f>data!D12836</f>
        <v>29158.7799975872</v>
      </c>
      <c r="D12836" s="7">
        <f>data!L12836</f>
        <v>6.2658020062113099E-4</v>
      </c>
      <c r="E12836" s="8">
        <f>data!M12836</f>
        <v>0.96597967250141159</v>
      </c>
      <c r="F12836" s="7" t="str">
        <f>data!N12836</f>
        <v>V</v>
      </c>
      <c r="G12836" s="8">
        <f t="shared" si="400"/>
        <v>1.125488354513843</v>
      </c>
      <c r="H12836" s="6">
        <f t="shared" si="401"/>
        <v>741.88741207957412</v>
      </c>
    </row>
    <row r="12837" spans="1:8" x14ac:dyDescent="0.3">
      <c r="A12837" s="3">
        <f>data!A12837</f>
        <v>12836</v>
      </c>
      <c r="B12837" s="3">
        <f>data!B12837</f>
        <v>2</v>
      </c>
      <c r="C12837" s="5">
        <f>data!D12837</f>
        <v>12696.749999348051</v>
      </c>
      <c r="D12837" s="7">
        <f>data!L12837</f>
        <v>2.8175628375208501E-2</v>
      </c>
      <c r="E12837" s="8">
        <f>data!M12837</f>
        <v>0.88395495567446691</v>
      </c>
      <c r="F12837" s="7" t="str">
        <f>data!N12837</f>
        <v>T</v>
      </c>
      <c r="G12837" s="8">
        <f t="shared" si="400"/>
        <v>1.1750787772868414</v>
      </c>
      <c r="H12837" s="6">
        <f t="shared" si="401"/>
        <v>1076.0886622157964</v>
      </c>
    </row>
    <row r="12838" spans="1:8" x14ac:dyDescent="0.3">
      <c r="A12838" s="3">
        <f>data!A12838</f>
        <v>12837</v>
      </c>
      <c r="B12838" s="3">
        <f>data!B12838</f>
        <v>2</v>
      </c>
      <c r="C12838" s="5">
        <f>data!D12838</f>
        <v>39753.820003583998</v>
      </c>
      <c r="D12838" s="7">
        <f>data!L12838</f>
        <v>2.2149418921503301E-2</v>
      </c>
      <c r="E12838" s="8">
        <f>data!M12838</f>
        <v>0.96930165139514413</v>
      </c>
      <c r="F12838" s="7" t="str">
        <f>data!N12838</f>
        <v>T</v>
      </c>
      <c r="G12838" s="8">
        <f t="shared" si="400"/>
        <v>1.1640476908877826</v>
      </c>
      <c r="H12838" s="6">
        <f t="shared" si="401"/>
        <v>1507.7041684801522</v>
      </c>
    </row>
    <row r="12839" spans="1:8" x14ac:dyDescent="0.3">
      <c r="A12839" s="3">
        <f>data!A12839</f>
        <v>12838</v>
      </c>
      <c r="B12839" s="3">
        <f>data!B12839</f>
        <v>2</v>
      </c>
      <c r="C12839" s="5">
        <f>data!D12839</f>
        <v>47332.4899944961</v>
      </c>
      <c r="D12839" s="7">
        <f>data!L12839</f>
        <v>8.4451624806583297E-4</v>
      </c>
      <c r="E12839" s="8">
        <f>data!M12839</f>
        <v>1.0678209422717189</v>
      </c>
      <c r="F12839" s="7" t="str">
        <f>data!N12839</f>
        <v>T</v>
      </c>
      <c r="G12839" s="8">
        <f t="shared" si="400"/>
        <v>1.1258723248931093</v>
      </c>
      <c r="H12839" s="6">
        <f t="shared" si="401"/>
        <v>159.50874112737492</v>
      </c>
    </row>
    <row r="12840" spans="1:8" x14ac:dyDescent="0.3">
      <c r="A12840" s="3">
        <f>data!A12840</f>
        <v>12839</v>
      </c>
      <c r="B12840" s="3">
        <f>data!B12840</f>
        <v>2</v>
      </c>
      <c r="C12840" s="5">
        <f>data!D12840</f>
        <v>26145.2349965945</v>
      </c>
      <c r="D12840" s="7">
        <f>data!L12840</f>
        <v>3.3012521038424399E-2</v>
      </c>
      <c r="E12840" s="8">
        <f>data!M12840</f>
        <v>0.78231983742379241</v>
      </c>
      <c r="F12840" s="7" t="str">
        <f>data!N12840</f>
        <v>T</v>
      </c>
      <c r="G12840" s="8">
        <f t="shared" si="400"/>
        <v>1.1840083759771494</v>
      </c>
      <c r="H12840" s="6">
        <f t="shared" si="401"/>
        <v>4218.6299335899503</v>
      </c>
    </row>
    <row r="12841" spans="1:8" x14ac:dyDescent="0.3">
      <c r="A12841" s="3">
        <f>data!A12841</f>
        <v>12840</v>
      </c>
      <c r="B12841" s="3">
        <f>data!B12841</f>
        <v>2</v>
      </c>
      <c r="C12841" s="5">
        <f>data!D12841</f>
        <v>11868.9099992514</v>
      </c>
      <c r="D12841" s="7">
        <f>data!L12841</f>
        <v>6.2313452192185896E-3</v>
      </c>
      <c r="E12841" s="8">
        <f>data!M12841</f>
        <v>0.96280775275013097</v>
      </c>
      <c r="F12841" s="7" t="str">
        <f>data!N12841</f>
        <v>V</v>
      </c>
      <c r="G12841" s="8">
        <f t="shared" si="400"/>
        <v>1.1354048507903534</v>
      </c>
      <c r="H12841" s="6">
        <f t="shared" si="401"/>
        <v>353.57195959133065</v>
      </c>
    </row>
    <row r="12842" spans="1:8" x14ac:dyDescent="0.3">
      <c r="A12842" s="3">
        <f>data!A12842</f>
        <v>12841</v>
      </c>
      <c r="B12842" s="3">
        <f>data!B12842</f>
        <v>2</v>
      </c>
      <c r="C12842" s="5">
        <f>data!D12842</f>
        <v>14782.3800091147</v>
      </c>
      <c r="D12842" s="7">
        <f>data!L12842</f>
        <v>4.4100172080014703E-2</v>
      </c>
      <c r="E12842" s="8">
        <f>data!M12842</f>
        <v>1.1540886334136844</v>
      </c>
      <c r="F12842" s="7" t="str">
        <f>data!N12842</f>
        <v>T</v>
      </c>
      <c r="G12842" s="8">
        <f t="shared" si="400"/>
        <v>1.204734670542656</v>
      </c>
      <c r="H12842" s="6">
        <f t="shared" si="401"/>
        <v>37.917116289668748</v>
      </c>
    </row>
    <row r="12843" spans="1:8" x14ac:dyDescent="0.3">
      <c r="A12843" s="3">
        <f>data!A12843</f>
        <v>12842</v>
      </c>
      <c r="B12843" s="3">
        <f>data!B12843</f>
        <v>2</v>
      </c>
      <c r="C12843" s="5">
        <f>data!D12843</f>
        <v>15899.650000304</v>
      </c>
      <c r="D12843" s="7">
        <f>data!L12843</f>
        <v>0.20073136333408101</v>
      </c>
      <c r="E12843" s="8">
        <f>data!M12843</f>
        <v>1.1515151515151516</v>
      </c>
      <c r="F12843" s="7" t="str">
        <f>data!N12843</f>
        <v>V</v>
      </c>
      <c r="G12843" s="8">
        <f t="shared" si="400"/>
        <v>1.5394255267708392</v>
      </c>
      <c r="H12843" s="6">
        <f t="shared" si="401"/>
        <v>2392.4912357580465</v>
      </c>
    </row>
    <row r="12844" spans="1:8" x14ac:dyDescent="0.3">
      <c r="A12844" s="3">
        <f>data!A12844</f>
        <v>12843</v>
      </c>
      <c r="B12844" s="3">
        <f>data!B12844</f>
        <v>2</v>
      </c>
      <c r="C12844" s="5">
        <f>data!D12844</f>
        <v>30923.790012598001</v>
      </c>
      <c r="D12844" s="7">
        <f>data!L12844</f>
        <v>4.7518798634745403E-2</v>
      </c>
      <c r="E12844" s="8">
        <f>data!M12844</f>
        <v>1.1507293354943273</v>
      </c>
      <c r="F12844" s="7" t="str">
        <f>data!N12844</f>
        <v>V</v>
      </c>
      <c r="G12844" s="8">
        <f t="shared" si="400"/>
        <v>1.2111980408661573</v>
      </c>
      <c r="H12844" s="6">
        <f t="shared" si="401"/>
        <v>113.07173510922549</v>
      </c>
    </row>
    <row r="12845" spans="1:8" x14ac:dyDescent="0.3">
      <c r="A12845" s="3">
        <f>data!A12845</f>
        <v>12844</v>
      </c>
      <c r="B12845" s="3">
        <f>data!B12845</f>
        <v>2</v>
      </c>
      <c r="C12845" s="5">
        <f>data!D12845</f>
        <v>26821.370011269999</v>
      </c>
      <c r="D12845" s="7">
        <f>data!L12845</f>
        <v>4.7481130627453502E-2</v>
      </c>
      <c r="E12845" s="8">
        <f>data!M12845</f>
        <v>1.1889257569473248</v>
      </c>
      <c r="F12845" s="7" t="str">
        <f>data!N12845</f>
        <v>V</v>
      </c>
      <c r="G12845" s="8">
        <f t="shared" si="400"/>
        <v>1.2111266358734352</v>
      </c>
      <c r="H12845" s="6">
        <f t="shared" si="401"/>
        <v>13.219690702781463</v>
      </c>
    </row>
    <row r="12846" spans="1:8" x14ac:dyDescent="0.3">
      <c r="A12846" s="3">
        <f>data!A12846</f>
        <v>12845</v>
      </c>
      <c r="B12846" s="3">
        <f>data!B12846</f>
        <v>2</v>
      </c>
      <c r="C12846" s="5">
        <f>data!D12846</f>
        <v>34615.110013008103</v>
      </c>
      <c r="D12846" s="7">
        <f>data!L12846</f>
        <v>4.5615283006348303E-2</v>
      </c>
      <c r="E12846" s="8">
        <f>data!M12846</f>
        <v>1.1944600562023284</v>
      </c>
      <c r="F12846" s="7" t="str">
        <f>data!N12846</f>
        <v>V</v>
      </c>
      <c r="G12846" s="8">
        <f t="shared" si="400"/>
        <v>1.2075949235535768</v>
      </c>
      <c r="H12846" s="6">
        <f t="shared" si="401"/>
        <v>5.9719628666578757</v>
      </c>
    </row>
    <row r="12847" spans="1:8" x14ac:dyDescent="0.3">
      <c r="A12847" s="3">
        <f>data!A12847</f>
        <v>12846</v>
      </c>
      <c r="B12847" s="3">
        <f>data!B12847</f>
        <v>2</v>
      </c>
      <c r="C12847" s="5">
        <f>data!D12847</f>
        <v>47467.710027962901</v>
      </c>
      <c r="D12847" s="7">
        <f>data!L12847</f>
        <v>4.31560254055776E-2</v>
      </c>
      <c r="E12847" s="8">
        <f>data!M12847</f>
        <v>1.2530643364025571</v>
      </c>
      <c r="F12847" s="7" t="str">
        <f>data!N12847</f>
        <v>T</v>
      </c>
      <c r="G12847" s="8">
        <f t="shared" si="400"/>
        <v>1.2029557210888095</v>
      </c>
      <c r="H12847" s="6">
        <f t="shared" si="401"/>
        <v>119.18540708183276</v>
      </c>
    </row>
    <row r="12848" spans="1:8" x14ac:dyDescent="0.3">
      <c r="A12848" s="3">
        <f>data!A12848</f>
        <v>12847</v>
      </c>
      <c r="B12848" s="3">
        <f>data!B12848</f>
        <v>2</v>
      </c>
      <c r="C12848" s="5">
        <f>data!D12848</f>
        <v>88787.854982555</v>
      </c>
      <c r="D12848" s="7">
        <f>data!L12848</f>
        <v>8.4779209454745597E-3</v>
      </c>
      <c r="E12848" s="8">
        <f>data!M12848</f>
        <v>1.3054769718230168</v>
      </c>
      <c r="F12848" s="7" t="str">
        <f>data!N12848</f>
        <v>V</v>
      </c>
      <c r="G12848" s="8">
        <f t="shared" si="400"/>
        <v>1.1394041982965142</v>
      </c>
      <c r="H12848" s="6">
        <f t="shared" si="401"/>
        <v>2448.783788684008</v>
      </c>
    </row>
    <row r="12849" spans="1:8" x14ac:dyDescent="0.3">
      <c r="A12849" s="3">
        <f>data!A12849</f>
        <v>12848</v>
      </c>
      <c r="B12849" s="3">
        <f>data!B12849</f>
        <v>2</v>
      </c>
      <c r="C12849" s="5">
        <f>data!D12849</f>
        <v>15223.2699992657</v>
      </c>
      <c r="D12849" s="7">
        <f>data!L12849</f>
        <v>7.5976525386981303E-3</v>
      </c>
      <c r="E12849" s="8">
        <f>data!M12849</f>
        <v>1.281078967943706</v>
      </c>
      <c r="F12849" s="7" t="str">
        <f>data!N12849</f>
        <v>V</v>
      </c>
      <c r="G12849" s="8">
        <f t="shared" si="400"/>
        <v>1.1378354713120498</v>
      </c>
      <c r="H12849" s="6">
        <f t="shared" si="401"/>
        <v>312.36169989268092</v>
      </c>
    </row>
    <row r="12850" spans="1:8" x14ac:dyDescent="0.3">
      <c r="A12850" s="3">
        <f>data!A12850</f>
        <v>12849</v>
      </c>
      <c r="B12850" s="3">
        <f>data!B12850</f>
        <v>2</v>
      </c>
      <c r="C12850" s="5">
        <f>data!D12850</f>
        <v>27282.809998750701</v>
      </c>
      <c r="D12850" s="7">
        <f>data!L12850</f>
        <v>-5.0630097145000002E-3</v>
      </c>
      <c r="E12850" s="8">
        <f>data!M12850</f>
        <v>0.91870581837955412</v>
      </c>
      <c r="F12850" s="7" t="str">
        <f>data!N12850</f>
        <v>T</v>
      </c>
      <c r="G12850" s="8">
        <f t="shared" si="400"/>
        <v>1.1155103594986482</v>
      </c>
      <c r="H12850" s="6">
        <f t="shared" si="401"/>
        <v>1056.7185445596717</v>
      </c>
    </row>
    <row r="12851" spans="1:8" x14ac:dyDescent="0.3">
      <c r="A12851" s="3">
        <f>data!A12851</f>
        <v>12850</v>
      </c>
      <c r="B12851" s="3">
        <f>data!B12851</f>
        <v>2</v>
      </c>
      <c r="C12851" s="5">
        <f>data!D12851</f>
        <v>23545.220000103101</v>
      </c>
      <c r="D12851" s="7">
        <f>data!L12851</f>
        <v>1.0293668965023499E-2</v>
      </c>
      <c r="E12851" s="8">
        <f>data!M12851</f>
        <v>1.1844073190135243</v>
      </c>
      <c r="F12851" s="7" t="str">
        <f>data!N12851</f>
        <v>T</v>
      </c>
      <c r="G12851" s="8">
        <f t="shared" si="400"/>
        <v>1.1426468793021531</v>
      </c>
      <c r="H12851" s="6">
        <f t="shared" si="401"/>
        <v>41.061317345197132</v>
      </c>
    </row>
    <row r="12852" spans="1:8" x14ac:dyDescent="0.3">
      <c r="A12852" s="3">
        <f>data!A12852</f>
        <v>12851</v>
      </c>
      <c r="B12852" s="3">
        <f>data!B12852</f>
        <v>2</v>
      </c>
      <c r="C12852" s="5">
        <f>data!D12852</f>
        <v>30910.0699886084</v>
      </c>
      <c r="D12852" s="7">
        <f>data!L12852</f>
        <v>3.5701211500593202E-2</v>
      </c>
      <c r="E12852" s="8">
        <f>data!M12852</f>
        <v>1.0188420692017814</v>
      </c>
      <c r="F12852" s="7" t="str">
        <f>data!N12852</f>
        <v>T</v>
      </c>
      <c r="G12852" s="8">
        <f t="shared" si="400"/>
        <v>1.1890013955936511</v>
      </c>
      <c r="H12852" s="6">
        <f t="shared" si="401"/>
        <v>894.97623589385853</v>
      </c>
    </row>
    <row r="12853" spans="1:8" x14ac:dyDescent="0.3">
      <c r="A12853" s="3">
        <f>data!A12853</f>
        <v>12852</v>
      </c>
      <c r="B12853" s="3">
        <f>data!B12853</f>
        <v>2</v>
      </c>
      <c r="C12853" s="5">
        <f>data!D12853</f>
        <v>36541.244998753049</v>
      </c>
      <c r="D12853" s="7">
        <f>data!L12853</f>
        <v>2.6534899250084802E-3</v>
      </c>
      <c r="E12853" s="8">
        <f>data!M12853</f>
        <v>0.97614678899082574</v>
      </c>
      <c r="F12853" s="7" t="str">
        <f>data!N12853</f>
        <v>V</v>
      </c>
      <c r="G12853" s="8">
        <f t="shared" si="400"/>
        <v>1.1290645236260215</v>
      </c>
      <c r="H12853" s="6">
        <f t="shared" si="401"/>
        <v>854.47439134381489</v>
      </c>
    </row>
    <row r="12854" spans="1:8" x14ac:dyDescent="0.3">
      <c r="A12854" s="3">
        <f>data!A12854</f>
        <v>12853</v>
      </c>
      <c r="B12854" s="3">
        <f>data!B12854</f>
        <v>2</v>
      </c>
      <c r="C12854" s="5">
        <f>data!D12854</f>
        <v>40</v>
      </c>
      <c r="D12854" s="7">
        <f>data!L12854</f>
        <v>0.14374999999999999</v>
      </c>
      <c r="E12854" s="8">
        <f>data!M12854</f>
        <v>2</v>
      </c>
      <c r="F12854" s="7" t="str">
        <f>data!N12854</f>
        <v>T</v>
      </c>
      <c r="G12854" s="8">
        <f t="shared" si="400"/>
        <v>1.4080776737100273</v>
      </c>
      <c r="H12854" s="6">
        <f t="shared" si="401"/>
        <v>14.014881614421315</v>
      </c>
    </row>
    <row r="12855" spans="1:8" x14ac:dyDescent="0.3">
      <c r="A12855" s="3">
        <f>data!A12855</f>
        <v>12854</v>
      </c>
      <c r="B12855" s="3">
        <f>data!B12855</f>
        <v>2</v>
      </c>
      <c r="C12855" s="5">
        <f>data!D12855</f>
        <v>62490.010051012003</v>
      </c>
      <c r="D12855" s="7">
        <f>data!L12855</f>
        <v>2.1151505808056699E-2</v>
      </c>
      <c r="E12855" s="8">
        <f>data!M12855</f>
        <v>0.92352941176470593</v>
      </c>
      <c r="F12855" s="7" t="str">
        <f>data!N12855</f>
        <v>T</v>
      </c>
      <c r="G12855" s="8">
        <f t="shared" si="400"/>
        <v>1.1622310128482596</v>
      </c>
      <c r="H12855" s="6">
        <f t="shared" si="401"/>
        <v>3560.584185638279</v>
      </c>
    </row>
    <row r="12856" spans="1:8" x14ac:dyDescent="0.3">
      <c r="A12856" s="3">
        <f>data!A12856</f>
        <v>12855</v>
      </c>
      <c r="B12856" s="3">
        <f>data!B12856</f>
        <v>2</v>
      </c>
      <c r="C12856" s="5">
        <f>data!D12856</f>
        <v>462105.99004453397</v>
      </c>
      <c r="D12856" s="7">
        <f>data!L12856</f>
        <v>5.8504847752390999E-3</v>
      </c>
      <c r="E12856" s="8">
        <f>data!M12856</f>
        <v>1.1962014237367253</v>
      </c>
      <c r="F12856" s="7" t="str">
        <f>data!N12856</f>
        <v>T</v>
      </c>
      <c r="G12856" s="8">
        <f t="shared" si="400"/>
        <v>1.1347282371399046</v>
      </c>
      <c r="H12856" s="6">
        <f t="shared" si="401"/>
        <v>1746.2766650716298</v>
      </c>
    </row>
    <row r="12857" spans="1:8" x14ac:dyDescent="0.3">
      <c r="A12857" s="3">
        <f>data!A12857</f>
        <v>12856</v>
      </c>
      <c r="B12857" s="3">
        <f>data!B12857</f>
        <v>2</v>
      </c>
      <c r="C12857" s="5">
        <f>data!D12857</f>
        <v>279387.92497134203</v>
      </c>
      <c r="D12857" s="7">
        <f>data!L12857</f>
        <v>4.59597269497675E-3</v>
      </c>
      <c r="E12857" s="8">
        <f>data!M12857</f>
        <v>1.2604777685943782</v>
      </c>
      <c r="F12857" s="7" t="str">
        <f>data!N12857</f>
        <v>V</v>
      </c>
      <c r="G12857" s="8">
        <f t="shared" si="400"/>
        <v>1.1325023969016756</v>
      </c>
      <c r="H12857" s="6">
        <f t="shared" si="401"/>
        <v>4575.7304341663221</v>
      </c>
    </row>
    <row r="12858" spans="1:8" x14ac:dyDescent="0.3">
      <c r="A12858" s="3">
        <f>data!A12858</f>
        <v>12857</v>
      </c>
      <c r="B12858" s="3">
        <f>data!B12858</f>
        <v>2</v>
      </c>
      <c r="C12858" s="5">
        <f>data!D12858</f>
        <v>320690.39002907299</v>
      </c>
      <c r="D12858" s="7">
        <f>data!L12858</f>
        <v>4.34895369067479E-3</v>
      </c>
      <c r="E12858" s="8">
        <f>data!M12858</f>
        <v>1.2194934121172236</v>
      </c>
      <c r="F12858" s="7" t="str">
        <f>data!N12858</f>
        <v>V</v>
      </c>
      <c r="G12858" s="8">
        <f t="shared" si="400"/>
        <v>1.1320646338313449</v>
      </c>
      <c r="H12858" s="6">
        <f t="shared" si="401"/>
        <v>2451.2904044985185</v>
      </c>
    </row>
    <row r="12859" spans="1:8" x14ac:dyDescent="0.3">
      <c r="A12859" s="3">
        <f>data!A12859</f>
        <v>12858</v>
      </c>
      <c r="B12859" s="3">
        <f>data!B12859</f>
        <v>2</v>
      </c>
      <c r="C12859" s="5">
        <f>data!D12859</f>
        <v>309590.9250020755</v>
      </c>
      <c r="D12859" s="7">
        <f>data!L12859</f>
        <v>-8.9781071365336793E-3</v>
      </c>
      <c r="E12859" s="8">
        <f>data!M12859</f>
        <v>0.98563754919139401</v>
      </c>
      <c r="F12859" s="7" t="str">
        <f>data!N12859</f>
        <v>T</v>
      </c>
      <c r="G12859" s="8">
        <f t="shared" si="400"/>
        <v>1.1086957679958196</v>
      </c>
      <c r="H12859" s="6">
        <f t="shared" si="401"/>
        <v>4688.2360610175165</v>
      </c>
    </row>
    <row r="12860" spans="1:8" x14ac:dyDescent="0.3">
      <c r="A12860" s="3">
        <f>data!A12860</f>
        <v>12859</v>
      </c>
      <c r="B12860" s="3">
        <f>data!B12860</f>
        <v>2</v>
      </c>
      <c r="C12860" s="5">
        <f>data!D12860</f>
        <v>297820.20998007047</v>
      </c>
      <c r="D12860" s="7">
        <f>data!L12860</f>
        <v>1.03678968294557E-4</v>
      </c>
      <c r="E12860" s="8">
        <f>data!M12860</f>
        <v>0.9598109100700859</v>
      </c>
      <c r="F12860" s="7" t="str">
        <f>data!N12860</f>
        <v>V</v>
      </c>
      <c r="G12860" s="8">
        <f t="shared" si="400"/>
        <v>1.124567615506632</v>
      </c>
      <c r="H12860" s="6">
        <f t="shared" si="401"/>
        <v>8084.2616928224343</v>
      </c>
    </row>
    <row r="12861" spans="1:8" x14ac:dyDescent="0.3">
      <c r="A12861" s="3">
        <f>data!A12861</f>
        <v>12860</v>
      </c>
      <c r="B12861" s="3">
        <f>data!B12861</f>
        <v>2</v>
      </c>
      <c r="C12861" s="5">
        <f>data!D12861</f>
        <v>97088.469987385004</v>
      </c>
      <c r="D12861" s="7">
        <f>data!L12861</f>
        <v>0.12846690851022499</v>
      </c>
      <c r="E12861" s="8">
        <f>data!M12861</f>
        <v>1.9777514361265616</v>
      </c>
      <c r="F12861" s="7" t="str">
        <f>data!N12861</f>
        <v>V</v>
      </c>
      <c r="G12861" s="8">
        <f t="shared" si="400"/>
        <v>1.3747958167509136</v>
      </c>
      <c r="H12861" s="6">
        <f t="shared" si="401"/>
        <v>35297.045205492395</v>
      </c>
    </row>
    <row r="12862" spans="1:8" x14ac:dyDescent="0.3">
      <c r="A12862" s="3">
        <f>data!A12862</f>
        <v>12861</v>
      </c>
      <c r="B12862" s="3">
        <f>data!B12862</f>
        <v>2</v>
      </c>
      <c r="C12862" s="5">
        <f>data!D12862</f>
        <v>55655.265003621498</v>
      </c>
      <c r="D12862" s="7">
        <f>data!L12862</f>
        <v>8.5899091896324605E-3</v>
      </c>
      <c r="E12862" s="8">
        <f>data!M12862</f>
        <v>1.0907635665119257</v>
      </c>
      <c r="F12862" s="7" t="str">
        <f>data!N12862</f>
        <v>V</v>
      </c>
      <c r="G12862" s="8">
        <f t="shared" si="400"/>
        <v>1.1396039276462835</v>
      </c>
      <c r="H12862" s="6">
        <f t="shared" si="401"/>
        <v>132.75900477357337</v>
      </c>
    </row>
    <row r="12863" spans="1:8" x14ac:dyDescent="0.3">
      <c r="A12863" s="3">
        <f>data!A12863</f>
        <v>12862</v>
      </c>
      <c r="B12863" s="3">
        <f>data!B12863</f>
        <v>2</v>
      </c>
      <c r="C12863" s="5">
        <f>data!D12863</f>
        <v>48906.140002965949</v>
      </c>
      <c r="D12863" s="7">
        <f>data!L12863</f>
        <v>-9.1837607168535095E-4</v>
      </c>
      <c r="E12863" s="8">
        <f>data!M12863</f>
        <v>1.0291102160380814</v>
      </c>
      <c r="F12863" s="7" t="str">
        <f>data!N12863</f>
        <v>V</v>
      </c>
      <c r="G12863" s="8">
        <f t="shared" si="400"/>
        <v>1.1227701270204959</v>
      </c>
      <c r="H12863" s="6">
        <f t="shared" si="401"/>
        <v>429.01341064855251</v>
      </c>
    </row>
    <row r="12864" spans="1:8" x14ac:dyDescent="0.3">
      <c r="A12864" s="3">
        <f>data!A12864</f>
        <v>12863</v>
      </c>
      <c r="B12864" s="3">
        <f>data!B12864</f>
        <v>2</v>
      </c>
      <c r="C12864" s="5">
        <f>data!D12864</f>
        <v>2881.1499977111798</v>
      </c>
      <c r="D12864" s="7">
        <f>data!L12864</f>
        <v>1.0183432083688699E-2</v>
      </c>
      <c r="E12864" s="8">
        <f>data!M12864</f>
        <v>1.2307692307692308</v>
      </c>
      <c r="F12864" s="7" t="str">
        <f>data!N12864</f>
        <v>T</v>
      </c>
      <c r="G12864" s="8">
        <f t="shared" si="400"/>
        <v>1.1424497482378484</v>
      </c>
      <c r="H12864" s="6">
        <f t="shared" si="401"/>
        <v>22.473923627270413</v>
      </c>
    </row>
    <row r="12865" spans="1:8" x14ac:dyDescent="0.3">
      <c r="A12865" s="3">
        <f>data!A12865</f>
        <v>12864</v>
      </c>
      <c r="B12865" s="3">
        <f>data!B12865</f>
        <v>2</v>
      </c>
      <c r="C12865" s="5">
        <f>data!D12865</f>
        <v>2153</v>
      </c>
      <c r="D12865" s="7">
        <f>data!L12865</f>
        <v>9.3549183695268295E-3</v>
      </c>
      <c r="E12865" s="8">
        <f>data!M12865</f>
        <v>1.1286307053941909</v>
      </c>
      <c r="F12865" s="7" t="str">
        <f>data!N12865</f>
        <v>V</v>
      </c>
      <c r="G12865" s="8">
        <f t="shared" si="400"/>
        <v>1.140969246810964</v>
      </c>
      <c r="H12865" s="6">
        <f t="shared" si="401"/>
        <v>0.32777186804374708</v>
      </c>
    </row>
    <row r="12866" spans="1:8" x14ac:dyDescent="0.3">
      <c r="A12866" s="3">
        <f>data!A12866</f>
        <v>12865</v>
      </c>
      <c r="B12866" s="3">
        <f>data!B12866</f>
        <v>2</v>
      </c>
      <c r="C12866" s="5">
        <f>data!D12866</f>
        <v>2936.78999948502</v>
      </c>
      <c r="D12866" s="7">
        <f>data!L12866</f>
        <v>2.65363807685862E-3</v>
      </c>
      <c r="E12866" s="8">
        <f>data!M12866</f>
        <v>1.1030534351145038</v>
      </c>
      <c r="F12866" s="7" t="str">
        <f>data!N12866</f>
        <v>T</v>
      </c>
      <c r="G12866" s="8">
        <f t="shared" si="400"/>
        <v>1.1290647854319442</v>
      </c>
      <c r="H12866" s="6">
        <f t="shared" si="401"/>
        <v>1.9870037599326622</v>
      </c>
    </row>
    <row r="12867" spans="1:8" x14ac:dyDescent="0.3">
      <c r="A12867" s="3">
        <f>data!A12867</f>
        <v>12866</v>
      </c>
      <c r="B12867" s="3">
        <f>data!B12867</f>
        <v>2</v>
      </c>
      <c r="C12867" s="5">
        <f>data!D12867</f>
        <v>4296.8300013542203</v>
      </c>
      <c r="D12867" s="7">
        <f>data!L12867</f>
        <v>-1.48256359580767E-3</v>
      </c>
      <c r="E12867" s="8">
        <f>data!M12867</f>
        <v>1.1347926267281105</v>
      </c>
      <c r="F12867" s="7" t="str">
        <f>data!N12867</f>
        <v>V</v>
      </c>
      <c r="G12867" s="8">
        <f t="shared" ref="G12867:G12930" si="402">$L$1*EXP($L$2*D12867)</f>
        <v>1.1217791212825734</v>
      </c>
      <c r="H12867" s="6">
        <f t="shared" ref="H12867:H12930" si="403">C12867*(E12867-G12867)^2</f>
        <v>0.72767384965072612</v>
      </c>
    </row>
    <row r="12868" spans="1:8" x14ac:dyDescent="0.3">
      <c r="A12868" s="3">
        <f>data!A12868</f>
        <v>12867</v>
      </c>
      <c r="B12868" s="3">
        <f>data!B12868</f>
        <v>2</v>
      </c>
      <c r="C12868" s="5">
        <f>data!D12868</f>
        <v>146389.75999057299</v>
      </c>
      <c r="D12868" s="7">
        <f>data!L12868</f>
        <v>6.3722609014728098E-3</v>
      </c>
      <c r="E12868" s="8">
        <f>data!M12868</f>
        <v>1.3732950720940944</v>
      </c>
      <c r="F12868" s="7" t="str">
        <f>data!N12868</f>
        <v>T</v>
      </c>
      <c r="G12868" s="8">
        <f t="shared" si="402"/>
        <v>1.1356552953154211</v>
      </c>
      <c r="H12868" s="6">
        <f t="shared" si="403"/>
        <v>8267.0196568792653</v>
      </c>
    </row>
    <row r="12869" spans="1:8" x14ac:dyDescent="0.3">
      <c r="A12869" s="3">
        <f>data!A12869</f>
        <v>12868</v>
      </c>
      <c r="B12869" s="3">
        <f>data!B12869</f>
        <v>2</v>
      </c>
      <c r="C12869" s="5">
        <f>data!D12869</f>
        <v>145513.700014114</v>
      </c>
      <c r="D12869" s="7">
        <f>data!L12869</f>
        <v>2.8941934181974299E-2</v>
      </c>
      <c r="E12869" s="8">
        <f>data!M12869</f>
        <v>1.2638720706603035</v>
      </c>
      <c r="F12869" s="7" t="str">
        <f>data!N12869</f>
        <v>V</v>
      </c>
      <c r="G12869" s="8">
        <f t="shared" si="402"/>
        <v>1.1764889851838187</v>
      </c>
      <c r="H12869" s="6">
        <f t="shared" si="403"/>
        <v>1111.1140384028056</v>
      </c>
    </row>
    <row r="12870" spans="1:8" x14ac:dyDescent="0.3">
      <c r="A12870" s="3">
        <f>data!A12870</f>
        <v>12869</v>
      </c>
      <c r="B12870" s="3">
        <f>data!B12870</f>
        <v>2</v>
      </c>
      <c r="C12870" s="5">
        <f>data!D12870</f>
        <v>5835.3999981880197</v>
      </c>
      <c r="D12870" s="7">
        <f>data!L12870</f>
        <v>-1.01737917355692E-3</v>
      </c>
      <c r="E12870" s="8">
        <f>data!M12870</f>
        <v>1.245557350565428</v>
      </c>
      <c r="F12870" s="7" t="str">
        <f>data!N12870</f>
        <v>V</v>
      </c>
      <c r="G12870" s="8">
        <f t="shared" si="402"/>
        <v>1.1225961629427059</v>
      </c>
      <c r="H12870" s="6">
        <f t="shared" si="403"/>
        <v>88.228059869447719</v>
      </c>
    </row>
    <row r="12871" spans="1:8" x14ac:dyDescent="0.3">
      <c r="A12871" s="3">
        <f>data!A12871</f>
        <v>12870</v>
      </c>
      <c r="B12871" s="3">
        <f>data!B12871</f>
        <v>2</v>
      </c>
      <c r="C12871" s="5">
        <f>data!D12871</f>
        <v>171760.120000839</v>
      </c>
      <c r="D12871" s="7">
        <f>data!L12871</f>
        <v>5.8067706744158202E-3</v>
      </c>
      <c r="E12871" s="8">
        <f>data!M12871</f>
        <v>1.3069066416386022</v>
      </c>
      <c r="F12871" s="7" t="str">
        <f>data!N12871</f>
        <v>T</v>
      </c>
      <c r="G12871" s="8">
        <f t="shared" si="402"/>
        <v>1.1346506031099739</v>
      </c>
      <c r="H12871" s="6">
        <f t="shared" si="403"/>
        <v>5096.4908096548506</v>
      </c>
    </row>
    <row r="12872" spans="1:8" x14ac:dyDescent="0.3">
      <c r="A12872" s="3">
        <f>data!A12872</f>
        <v>12871</v>
      </c>
      <c r="B12872" s="3">
        <f>data!B12872</f>
        <v>2</v>
      </c>
      <c r="C12872" s="5">
        <f>data!D12872</f>
        <v>94192.290016457497</v>
      </c>
      <c r="D12872" s="7">
        <f>data!L12872</f>
        <v>4.4384083742439198E-2</v>
      </c>
      <c r="E12872" s="8">
        <f>data!M12872</f>
        <v>1.381032312211498</v>
      </c>
      <c r="F12872" s="7" t="str">
        <f>data!N12872</f>
        <v>V</v>
      </c>
      <c r="G12872" s="8">
        <f t="shared" si="402"/>
        <v>1.2052701276812585</v>
      </c>
      <c r="H12872" s="6">
        <f t="shared" si="403"/>
        <v>2909.8207676458351</v>
      </c>
    </row>
    <row r="12873" spans="1:8" x14ac:dyDescent="0.3">
      <c r="A12873" s="3">
        <f>data!A12873</f>
        <v>12872</v>
      </c>
      <c r="B12873" s="3">
        <f>data!B12873</f>
        <v>2</v>
      </c>
      <c r="C12873" s="5">
        <f>data!D12873</f>
        <v>121137.0600190165</v>
      </c>
      <c r="D12873" s="7">
        <f>data!L12873</f>
        <v>4.1264526515291E-2</v>
      </c>
      <c r="E12873" s="8">
        <f>data!M12873</f>
        <v>0.96885219097449315</v>
      </c>
      <c r="F12873" s="7" t="str">
        <f>data!N12873</f>
        <v>V</v>
      </c>
      <c r="G12873" s="8">
        <f t="shared" si="402"/>
        <v>1.199399681308047</v>
      </c>
      <c r="H12873" s="6">
        <f t="shared" si="403"/>
        <v>6438.6946152365736</v>
      </c>
    </row>
    <row r="12874" spans="1:8" x14ac:dyDescent="0.3">
      <c r="A12874" s="3">
        <f>data!A12874</f>
        <v>12873</v>
      </c>
      <c r="B12874" s="3">
        <f>data!B12874</f>
        <v>2</v>
      </c>
      <c r="C12874" s="5">
        <f>data!D12874</f>
        <v>137369.234991014</v>
      </c>
      <c r="D12874" s="7">
        <f>data!L12874</f>
        <v>1.3212603805361101E-2</v>
      </c>
      <c r="E12874" s="8">
        <f>data!M12874</f>
        <v>1.0412714502932445</v>
      </c>
      <c r="F12874" s="7" t="str">
        <f>data!N12874</f>
        <v>V</v>
      </c>
      <c r="G12874" s="8">
        <f t="shared" si="402"/>
        <v>1.1478790564385519</v>
      </c>
      <c r="H12874" s="6">
        <f t="shared" si="403"/>
        <v>1561.2263140189721</v>
      </c>
    </row>
    <row r="12875" spans="1:8" x14ac:dyDescent="0.3">
      <c r="A12875" s="3">
        <f>data!A12875</f>
        <v>12874</v>
      </c>
      <c r="B12875" s="3">
        <f>data!B12875</f>
        <v>2</v>
      </c>
      <c r="C12875" s="5">
        <f>data!D12875</f>
        <v>125250.9199900625</v>
      </c>
      <c r="D12875" s="7">
        <f>data!L12875</f>
        <v>3.37096020003212E-2</v>
      </c>
      <c r="E12875" s="8">
        <f>data!M12875</f>
        <v>1.4994254922936725</v>
      </c>
      <c r="F12875" s="7" t="str">
        <f>data!N12875</f>
        <v>V</v>
      </c>
      <c r="G12875" s="8">
        <f t="shared" si="402"/>
        <v>1.1853008698947569</v>
      </c>
      <c r="H12875" s="6">
        <f t="shared" si="403"/>
        <v>12359.044148612527</v>
      </c>
    </row>
    <row r="12876" spans="1:8" x14ac:dyDescent="0.3">
      <c r="A12876" s="3">
        <f>data!A12876</f>
        <v>12875</v>
      </c>
      <c r="B12876" s="3">
        <f>data!B12876</f>
        <v>2</v>
      </c>
      <c r="C12876" s="5">
        <f>data!D12876</f>
        <v>255617.950067759</v>
      </c>
      <c r="D12876" s="7">
        <f>data!L12876</f>
        <v>-4.00696296572759E-4</v>
      </c>
      <c r="E12876" s="8">
        <f>data!M12876</f>
        <v>1.1990943220962187</v>
      </c>
      <c r="F12876" s="7" t="str">
        <f>data!N12876</f>
        <v>T</v>
      </c>
      <c r="G12876" s="8">
        <f t="shared" si="402"/>
        <v>1.1236802112247468</v>
      </c>
      <c r="H12876" s="6">
        <f t="shared" si="403"/>
        <v>1453.7729303045496</v>
      </c>
    </row>
    <row r="12877" spans="1:8" x14ac:dyDescent="0.3">
      <c r="A12877" s="3">
        <f>data!A12877</f>
        <v>12876</v>
      </c>
      <c r="B12877" s="3">
        <f>data!B12877</f>
        <v>2</v>
      </c>
      <c r="C12877" s="5">
        <f>data!D12877</f>
        <v>89637.399999201298</v>
      </c>
      <c r="D12877" s="7">
        <f>data!L12877</f>
        <v>0.105394733809292</v>
      </c>
      <c r="E12877" s="8">
        <f>data!M12877</f>
        <v>1.0800413116447198</v>
      </c>
      <c r="F12877" s="7" t="str">
        <f>data!N12877</f>
        <v>V</v>
      </c>
      <c r="G12877" s="8">
        <f t="shared" si="402"/>
        <v>1.3260359561679786</v>
      </c>
      <c r="H12877" s="6">
        <f t="shared" si="403"/>
        <v>5424.2607158252367</v>
      </c>
    </row>
    <row r="12878" spans="1:8" x14ac:dyDescent="0.3">
      <c r="A12878" s="3">
        <f>data!A12878</f>
        <v>12877</v>
      </c>
      <c r="B12878" s="3">
        <f>data!B12878</f>
        <v>3</v>
      </c>
      <c r="C12878" s="5">
        <f>data!D12878</f>
        <v>61753.509998321497</v>
      </c>
      <c r="D12878" s="7">
        <f>data!L12878</f>
        <v>1.3647467045497101E-2</v>
      </c>
      <c r="E12878" s="8">
        <f>data!M12878</f>
        <v>1.2877320419693301</v>
      </c>
      <c r="F12878" s="7" t="str">
        <f>data!N12878</f>
        <v>T</v>
      </c>
      <c r="G12878" s="8">
        <f t="shared" si="402"/>
        <v>1.1486605946360389</v>
      </c>
      <c r="H12878" s="6">
        <f t="shared" si="403"/>
        <v>1194.3664522758254</v>
      </c>
    </row>
    <row r="12879" spans="1:8" x14ac:dyDescent="0.3">
      <c r="A12879" s="3">
        <f>data!A12879</f>
        <v>12878</v>
      </c>
      <c r="B12879" s="3">
        <f>data!B12879</f>
        <v>3</v>
      </c>
      <c r="C12879" s="5">
        <f>data!D12879</f>
        <v>64491.3699970245</v>
      </c>
      <c r="D12879" s="7">
        <f>data!L12879</f>
        <v>3.7376831215168299E-3</v>
      </c>
      <c r="E12879" s="8">
        <f>data!M12879</f>
        <v>0.98380254531430777</v>
      </c>
      <c r="F12879" s="7" t="str">
        <f>data!N12879</f>
        <v>T</v>
      </c>
      <c r="G12879" s="8">
        <f t="shared" si="402"/>
        <v>1.1309820773823671</v>
      </c>
      <c r="H12879" s="6">
        <f t="shared" si="403"/>
        <v>1397.0001040303839</v>
      </c>
    </row>
    <row r="12880" spans="1:8" x14ac:dyDescent="0.3">
      <c r="A12880" s="3">
        <f>data!A12880</f>
        <v>12879</v>
      </c>
      <c r="B12880" s="3">
        <f>data!B12880</f>
        <v>3</v>
      </c>
      <c r="C12880" s="5">
        <f>data!D12880</f>
        <v>31757.710001826301</v>
      </c>
      <c r="D12880" s="7">
        <f>data!L12880</f>
        <v>-7.9789245016865396E-3</v>
      </c>
      <c r="E12880" s="8">
        <f>data!M12880</f>
        <v>1.1546231546231547</v>
      </c>
      <c r="F12880" s="7" t="str">
        <f>data!N12880</f>
        <v>V</v>
      </c>
      <c r="G12880" s="8">
        <f t="shared" si="402"/>
        <v>1.1104309717387286</v>
      </c>
      <c r="H12880" s="6">
        <f t="shared" si="403"/>
        <v>62.021188882448506</v>
      </c>
    </row>
    <row r="12881" spans="1:8" x14ac:dyDescent="0.3">
      <c r="A12881" s="3">
        <f>data!A12881</f>
        <v>12880</v>
      </c>
      <c r="B12881" s="3">
        <f>data!B12881</f>
        <v>3</v>
      </c>
      <c r="C12881" s="5">
        <f>data!D12881</f>
        <v>74394.469998419299</v>
      </c>
      <c r="D12881" s="7">
        <f>data!L12881</f>
        <v>7.11594194789674E-3</v>
      </c>
      <c r="E12881" s="8">
        <f>data!M12881</f>
        <v>1.1359839625793517</v>
      </c>
      <c r="F12881" s="7" t="str">
        <f>data!N12881</f>
        <v>T</v>
      </c>
      <c r="G12881" s="8">
        <f t="shared" si="402"/>
        <v>1.1369779290506232</v>
      </c>
      <c r="H12881" s="6">
        <f t="shared" si="403"/>
        <v>7.3499455871238448E-2</v>
      </c>
    </row>
    <row r="12882" spans="1:8" x14ac:dyDescent="0.3">
      <c r="A12882" s="3">
        <f>data!A12882</f>
        <v>12881</v>
      </c>
      <c r="B12882" s="3">
        <f>data!B12882</f>
        <v>3</v>
      </c>
      <c r="C12882" s="5">
        <f>data!D12882</f>
        <v>32325.115006267999</v>
      </c>
      <c r="D12882" s="7">
        <f>data!L12882</f>
        <v>2.6699401087487999E-3</v>
      </c>
      <c r="E12882" s="8">
        <f>data!M12882</f>
        <v>1.238532110091743</v>
      </c>
      <c r="F12882" s="7" t="str">
        <f>data!N12882</f>
        <v>V</v>
      </c>
      <c r="G12882" s="8">
        <f t="shared" si="402"/>
        <v>1.1290935938703159</v>
      </c>
      <c r="H12882" s="6">
        <f t="shared" si="403"/>
        <v>387.15107642435112</v>
      </c>
    </row>
    <row r="12883" spans="1:8" x14ac:dyDescent="0.3">
      <c r="A12883" s="3">
        <f>data!A12883</f>
        <v>12882</v>
      </c>
      <c r="B12883" s="3">
        <f>data!B12883</f>
        <v>2</v>
      </c>
      <c r="C12883" s="5">
        <f>data!D12883</f>
        <v>65005.1200019717</v>
      </c>
      <c r="D12883" s="7">
        <f>data!L12883</f>
        <v>8.7069777066896992E-3</v>
      </c>
      <c r="E12883" s="8">
        <f>data!M12883</f>
        <v>1.680985818532287</v>
      </c>
      <c r="F12883" s="7" t="str">
        <f>data!N12883</f>
        <v>V</v>
      </c>
      <c r="G12883" s="8">
        <f t="shared" si="402"/>
        <v>1.1398127550160142</v>
      </c>
      <c r="H12883" s="6">
        <f t="shared" si="403"/>
        <v>19037.937990108196</v>
      </c>
    </row>
    <row r="12884" spans="1:8" x14ac:dyDescent="0.3">
      <c r="A12884" s="3">
        <f>data!A12884</f>
        <v>12883</v>
      </c>
      <c r="B12884" s="3">
        <f>data!B12884</f>
        <v>2</v>
      </c>
      <c r="C12884" s="5">
        <f>data!D12884</f>
        <v>43582.625003099449</v>
      </c>
      <c r="D12884" s="7">
        <f>data!L12884</f>
        <v>9.9677014562968703E-4</v>
      </c>
      <c r="E12884" s="8">
        <f>data!M12884</f>
        <v>1.1168190691462037</v>
      </c>
      <c r="F12884" s="7" t="str">
        <f>data!N12884</f>
        <v>V</v>
      </c>
      <c r="G12884" s="8">
        <f t="shared" si="402"/>
        <v>1.1261406509728129</v>
      </c>
      <c r="H12884" s="6">
        <f t="shared" si="403"/>
        <v>3.7869765596271487</v>
      </c>
    </row>
    <row r="12885" spans="1:8" x14ac:dyDescent="0.3">
      <c r="A12885" s="3">
        <f>data!A12885</f>
        <v>12884</v>
      </c>
      <c r="B12885" s="3">
        <f>data!B12885</f>
        <v>2</v>
      </c>
      <c r="C12885" s="5">
        <f>data!D12885</f>
        <v>2377.7100009918199</v>
      </c>
      <c r="D12885" s="7">
        <f>data!L12885</f>
        <v>1.69208124950243E-3</v>
      </c>
      <c r="E12885" s="8">
        <f>data!M12885</f>
        <v>1.5548387096774194</v>
      </c>
      <c r="F12885" s="7" t="str">
        <f>data!N12885</f>
        <v>T</v>
      </c>
      <c r="G12885" s="8">
        <f t="shared" si="402"/>
        <v>1.1273668520987861</v>
      </c>
      <c r="H12885" s="6">
        <f t="shared" si="403"/>
        <v>434.48415334008894</v>
      </c>
    </row>
    <row r="12886" spans="1:8" x14ac:dyDescent="0.3">
      <c r="A12886" s="3">
        <f>data!A12886</f>
        <v>12885</v>
      </c>
      <c r="B12886" s="3">
        <f>data!B12886</f>
        <v>2</v>
      </c>
      <c r="C12886" s="5">
        <f>data!D12886</f>
        <v>2506.1299991607698</v>
      </c>
      <c r="D12886" s="7">
        <f>data!L12886</f>
        <v>1.99299489822641E-3</v>
      </c>
      <c r="E12886" s="8">
        <f>data!M12886</f>
        <v>1.1333333333333333</v>
      </c>
      <c r="F12886" s="7" t="str">
        <f>data!N12886</f>
        <v>V</v>
      </c>
      <c r="G12886" s="8">
        <f t="shared" si="402"/>
        <v>1.1278979358302468</v>
      </c>
      <c r="H12886" s="6">
        <f t="shared" si="403"/>
        <v>7.4039966953685754E-2</v>
      </c>
    </row>
    <row r="12887" spans="1:8" x14ac:dyDescent="0.3">
      <c r="A12887" s="3">
        <f>data!A12887</f>
        <v>12886</v>
      </c>
      <c r="B12887" s="3">
        <f>data!B12887</f>
        <v>2</v>
      </c>
      <c r="C12887" s="5">
        <f>data!D12887</f>
        <v>59040.835014105003</v>
      </c>
      <c r="D12887" s="7">
        <f>data!L12887</f>
        <v>-3.2327029546574599E-3</v>
      </c>
      <c r="E12887" s="8">
        <f>data!M12887</f>
        <v>0.95681844922932113</v>
      </c>
      <c r="F12887" s="7" t="str">
        <f>data!N12887</f>
        <v>T</v>
      </c>
      <c r="G12887" s="8">
        <f t="shared" si="402"/>
        <v>1.1187105311599213</v>
      </c>
      <c r="H12887" s="6">
        <f t="shared" si="403"/>
        <v>1547.403972088546</v>
      </c>
    </row>
    <row r="12888" spans="1:8" x14ac:dyDescent="0.3">
      <c r="A12888" s="3">
        <f>data!A12888</f>
        <v>12887</v>
      </c>
      <c r="B12888" s="3">
        <f>data!B12888</f>
        <v>2</v>
      </c>
      <c r="C12888" s="5">
        <f>data!D12888</f>
        <v>1753.0799999237099</v>
      </c>
      <c r="D12888" s="7">
        <f>data!L12888</f>
        <v>-2.13512330703021E-4</v>
      </c>
      <c r="E12888" s="8">
        <f>data!M12888</f>
        <v>1.1102941176470589</v>
      </c>
      <c r="F12888" s="7" t="str">
        <f>data!N12888</f>
        <v>T</v>
      </c>
      <c r="G12888" s="8">
        <f t="shared" si="402"/>
        <v>1.1240094633386422</v>
      </c>
      <c r="H12888" s="6">
        <f t="shared" si="403"/>
        <v>0.3297731189839192</v>
      </c>
    </row>
    <row r="12889" spans="1:8" x14ac:dyDescent="0.3">
      <c r="A12889" s="3">
        <f>data!A12889</f>
        <v>12888</v>
      </c>
      <c r="B12889" s="3">
        <f>data!B12889</f>
        <v>2</v>
      </c>
      <c r="C12889" s="5">
        <f>data!D12889</f>
        <v>50304.2749967575</v>
      </c>
      <c r="D12889" s="7">
        <f>data!L12889</f>
        <v>-1.19561413515997E-3</v>
      </c>
      <c r="E12889" s="8">
        <f>data!M12889</f>
        <v>0.98990736900317988</v>
      </c>
      <c r="F12889" s="7" t="str">
        <f>data!N12889</f>
        <v>T</v>
      </c>
      <c r="G12889" s="8">
        <f t="shared" si="402"/>
        <v>1.1222830439209532</v>
      </c>
      <c r="H12889" s="6">
        <f t="shared" si="403"/>
        <v>881.49787342301192</v>
      </c>
    </row>
    <row r="12890" spans="1:8" x14ac:dyDescent="0.3">
      <c r="A12890" s="3">
        <f>data!A12890</f>
        <v>12889</v>
      </c>
      <c r="B12890" s="3">
        <f>data!B12890</f>
        <v>1</v>
      </c>
      <c r="C12890" s="5">
        <f>data!D12890</f>
        <v>309590.37000417698</v>
      </c>
      <c r="D12890" s="7">
        <f>data!L12890</f>
        <v>8.9227067174726601E-4</v>
      </c>
      <c r="E12890" s="8">
        <f>data!M12890</f>
        <v>1.2078534791444886</v>
      </c>
      <c r="F12890" s="7" t="str">
        <f>data!N12890</f>
        <v>T</v>
      </c>
      <c r="G12890" s="8">
        <f t="shared" si="402"/>
        <v>1.1259564784657212</v>
      </c>
      <c r="H12890" s="6">
        <f t="shared" si="403"/>
        <v>2076.4593662418565</v>
      </c>
    </row>
    <row r="12891" spans="1:8" x14ac:dyDescent="0.3">
      <c r="A12891" s="3">
        <f>data!A12891</f>
        <v>12890</v>
      </c>
      <c r="B12891" s="3">
        <f>data!B12891</f>
        <v>1</v>
      </c>
      <c r="C12891" s="5">
        <f>data!D12891</f>
        <v>225726.92999362899</v>
      </c>
      <c r="D12891" s="7">
        <f>data!L12891</f>
        <v>-3.7463802828877898E-4</v>
      </c>
      <c r="E12891" s="8">
        <f>data!M12891</f>
        <v>0.98073607427055698</v>
      </c>
      <c r="F12891" s="7" t="str">
        <f>data!N12891</f>
        <v>T</v>
      </c>
      <c r="G12891" s="8">
        <f t="shared" si="402"/>
        <v>1.1237260413153558</v>
      </c>
      <c r="H12891" s="6">
        <f t="shared" si="403"/>
        <v>4615.2423076230061</v>
      </c>
    </row>
    <row r="12892" spans="1:8" x14ac:dyDescent="0.3">
      <c r="A12892" s="3">
        <f>data!A12892</f>
        <v>12891</v>
      </c>
      <c r="B12892" s="3">
        <f>data!B12892</f>
        <v>1</v>
      </c>
      <c r="C12892" s="5">
        <f>data!D12892</f>
        <v>31594.5399994254</v>
      </c>
      <c r="D12892" s="7">
        <f>data!L12892</f>
        <v>-3.87666314800175E-3</v>
      </c>
      <c r="E12892" s="8">
        <f>data!M12892</f>
        <v>0.94251315830943305</v>
      </c>
      <c r="F12892" s="7" t="str">
        <f>data!N12892</f>
        <v>T</v>
      </c>
      <c r="G12892" s="8">
        <f t="shared" si="402"/>
        <v>1.1175835634250137</v>
      </c>
      <c r="H12892" s="6">
        <f t="shared" si="403"/>
        <v>968.36149012688827</v>
      </c>
    </row>
    <row r="12893" spans="1:8" x14ac:dyDescent="0.3">
      <c r="A12893" s="3">
        <f>data!A12893</f>
        <v>12892</v>
      </c>
      <c r="B12893" s="3">
        <f>data!B12893</f>
        <v>1</v>
      </c>
      <c r="C12893" s="5">
        <f>data!D12893</f>
        <v>25076.9299997091</v>
      </c>
      <c r="D12893" s="7">
        <f>data!L12893</f>
        <v>4.3001266643266896E-3</v>
      </c>
      <c r="E12893" s="8">
        <f>data!M12893</f>
        <v>1.7697020328599276</v>
      </c>
      <c r="F12893" s="7" t="str">
        <f>data!N12893</f>
        <v>V</v>
      </c>
      <c r="G12893" s="8">
        <f t="shared" si="402"/>
        <v>1.1319781233994779</v>
      </c>
      <c r="H12893" s="6">
        <f t="shared" si="403"/>
        <v>10198.581416316469</v>
      </c>
    </row>
    <row r="12894" spans="1:8" x14ac:dyDescent="0.3">
      <c r="A12894" s="3">
        <f>data!A12894</f>
        <v>12893</v>
      </c>
      <c r="B12894" s="3">
        <f>data!B12894</f>
        <v>1</v>
      </c>
      <c r="C12894" s="5">
        <f>data!D12894</f>
        <v>65786.179996728897</v>
      </c>
      <c r="D12894" s="7">
        <f>data!L12894</f>
        <v>1.47091804025565E-3</v>
      </c>
      <c r="E12894" s="8">
        <f>data!M12894</f>
        <v>1.4133729388942775</v>
      </c>
      <c r="F12894" s="7" t="str">
        <f>data!N12894</f>
        <v>V</v>
      </c>
      <c r="G12894" s="8">
        <f t="shared" si="402"/>
        <v>1.126976679688559</v>
      </c>
      <c r="H12894" s="6">
        <f t="shared" si="403"/>
        <v>5395.9678218833042</v>
      </c>
    </row>
    <row r="12895" spans="1:8" x14ac:dyDescent="0.3">
      <c r="A12895" s="3">
        <f>data!A12895</f>
        <v>12894</v>
      </c>
      <c r="B12895" s="3">
        <f>data!B12895</f>
        <v>1</v>
      </c>
      <c r="C12895" s="5">
        <f>data!D12895</f>
        <v>315603.10999774898</v>
      </c>
      <c r="D12895" s="7">
        <f>data!L12895</f>
        <v>4.4251995428686101E-4</v>
      </c>
      <c r="E12895" s="8">
        <f>data!M12895</f>
        <v>0.90555590710624567</v>
      </c>
      <c r="F12895" s="7" t="str">
        <f>data!N12895</f>
        <v>T</v>
      </c>
      <c r="G12895" s="8">
        <f t="shared" si="402"/>
        <v>1.1251641701783495</v>
      </c>
      <c r="H12895" s="6">
        <f t="shared" si="403"/>
        <v>15220.840262848707</v>
      </c>
    </row>
    <row r="12896" spans="1:8" x14ac:dyDescent="0.3">
      <c r="A12896" s="3">
        <f>data!A12896</f>
        <v>12895</v>
      </c>
      <c r="B12896" s="3">
        <f>data!B12896</f>
        <v>1</v>
      </c>
      <c r="C12896" s="5">
        <f>data!D12896</f>
        <v>218787.70999455501</v>
      </c>
      <c r="D12896" s="7">
        <f>data!L12896</f>
        <v>-1.7324258957955601E-4</v>
      </c>
      <c r="E12896" s="8">
        <f>data!M12896</f>
        <v>0.94471696821739026</v>
      </c>
      <c r="F12896" s="7" t="str">
        <f>data!N12896</f>
        <v>V</v>
      </c>
      <c r="G12896" s="8">
        <f t="shared" si="402"/>
        <v>1.1240803094581768</v>
      </c>
      <c r="H12896" s="6">
        <f t="shared" si="403"/>
        <v>7038.664965691959</v>
      </c>
    </row>
    <row r="12897" spans="1:8" x14ac:dyDescent="0.3">
      <c r="A12897" s="3">
        <f>data!A12897</f>
        <v>12896</v>
      </c>
      <c r="B12897" s="3">
        <f>data!B12897</f>
        <v>1</v>
      </c>
      <c r="C12897" s="5">
        <f>data!D12897</f>
        <v>142123.79998941699</v>
      </c>
      <c r="D12897" s="7">
        <f>data!L12897</f>
        <v>3.2728343786731602E-4</v>
      </c>
      <c r="E12897" s="8">
        <f>data!M12897</f>
        <v>0.73364485981308414</v>
      </c>
      <c r="F12897" s="7" t="str">
        <f>data!N12897</f>
        <v>V</v>
      </c>
      <c r="G12897" s="8">
        <f t="shared" si="402"/>
        <v>1.1249612522468775</v>
      </c>
      <c r="H12897" s="6">
        <f t="shared" si="403"/>
        <v>21763.207005240678</v>
      </c>
    </row>
    <row r="12898" spans="1:8" x14ac:dyDescent="0.3">
      <c r="A12898" s="3">
        <f>data!A12898</f>
        <v>12897</v>
      </c>
      <c r="B12898" s="3">
        <f>data!B12898</f>
        <v>1</v>
      </c>
      <c r="C12898" s="5">
        <f>data!D12898</f>
        <v>99765.280007362395</v>
      </c>
      <c r="D12898" s="7">
        <f>data!L12898</f>
        <v>1.8523397357191301E-3</v>
      </c>
      <c r="E12898" s="8">
        <f>data!M12898</f>
        <v>1.2403422738190553</v>
      </c>
      <c r="F12898" s="7" t="str">
        <f>data!N12898</f>
        <v>V</v>
      </c>
      <c r="G12898" s="8">
        <f t="shared" si="402"/>
        <v>1.1276496618244907</v>
      </c>
      <c r="H12898" s="6">
        <f t="shared" si="403"/>
        <v>1266.9816239766246</v>
      </c>
    </row>
    <row r="12899" spans="1:8" x14ac:dyDescent="0.3">
      <c r="A12899" s="3">
        <f>data!A12899</f>
        <v>12898</v>
      </c>
      <c r="B12899" s="3">
        <f>data!B12899</f>
        <v>1</v>
      </c>
      <c r="C12899" s="5">
        <f>data!D12899</f>
        <v>168877.86868762999</v>
      </c>
      <c r="D12899" s="7">
        <f>data!L12899</f>
        <v>2.127770749538E-3</v>
      </c>
      <c r="E12899" s="8">
        <f>data!M12899</f>
        <v>1.3175841946143569</v>
      </c>
      <c r="F12899" s="7" t="str">
        <f>data!N12899</f>
        <v>V</v>
      </c>
      <c r="G12899" s="8">
        <f t="shared" si="402"/>
        <v>1.1281358833968966</v>
      </c>
      <c r="H12899" s="6">
        <f t="shared" si="403"/>
        <v>6061.1386095839662</v>
      </c>
    </row>
    <row r="12900" spans="1:8" x14ac:dyDescent="0.3">
      <c r="A12900" s="3">
        <f>data!A12900</f>
        <v>12899</v>
      </c>
      <c r="B12900" s="3">
        <f>data!B12900</f>
        <v>1</v>
      </c>
      <c r="C12900" s="5">
        <f>data!D12900</f>
        <v>207429.01999259001</v>
      </c>
      <c r="D12900" s="7">
        <f>data!L12900</f>
        <v>6.3289863063834798E-4</v>
      </c>
      <c r="E12900" s="8">
        <f>data!M12900</f>
        <v>1.3979806154498333</v>
      </c>
      <c r="F12900" s="7" t="str">
        <f>data!N12900</f>
        <v>V</v>
      </c>
      <c r="G12900" s="8">
        <f t="shared" si="402"/>
        <v>1.1254994847891948</v>
      </c>
      <c r="H12900" s="6">
        <f t="shared" si="403"/>
        <v>15400.768083208717</v>
      </c>
    </row>
    <row r="12901" spans="1:8" x14ac:dyDescent="0.3">
      <c r="A12901" s="3">
        <f>data!A12901</f>
        <v>12900</v>
      </c>
      <c r="B12901" s="3">
        <f>data!B12901</f>
        <v>1</v>
      </c>
      <c r="C12901" s="5">
        <f>data!D12901</f>
        <v>150285.43999850799</v>
      </c>
      <c r="D12901" s="7">
        <f>data!L12901</f>
        <v>-1.4686824411078499E-3</v>
      </c>
      <c r="E12901" s="8">
        <f>data!M12901</f>
        <v>0.97169410515135424</v>
      </c>
      <c r="F12901" s="7" t="str">
        <f>data!N12901</f>
        <v>T</v>
      </c>
      <c r="G12901" s="8">
        <f t="shared" si="402"/>
        <v>1.121803493286553</v>
      </c>
      <c r="H12901" s="6">
        <f t="shared" si="403"/>
        <v>3386.3560314552465</v>
      </c>
    </row>
    <row r="12902" spans="1:8" x14ac:dyDescent="0.3">
      <c r="A12902" s="3">
        <f>data!A12902</f>
        <v>12901</v>
      </c>
      <c r="B12902" s="3">
        <f>data!B12902</f>
        <v>1</v>
      </c>
      <c r="C12902" s="5">
        <f>data!D12902</f>
        <v>75819.480000495896</v>
      </c>
      <c r="D12902" s="7">
        <f>data!L12902</f>
        <v>2.2738329864388802E-3</v>
      </c>
      <c r="E12902" s="8">
        <f>data!M12902</f>
        <v>1.4782906523342818</v>
      </c>
      <c r="F12902" s="7" t="str">
        <f>data!N12902</f>
        <v>V</v>
      </c>
      <c r="G12902" s="8">
        <f t="shared" si="402"/>
        <v>1.1283938138250791</v>
      </c>
      <c r="H12902" s="6">
        <f t="shared" si="403"/>
        <v>9282.4119515420552</v>
      </c>
    </row>
    <row r="12903" spans="1:8" x14ac:dyDescent="0.3">
      <c r="A12903" s="3">
        <f>data!A12903</f>
        <v>12902</v>
      </c>
      <c r="B12903" s="3">
        <f>data!B12903</f>
        <v>1</v>
      </c>
      <c r="C12903" s="5">
        <f>data!D12903</f>
        <v>116759.28000521701</v>
      </c>
      <c r="D12903" s="7">
        <f>data!L12903</f>
        <v>2.4140124347926399E-3</v>
      </c>
      <c r="E12903" s="8">
        <f>data!M12903</f>
        <v>1.3468455755958642</v>
      </c>
      <c r="F12903" s="7" t="str">
        <f>data!N12903</f>
        <v>T</v>
      </c>
      <c r="G12903" s="8">
        <f t="shared" si="402"/>
        <v>1.1286414113289114</v>
      </c>
      <c r="H12903" s="6">
        <f t="shared" si="403"/>
        <v>5559.2662895967132</v>
      </c>
    </row>
    <row r="12904" spans="1:8" x14ac:dyDescent="0.3">
      <c r="A12904" s="3">
        <f>data!A12904</f>
        <v>12903</v>
      </c>
      <c r="B12904" s="3">
        <f>data!B12904</f>
        <v>1</v>
      </c>
      <c r="C12904" s="5">
        <f>data!D12904</f>
        <v>21692.139992892699</v>
      </c>
      <c r="D12904" s="7">
        <f>data!L12904</f>
        <v>0.128720324086319</v>
      </c>
      <c r="E12904" s="8">
        <f>data!M12904</f>
        <v>1.0949908368967625</v>
      </c>
      <c r="F12904" s="7" t="str">
        <f>data!N12904</f>
        <v>V</v>
      </c>
      <c r="G12904" s="8">
        <f t="shared" si="402"/>
        <v>1.3753412118274109</v>
      </c>
      <c r="H12904" s="6">
        <f t="shared" si="403"/>
        <v>1704.9226523716698</v>
      </c>
    </row>
    <row r="12905" spans="1:8" x14ac:dyDescent="0.3">
      <c r="A12905" s="3">
        <f>data!A12905</f>
        <v>12904</v>
      </c>
      <c r="B12905" s="3">
        <f>data!B12905</f>
        <v>1</v>
      </c>
      <c r="C12905" s="5">
        <f>data!D12905</f>
        <v>17713.799996256799</v>
      </c>
      <c r="D12905" s="7">
        <f>data!L12905</f>
        <v>0.12614833956693799</v>
      </c>
      <c r="E12905" s="8">
        <f>data!M12905</f>
        <v>1.3412608531521328</v>
      </c>
      <c r="F12905" s="7" t="str">
        <f>data!N12905</f>
        <v>T</v>
      </c>
      <c r="G12905" s="8">
        <f t="shared" si="402"/>
        <v>1.3698158777027016</v>
      </c>
      <c r="H12905" s="6">
        <f t="shared" si="403"/>
        <v>14.443645230421073</v>
      </c>
    </row>
    <row r="12906" spans="1:8" x14ac:dyDescent="0.3">
      <c r="A12906" s="3">
        <f>data!A12906</f>
        <v>12905</v>
      </c>
      <c r="B12906" s="3">
        <f>data!B12906</f>
        <v>1</v>
      </c>
      <c r="C12906" s="5">
        <f>data!D12906</f>
        <v>28002.8500022404</v>
      </c>
      <c r="D12906" s="7">
        <f>data!L12906</f>
        <v>0.14146472953071901</v>
      </c>
      <c r="E12906" s="8">
        <f>data!M12906</f>
        <v>1.142654364797729</v>
      </c>
      <c r="F12906" s="7" t="str">
        <f>data!N12906</f>
        <v>V</v>
      </c>
      <c r="G12906" s="8">
        <f t="shared" si="402"/>
        <v>1.403050298014247</v>
      </c>
      <c r="H12906" s="6">
        <f t="shared" si="403"/>
        <v>1898.7624243713508</v>
      </c>
    </row>
    <row r="12907" spans="1:8" x14ac:dyDescent="0.3">
      <c r="A12907" s="3">
        <f>data!A12907</f>
        <v>12906</v>
      </c>
      <c r="B12907" s="3">
        <f>data!B12907</f>
        <v>1</v>
      </c>
      <c r="C12907" s="5">
        <f>data!D12907</f>
        <v>25800.819996058901</v>
      </c>
      <c r="D12907" s="7">
        <f>data!L12907</f>
        <v>0.124451940046406</v>
      </c>
      <c r="E12907" s="8">
        <f>data!M12907</f>
        <v>1.3597513597513597</v>
      </c>
      <c r="F12907" s="7" t="str">
        <f>data!N12907</f>
        <v>V</v>
      </c>
      <c r="G12907" s="8">
        <f t="shared" si="402"/>
        <v>1.3661836966259331</v>
      </c>
      <c r="H12907" s="6">
        <f t="shared" si="403"/>
        <v>1.0675078351365201</v>
      </c>
    </row>
    <row r="12908" spans="1:8" x14ac:dyDescent="0.3">
      <c r="A12908" s="3">
        <f>data!A12908</f>
        <v>12907</v>
      </c>
      <c r="B12908" s="3">
        <f>data!B12908</f>
        <v>1</v>
      </c>
      <c r="C12908" s="5">
        <f>data!D12908</f>
        <v>20340.1099913828</v>
      </c>
      <c r="D12908" s="7">
        <f>data!L12908</f>
        <v>0.15315172719084799</v>
      </c>
      <c r="E12908" s="8">
        <f>data!M12908</f>
        <v>1.1388258190074603</v>
      </c>
      <c r="F12908" s="7" t="str">
        <f>data!N12908</f>
        <v>V</v>
      </c>
      <c r="G12908" s="8">
        <f t="shared" si="402"/>
        <v>1.4289507797904513</v>
      </c>
      <c r="H12908" s="6">
        <f t="shared" si="403"/>
        <v>1712.0777632110987</v>
      </c>
    </row>
    <row r="12909" spans="1:8" x14ac:dyDescent="0.3">
      <c r="A12909" s="3">
        <f>data!A12909</f>
        <v>12908</v>
      </c>
      <c r="B12909" s="3">
        <f>data!B12909</f>
        <v>1</v>
      </c>
      <c r="C12909" s="5">
        <f>data!D12909</f>
        <v>17665.079997539498</v>
      </c>
      <c r="D12909" s="7">
        <f>data!L12909</f>
        <v>0.13232122738368099</v>
      </c>
      <c r="E12909" s="8">
        <f>data!M12909</f>
        <v>1.4006797583081572</v>
      </c>
      <c r="F12909" s="7" t="str">
        <f>data!N12909</f>
        <v>V</v>
      </c>
      <c r="G12909" s="8">
        <f t="shared" si="402"/>
        <v>1.3831144127017396</v>
      </c>
      <c r="H12909" s="6">
        <f t="shared" si="403"/>
        <v>5.4504079177607698</v>
      </c>
    </row>
    <row r="12910" spans="1:8" x14ac:dyDescent="0.3">
      <c r="A12910" s="3">
        <f>data!A12910</f>
        <v>12909</v>
      </c>
      <c r="B12910" s="3">
        <f>data!B12910</f>
        <v>1</v>
      </c>
      <c r="C12910" s="5">
        <f>data!D12910</f>
        <v>23614.289997935299</v>
      </c>
      <c r="D12910" s="7">
        <f>data!L12910</f>
        <v>4.0607283075498102E-2</v>
      </c>
      <c r="E12910" s="8">
        <f>data!M12910</f>
        <v>0.90340537000654875</v>
      </c>
      <c r="F12910" s="7" t="str">
        <f>data!N12910</f>
        <v>T</v>
      </c>
      <c r="G12910" s="8">
        <f t="shared" si="402"/>
        <v>1.1981665185251751</v>
      </c>
      <c r="H12910" s="6">
        <f t="shared" si="403"/>
        <v>2051.7071524591952</v>
      </c>
    </row>
    <row r="12911" spans="1:8" x14ac:dyDescent="0.3">
      <c r="A12911" s="3">
        <f>data!A12911</f>
        <v>12910</v>
      </c>
      <c r="B12911" s="3">
        <f>data!B12911</f>
        <v>1</v>
      </c>
      <c r="C12911" s="5">
        <f>data!D12911</f>
        <v>22725.360001623601</v>
      </c>
      <c r="D12911" s="7">
        <f>data!L12911</f>
        <v>0.152172577190756</v>
      </c>
      <c r="E12911" s="8">
        <f>data!M12911</f>
        <v>1.1698492462311558</v>
      </c>
      <c r="F12911" s="7" t="str">
        <f>data!N12911</f>
        <v>T</v>
      </c>
      <c r="G12911" s="8">
        <f t="shared" si="402"/>
        <v>1.4267625781645761</v>
      </c>
      <c r="H12911" s="6">
        <f t="shared" si="403"/>
        <v>1499.9751180564297</v>
      </c>
    </row>
    <row r="12912" spans="1:8" x14ac:dyDescent="0.3">
      <c r="A12912" s="3">
        <f>data!A12912</f>
        <v>12911</v>
      </c>
      <c r="B12912" s="3">
        <f>data!B12912</f>
        <v>1</v>
      </c>
      <c r="C12912" s="5">
        <f>data!D12912</f>
        <v>32244.189999342001</v>
      </c>
      <c r="D12912" s="7">
        <f>data!L12912</f>
        <v>4.0206824585143797E-2</v>
      </c>
      <c r="E12912" s="8">
        <f>data!M12912</f>
        <v>0.97433437275125934</v>
      </c>
      <c r="F12912" s="7" t="str">
        <f>data!N12912</f>
        <v>T</v>
      </c>
      <c r="G12912" s="8">
        <f t="shared" si="402"/>
        <v>1.197415774013558</v>
      </c>
      <c r="H12912" s="6">
        <f t="shared" si="403"/>
        <v>1604.6421622570322</v>
      </c>
    </row>
    <row r="12913" spans="1:8" x14ac:dyDescent="0.3">
      <c r="A12913" s="3">
        <f>data!A12913</f>
        <v>12912</v>
      </c>
      <c r="B12913" s="3">
        <f>data!B12913</f>
        <v>1</v>
      </c>
      <c r="C12913" s="5">
        <f>data!D12913</f>
        <v>26499.180005908001</v>
      </c>
      <c r="D12913" s="7">
        <f>data!L12913</f>
        <v>0.15263543409939101</v>
      </c>
      <c r="E12913" s="8">
        <f>data!M12913</f>
        <v>1.1337927074361183</v>
      </c>
      <c r="F12913" s="7" t="str">
        <f>data!N12913</f>
        <v>V</v>
      </c>
      <c r="G12913" s="8">
        <f t="shared" si="402"/>
        <v>1.4277965515377633</v>
      </c>
      <c r="H12913" s="6">
        <f t="shared" si="403"/>
        <v>2290.5430203206201</v>
      </c>
    </row>
    <row r="12914" spans="1:8" x14ac:dyDescent="0.3">
      <c r="A12914" s="3">
        <f>data!A12914</f>
        <v>12913</v>
      </c>
      <c r="B12914" s="3">
        <f>data!B12914</f>
        <v>1</v>
      </c>
      <c r="C12914" s="5">
        <f>data!D12914</f>
        <v>29674.6400010586</v>
      </c>
      <c r="D12914" s="7">
        <f>data!L12914</f>
        <v>4.1664316702268001E-2</v>
      </c>
      <c r="E12914" s="8">
        <f>data!M12914</f>
        <v>0.98093496996604856</v>
      </c>
      <c r="F12914" s="7" t="str">
        <f>data!N12914</f>
        <v>V</v>
      </c>
      <c r="G12914" s="8">
        <f t="shared" si="402"/>
        <v>1.2001504143261343</v>
      </c>
      <c r="H12914" s="6">
        <f t="shared" si="403"/>
        <v>1426.027022892644</v>
      </c>
    </row>
    <row r="12915" spans="1:8" x14ac:dyDescent="0.3">
      <c r="A12915" s="3">
        <f>data!A12915</f>
        <v>12914</v>
      </c>
      <c r="B12915" s="3">
        <f>data!B12915</f>
        <v>1</v>
      </c>
      <c r="C12915" s="5">
        <f>data!D12915</f>
        <v>24663.190000861901</v>
      </c>
      <c r="D12915" s="7">
        <f>data!L12915</f>
        <v>0.15268859517279099</v>
      </c>
      <c r="E12915" s="8">
        <f>data!M12915</f>
        <v>1.2393109812365426</v>
      </c>
      <c r="F12915" s="7" t="str">
        <f>data!N12915</f>
        <v>V</v>
      </c>
      <c r="G12915" s="8">
        <f t="shared" si="402"/>
        <v>1.4279153557157156</v>
      </c>
      <c r="H12915" s="6">
        <f t="shared" si="403"/>
        <v>877.30937785908293</v>
      </c>
    </row>
    <row r="12916" spans="1:8" x14ac:dyDescent="0.3">
      <c r="A12916" s="3">
        <f>data!A12916</f>
        <v>12915</v>
      </c>
      <c r="B12916" s="3">
        <f>data!B12916</f>
        <v>1</v>
      </c>
      <c r="C12916" s="5">
        <f>data!D12916</f>
        <v>9120.5599992275202</v>
      </c>
      <c r="D12916" s="7">
        <f>data!L12916</f>
        <v>0.150557535202098</v>
      </c>
      <c r="E12916" s="8">
        <f>data!M12916</f>
        <v>0.97927031509121065</v>
      </c>
      <c r="F12916" s="7" t="str">
        <f>data!N12916</f>
        <v>T</v>
      </c>
      <c r="G12916" s="8">
        <f t="shared" si="402"/>
        <v>1.4231606062596731</v>
      </c>
      <c r="H12916" s="6">
        <f t="shared" si="403"/>
        <v>1797.1022876723603</v>
      </c>
    </row>
    <row r="12917" spans="1:8" x14ac:dyDescent="0.3">
      <c r="A12917" s="3">
        <f>data!A12917</f>
        <v>12916</v>
      </c>
      <c r="B12917" s="3">
        <f>data!B12917</f>
        <v>1</v>
      </c>
      <c r="C12917" s="5">
        <f>data!D12917</f>
        <v>9093.1899986267108</v>
      </c>
      <c r="D12917" s="7">
        <f>data!L12917</f>
        <v>0.157466511455471</v>
      </c>
      <c r="E12917" s="8">
        <f>data!M12917</f>
        <v>1.0583819849874896</v>
      </c>
      <c r="F12917" s="7" t="str">
        <f>data!N12917</f>
        <v>T</v>
      </c>
      <c r="G12917" s="8">
        <f t="shared" si="402"/>
        <v>1.4386334960620484</v>
      </c>
      <c r="H12917" s="6">
        <f t="shared" si="403"/>
        <v>1314.7953598877475</v>
      </c>
    </row>
    <row r="12918" spans="1:8" x14ac:dyDescent="0.3">
      <c r="A12918" s="3">
        <f>data!A12918</f>
        <v>12917</v>
      </c>
      <c r="B12918" s="3">
        <f>data!B12918</f>
        <v>1</v>
      </c>
      <c r="C12918" s="5">
        <f>data!D12918</f>
        <v>8293.7000017166101</v>
      </c>
      <c r="D12918" s="7">
        <f>data!L12918</f>
        <v>0.152294819732434</v>
      </c>
      <c r="E12918" s="8">
        <f>data!M12918</f>
        <v>1.0677035681610247</v>
      </c>
      <c r="F12918" s="7" t="str">
        <f>data!N12918</f>
        <v>V</v>
      </c>
      <c r="G12918" s="8">
        <f t="shared" si="402"/>
        <v>1.4270355822861287</v>
      </c>
      <c r="H12918" s="6">
        <f t="shared" si="403"/>
        <v>1070.8783673086766</v>
      </c>
    </row>
    <row r="12919" spans="1:8" x14ac:dyDescent="0.3">
      <c r="A12919" s="3">
        <f>data!A12919</f>
        <v>12918</v>
      </c>
      <c r="B12919" s="3">
        <f>data!B12919</f>
        <v>1</v>
      </c>
      <c r="C12919" s="5">
        <f>data!D12919</f>
        <v>42247.079997777902</v>
      </c>
      <c r="D12919" s="7">
        <f>data!L12919</f>
        <v>2.94499894486135E-2</v>
      </c>
      <c r="E12919" s="8">
        <f>data!M12919</f>
        <v>0.87722567287784681</v>
      </c>
      <c r="F12919" s="7" t="str">
        <f>data!N12919</f>
        <v>T</v>
      </c>
      <c r="G12919" s="8">
        <f t="shared" si="402"/>
        <v>1.1774248757749697</v>
      </c>
      <c r="H12919" s="6">
        <f t="shared" si="403"/>
        <v>3807.2883206782699</v>
      </c>
    </row>
    <row r="12920" spans="1:8" x14ac:dyDescent="0.3">
      <c r="A12920" s="3">
        <f>data!A12920</f>
        <v>12919</v>
      </c>
      <c r="B12920" s="3">
        <f>data!B12920</f>
        <v>1</v>
      </c>
      <c r="C12920" s="5">
        <f>data!D12920</f>
        <v>38788.300009489103</v>
      </c>
      <c r="D12920" s="7">
        <f>data!L12920</f>
        <v>0.11765513093038101</v>
      </c>
      <c r="E12920" s="8">
        <f>data!M12920</f>
        <v>1.1940364931019136</v>
      </c>
      <c r="F12920" s="7" t="str">
        <f>data!N12920</f>
        <v>V</v>
      </c>
      <c r="G12920" s="8">
        <f t="shared" si="402"/>
        <v>1.3517273088251509</v>
      </c>
      <c r="H12920" s="6">
        <f t="shared" si="403"/>
        <v>964.52512593585459</v>
      </c>
    </row>
    <row r="12921" spans="1:8" x14ac:dyDescent="0.3">
      <c r="A12921" s="3">
        <f>data!A12921</f>
        <v>12920</v>
      </c>
      <c r="B12921" s="3">
        <f>data!B12921</f>
        <v>1</v>
      </c>
      <c r="C12921" s="5">
        <f>data!D12921</f>
        <v>32003.2100045681</v>
      </c>
      <c r="D12921" s="7">
        <f>data!L12921</f>
        <v>0.10561569590877</v>
      </c>
      <c r="E12921" s="8">
        <f>data!M12921</f>
        <v>1.5100263852242743</v>
      </c>
      <c r="F12921" s="7" t="str">
        <f>data!N12921</f>
        <v>V</v>
      </c>
      <c r="G12921" s="8">
        <f t="shared" si="402"/>
        <v>1.3264946276762739</v>
      </c>
      <c r="H12921" s="6">
        <f t="shared" si="403"/>
        <v>1077.99311840928</v>
      </c>
    </row>
    <row r="12922" spans="1:8" x14ac:dyDescent="0.3">
      <c r="A12922" s="3">
        <f>data!A12922</f>
        <v>12921</v>
      </c>
      <c r="B12922" s="3">
        <f>data!B12922</f>
        <v>1</v>
      </c>
      <c r="C12922" s="5">
        <f>data!D12922</f>
        <v>47332.530000329003</v>
      </c>
      <c r="D12922" s="7">
        <f>data!L12922</f>
        <v>2.9412258480683899E-2</v>
      </c>
      <c r="E12922" s="8">
        <f>data!M12922</f>
        <v>0.8865104262779111</v>
      </c>
      <c r="F12922" s="7" t="str">
        <f>data!N12922</f>
        <v>V</v>
      </c>
      <c r="G12922" s="8">
        <f t="shared" si="402"/>
        <v>1.177355345826766</v>
      </c>
      <c r="H12922" s="6">
        <f t="shared" si="403"/>
        <v>4003.895027540807</v>
      </c>
    </row>
    <row r="12923" spans="1:8" x14ac:dyDescent="0.3">
      <c r="A12923" s="3">
        <f>data!A12923</f>
        <v>12922</v>
      </c>
      <c r="B12923" s="3">
        <f>data!B12923</f>
        <v>1</v>
      </c>
      <c r="C12923" s="5">
        <f>data!D12923</f>
        <v>47681.040000677101</v>
      </c>
      <c r="D12923" s="7">
        <f>data!L12923</f>
        <v>0.10430945606702199</v>
      </c>
      <c r="E12923" s="8">
        <f>data!M12923</f>
        <v>1.1218099547511313</v>
      </c>
      <c r="F12923" s="7" t="str">
        <f>data!N12923</f>
        <v>T</v>
      </c>
      <c r="G12923" s="8">
        <f t="shared" si="402"/>
        <v>1.3237854460209693</v>
      </c>
      <c r="H12923" s="6">
        <f t="shared" si="403"/>
        <v>1945.1050697243111</v>
      </c>
    </row>
    <row r="12924" spans="1:8" x14ac:dyDescent="0.3">
      <c r="A12924" s="3">
        <f>data!A12924</f>
        <v>12923</v>
      </c>
      <c r="B12924" s="3">
        <f>data!B12924</f>
        <v>1</v>
      </c>
      <c r="C12924" s="5">
        <f>data!D12924</f>
        <v>32563.940000534101</v>
      </c>
      <c r="D12924" s="7">
        <f>data!L12924</f>
        <v>9.5833659237268706E-2</v>
      </c>
      <c r="E12924" s="8">
        <f>data!M12924</f>
        <v>1.501946535167402</v>
      </c>
      <c r="F12924" s="7" t="str">
        <f>data!N12924</f>
        <v>V</v>
      </c>
      <c r="G12924" s="8">
        <f t="shared" si="402"/>
        <v>1.3063403138634826</v>
      </c>
      <c r="H12924" s="6">
        <f t="shared" si="403"/>
        <v>1245.9547580327569</v>
      </c>
    </row>
    <row r="12925" spans="1:8" x14ac:dyDescent="0.3">
      <c r="A12925" s="3">
        <f>data!A12925</f>
        <v>12924</v>
      </c>
      <c r="B12925" s="3">
        <f>data!B12925</f>
        <v>1</v>
      </c>
      <c r="C12925" s="5">
        <f>data!D12925</f>
        <v>36176.8899974823</v>
      </c>
      <c r="D12925" s="7">
        <f>data!L12925</f>
        <v>2.85928439991146E-2</v>
      </c>
      <c r="E12925" s="8">
        <f>data!M12925</f>
        <v>0.88007736943907156</v>
      </c>
      <c r="F12925" s="7" t="str">
        <f>data!N12925</f>
        <v>T</v>
      </c>
      <c r="G12925" s="8">
        <f t="shared" si="402"/>
        <v>1.1758463560087793</v>
      </c>
      <c r="H12925" s="6">
        <f t="shared" si="403"/>
        <v>3164.7287749851835</v>
      </c>
    </row>
    <row r="12926" spans="1:8" x14ac:dyDescent="0.3">
      <c r="A12926" s="3">
        <f>data!A12926</f>
        <v>12925</v>
      </c>
      <c r="B12926" s="3">
        <f>data!B12926</f>
        <v>1</v>
      </c>
      <c r="C12926" s="5">
        <f>data!D12926</f>
        <v>33392.000000357599</v>
      </c>
      <c r="D12926" s="7">
        <f>data!L12926</f>
        <v>0.115493623407829</v>
      </c>
      <c r="E12926" s="8">
        <f>data!M12926</f>
        <v>1.1421923474663909</v>
      </c>
      <c r="F12926" s="7" t="str">
        <f>data!N12926</f>
        <v>V</v>
      </c>
      <c r="G12926" s="8">
        <f t="shared" si="402"/>
        <v>1.3471620542659815</v>
      </c>
      <c r="H12926" s="6">
        <f t="shared" si="403"/>
        <v>1402.8840949334178</v>
      </c>
    </row>
    <row r="12927" spans="1:8" x14ac:dyDescent="0.3">
      <c r="A12927" s="3">
        <f>data!A12927</f>
        <v>12926</v>
      </c>
      <c r="B12927" s="3">
        <f>data!B12927</f>
        <v>1</v>
      </c>
      <c r="C12927" s="5">
        <f>data!D12927</f>
        <v>25878.009998798399</v>
      </c>
      <c r="D12927" s="7">
        <f>data!L12927</f>
        <v>0.10573269956919699</v>
      </c>
      <c r="E12927" s="8">
        <f>data!M12927</f>
        <v>1.4729465449804433</v>
      </c>
      <c r="F12927" s="7" t="str">
        <f>data!N12927</f>
        <v>T</v>
      </c>
      <c r="G12927" s="8">
        <f t="shared" si="402"/>
        <v>1.3267375672617359</v>
      </c>
      <c r="H12927" s="6">
        <f t="shared" si="403"/>
        <v>553.1959060990547</v>
      </c>
    </row>
    <row r="12928" spans="1:8" x14ac:dyDescent="0.3">
      <c r="A12928" s="3">
        <f>data!A12928</f>
        <v>12927</v>
      </c>
      <c r="B12928" s="3">
        <f>data!B12928</f>
        <v>1</v>
      </c>
      <c r="C12928" s="5">
        <f>data!D12928</f>
        <v>17494.6699994802</v>
      </c>
      <c r="D12928" s="7">
        <f>data!L12928</f>
        <v>3.10817227236929E-2</v>
      </c>
      <c r="E12928" s="8">
        <f>data!M12928</f>
        <v>0.91213180229655522</v>
      </c>
      <c r="F12928" s="7" t="str">
        <f>data!N12928</f>
        <v>V</v>
      </c>
      <c r="G12928" s="8">
        <f t="shared" si="402"/>
        <v>1.1804357363270834</v>
      </c>
      <c r="H12928" s="6">
        <f t="shared" si="403"/>
        <v>1259.38882703168</v>
      </c>
    </row>
    <row r="12929" spans="1:8" x14ac:dyDescent="0.3">
      <c r="A12929" s="3">
        <f>data!A12929</f>
        <v>12928</v>
      </c>
      <c r="B12929" s="3">
        <f>data!B12929</f>
        <v>1</v>
      </c>
      <c r="C12929" s="5">
        <f>data!D12929</f>
        <v>17550.150001764301</v>
      </c>
      <c r="D12929" s="7">
        <f>data!L12929</f>
        <v>0.126941288822535</v>
      </c>
      <c r="E12929" s="8">
        <f>data!M12929</f>
        <v>1.2681017612524461</v>
      </c>
      <c r="F12929" s="7" t="str">
        <f>data!N12929</f>
        <v>T</v>
      </c>
      <c r="G12929" s="8">
        <f t="shared" si="402"/>
        <v>1.3715169810212975</v>
      </c>
      <c r="H12929" s="6">
        <f t="shared" si="403"/>
        <v>187.69372400620964</v>
      </c>
    </row>
    <row r="12930" spans="1:8" x14ac:dyDescent="0.3">
      <c r="A12930" s="3">
        <f>data!A12930</f>
        <v>12929</v>
      </c>
      <c r="B12930" s="3">
        <f>data!B12930</f>
        <v>1</v>
      </c>
      <c r="C12930" s="5">
        <f>data!D12930</f>
        <v>12385.009999751999</v>
      </c>
      <c r="D12930" s="7">
        <f>data!L12930</f>
        <v>0.109673296986376</v>
      </c>
      <c r="E12930" s="8">
        <f>data!M12930</f>
        <v>1.5788043478260869</v>
      </c>
      <c r="F12930" s="7" t="str">
        <f>data!N12930</f>
        <v>V</v>
      </c>
      <c r="G12930" s="8">
        <f t="shared" si="402"/>
        <v>1.3349456293825279</v>
      </c>
      <c r="H12930" s="6">
        <f t="shared" si="403"/>
        <v>736.50031309317751</v>
      </c>
    </row>
    <row r="12931" spans="1:8" x14ac:dyDescent="0.3">
      <c r="A12931" s="3">
        <f>data!A12931</f>
        <v>12930</v>
      </c>
      <c r="B12931" s="3">
        <f>data!B12931</f>
        <v>1</v>
      </c>
      <c r="C12931" s="5">
        <f>data!D12931</f>
        <v>17256.6000008583</v>
      </c>
      <c r="D12931" s="7">
        <f>data!L12931</f>
        <v>2.87451880143508E-2</v>
      </c>
      <c r="E12931" s="8">
        <f>data!M12931</f>
        <v>0.890625</v>
      </c>
      <c r="F12931" s="7" t="str">
        <f>data!N12931</f>
        <v>T</v>
      </c>
      <c r="G12931" s="8">
        <f t="shared" ref="G12931:G12994" si="404">$L$1*EXP($L$2*D12931)</f>
        <v>1.1761267581520047</v>
      </c>
      <c r="H12931" s="6">
        <f t="shared" ref="H12931:H12994" si="405">C12931*(E12931-G12931)^2</f>
        <v>1406.6071042567833</v>
      </c>
    </row>
    <row r="12932" spans="1:8" x14ac:dyDescent="0.3">
      <c r="A12932" s="3">
        <f>data!A12932</f>
        <v>12931</v>
      </c>
      <c r="B12932" s="3">
        <f>data!B12932</f>
        <v>1</v>
      </c>
      <c r="C12932" s="5">
        <f>data!D12932</f>
        <v>19995.100004792199</v>
      </c>
      <c r="D12932" s="7">
        <f>data!L12932</f>
        <v>0.12514326090816899</v>
      </c>
      <c r="E12932" s="8">
        <f>data!M12932</f>
        <v>1.2015470562956596</v>
      </c>
      <c r="F12932" s="7" t="str">
        <f>data!N12932</f>
        <v>T</v>
      </c>
      <c r="G12932" s="8">
        <f t="shared" si="404"/>
        <v>1.3676627277544313</v>
      </c>
      <c r="H12932" s="6">
        <f t="shared" si="405"/>
        <v>551.75311357631892</v>
      </c>
    </row>
    <row r="12933" spans="1:8" x14ac:dyDescent="0.3">
      <c r="A12933" s="3">
        <f>data!A12933</f>
        <v>12932</v>
      </c>
      <c r="B12933" s="3">
        <f>data!B12933</f>
        <v>1</v>
      </c>
      <c r="C12933" s="5">
        <f>data!D12933</f>
        <v>12743.1300020218</v>
      </c>
      <c r="D12933" s="7">
        <f>data!L12933</f>
        <v>0.109174335463435</v>
      </c>
      <c r="E12933" s="8">
        <f>data!M12933</f>
        <v>1.4940476190476191</v>
      </c>
      <c r="F12933" s="7" t="str">
        <f>data!N12933</f>
        <v>T</v>
      </c>
      <c r="G12933" s="8">
        <f t="shared" si="404"/>
        <v>1.3339035167965292</v>
      </c>
      <c r="H12933" s="6">
        <f t="shared" si="405"/>
        <v>326.81201305884991</v>
      </c>
    </row>
    <row r="12934" spans="1:8" x14ac:dyDescent="0.3">
      <c r="A12934" s="3">
        <f>data!A12934</f>
        <v>12933</v>
      </c>
      <c r="B12934" s="3">
        <f>data!B12934</f>
        <v>1</v>
      </c>
      <c r="C12934" s="5">
        <f>data!D12934</f>
        <v>16447.7100000381</v>
      </c>
      <c r="D12934" s="7">
        <f>data!L12934</f>
        <v>2.8868321436749798E-2</v>
      </c>
      <c r="E12934" s="8">
        <f>data!M12934</f>
        <v>0.9065321295804567</v>
      </c>
      <c r="F12934" s="7" t="str">
        <f>data!N12934</f>
        <v>T</v>
      </c>
      <c r="G12934" s="8">
        <f t="shared" si="404"/>
        <v>1.1763534445734394</v>
      </c>
      <c r="H12934" s="6">
        <f t="shared" si="405"/>
        <v>1197.4515461952597</v>
      </c>
    </row>
    <row r="12935" spans="1:8" x14ac:dyDescent="0.3">
      <c r="A12935" s="3">
        <f>data!A12935</f>
        <v>12934</v>
      </c>
      <c r="B12935" s="3">
        <f>data!B12935</f>
        <v>1</v>
      </c>
      <c r="C12935" s="5">
        <f>data!D12935</f>
        <v>16564.7200005054</v>
      </c>
      <c r="D12935" s="7">
        <f>data!L12935</f>
        <v>0.12865825915422299</v>
      </c>
      <c r="E12935" s="8">
        <f>data!M12935</f>
        <v>1.2214730290456433</v>
      </c>
      <c r="F12935" s="7" t="str">
        <f>data!N12935</f>
        <v>T</v>
      </c>
      <c r="G12935" s="8">
        <f t="shared" si="404"/>
        <v>1.3752076171291316</v>
      </c>
      <c r="H12935" s="6">
        <f t="shared" si="405"/>
        <v>391.49595239139984</v>
      </c>
    </row>
    <row r="12936" spans="1:8" x14ac:dyDescent="0.3">
      <c r="A12936" s="3">
        <f>data!A12936</f>
        <v>12935</v>
      </c>
      <c r="B12936" s="3">
        <f>data!B12936</f>
        <v>1</v>
      </c>
      <c r="C12936" s="5">
        <f>data!D12936</f>
        <v>13052.590001344701</v>
      </c>
      <c r="D12936" s="7">
        <f>data!L12936</f>
        <v>0.117239416520978</v>
      </c>
      <c r="E12936" s="8">
        <f>data!M12936</f>
        <v>1.5639534883720929</v>
      </c>
      <c r="F12936" s="7" t="str">
        <f>data!N12936</f>
        <v>V</v>
      </c>
      <c r="G12936" s="8">
        <f t="shared" si="404"/>
        <v>1.3508480910447314</v>
      </c>
      <c r="H12936" s="6">
        <f t="shared" si="405"/>
        <v>592.76915241811344</v>
      </c>
    </row>
    <row r="12937" spans="1:8" x14ac:dyDescent="0.3">
      <c r="A12937" s="3">
        <f>data!A12937</f>
        <v>12936</v>
      </c>
      <c r="B12937" s="3">
        <f>data!B12937</f>
        <v>1</v>
      </c>
      <c r="C12937" s="5">
        <f>data!D12937</f>
        <v>25329.409999847401</v>
      </c>
      <c r="D12937" s="7">
        <f>data!L12937</f>
        <v>3.9613704523273799E-2</v>
      </c>
      <c r="E12937" s="8">
        <f>data!M12937</f>
        <v>1.0452462772050402</v>
      </c>
      <c r="F12937" s="7" t="str">
        <f>data!N12937</f>
        <v>T</v>
      </c>
      <c r="G12937" s="8">
        <f t="shared" si="404"/>
        <v>1.1963047086760801</v>
      </c>
      <c r="H12937" s="6">
        <f t="shared" si="405"/>
        <v>577.98293436255756</v>
      </c>
    </row>
    <row r="12938" spans="1:8" x14ac:dyDescent="0.3">
      <c r="A12938" s="3">
        <f>data!A12938</f>
        <v>12937</v>
      </c>
      <c r="B12938" s="3">
        <f>data!B12938</f>
        <v>1</v>
      </c>
      <c r="C12938" s="5">
        <f>data!D12938</f>
        <v>27255.199996233001</v>
      </c>
      <c r="D12938" s="7">
        <f>data!L12938</f>
        <v>0.14362773561297301</v>
      </c>
      <c r="E12938" s="8">
        <f>data!M12938</f>
        <v>1.1073298429319371</v>
      </c>
      <c r="F12938" s="7" t="str">
        <f>data!N12938</f>
        <v>T</v>
      </c>
      <c r="G12938" s="8">
        <f t="shared" si="404"/>
        <v>1.4078082482641978</v>
      </c>
      <c r="H12938" s="6">
        <f t="shared" si="405"/>
        <v>2460.7976574099066</v>
      </c>
    </row>
    <row r="12939" spans="1:8" x14ac:dyDescent="0.3">
      <c r="A12939" s="3">
        <f>data!A12939</f>
        <v>12938</v>
      </c>
      <c r="B12939" s="3">
        <f>data!B12939</f>
        <v>1</v>
      </c>
      <c r="C12939" s="5">
        <f>data!D12939</f>
        <v>22076.219999671001</v>
      </c>
      <c r="D12939" s="7">
        <f>data!L12939</f>
        <v>3.7012350238029498E-2</v>
      </c>
      <c r="E12939" s="8">
        <f>data!M12939</f>
        <v>1.0463054187192118</v>
      </c>
      <c r="F12939" s="7" t="str">
        <f>data!N12939</f>
        <v>T</v>
      </c>
      <c r="G12939" s="8">
        <f t="shared" si="404"/>
        <v>1.1914438714347233</v>
      </c>
      <c r="H12939" s="6">
        <f t="shared" si="405"/>
        <v>465.03933733163666</v>
      </c>
    </row>
    <row r="12940" spans="1:8" x14ac:dyDescent="0.3">
      <c r="A12940" s="3">
        <f>data!A12940</f>
        <v>12939</v>
      </c>
      <c r="B12940" s="3">
        <f>data!B12940</f>
        <v>1</v>
      </c>
      <c r="C12940" s="5">
        <f>data!D12940</f>
        <v>27349.540003299699</v>
      </c>
      <c r="D12940" s="7">
        <f>data!L12940</f>
        <v>0.144466972679791</v>
      </c>
      <c r="E12940" s="8">
        <f>data!M12940</f>
        <v>1.1404656029296365</v>
      </c>
      <c r="F12940" s="7" t="str">
        <f>data!N12940</f>
        <v>T</v>
      </c>
      <c r="G12940" s="8">
        <f t="shared" si="404"/>
        <v>1.4096586541356988</v>
      </c>
      <c r="H12940" s="6">
        <f t="shared" si="405"/>
        <v>1981.8816490478278</v>
      </c>
    </row>
    <row r="12941" spans="1:8" x14ac:dyDescent="0.3">
      <c r="A12941" s="3">
        <f>data!A12941</f>
        <v>12940</v>
      </c>
      <c r="B12941" s="3">
        <f>data!B12941</f>
        <v>1</v>
      </c>
      <c r="C12941" s="5">
        <f>data!D12941</f>
        <v>15312.289999008201</v>
      </c>
      <c r="D12941" s="7">
        <f>data!L12941</f>
        <v>3.5341091002100103E-2</v>
      </c>
      <c r="E12941" s="8">
        <f>data!M12941</f>
        <v>1.0193670288143599</v>
      </c>
      <c r="F12941" s="7" t="str">
        <f>data!N12941</f>
        <v>V</v>
      </c>
      <c r="G12941" s="8">
        <f t="shared" si="404"/>
        <v>1.1883314162766687</v>
      </c>
      <c r="H12941" s="6">
        <f t="shared" si="405"/>
        <v>437.15001946893028</v>
      </c>
    </row>
    <row r="12942" spans="1:8" x14ac:dyDescent="0.3">
      <c r="A12942" s="3">
        <f>data!A12942</f>
        <v>12941</v>
      </c>
      <c r="B12942" s="3">
        <f>data!B12942</f>
        <v>1</v>
      </c>
      <c r="C12942" s="5">
        <f>data!D12942</f>
        <v>18734.650001168298</v>
      </c>
      <c r="D12942" s="7">
        <f>data!L12942</f>
        <v>0.144552948358391</v>
      </c>
      <c r="E12942" s="8">
        <f>data!M12942</f>
        <v>1.2001527883880825</v>
      </c>
      <c r="F12942" s="7" t="str">
        <f>data!N12942</f>
        <v>V</v>
      </c>
      <c r="G12942" s="8">
        <f t="shared" si="404"/>
        <v>1.409848356337039</v>
      </c>
      <c r="H12942" s="6">
        <f t="shared" si="405"/>
        <v>823.80436162909939</v>
      </c>
    </row>
    <row r="12943" spans="1:8" x14ac:dyDescent="0.3">
      <c r="A12943" s="3">
        <f>data!A12943</f>
        <v>12942</v>
      </c>
      <c r="B12943" s="3">
        <f>data!B12943</f>
        <v>1</v>
      </c>
      <c r="C12943" s="5">
        <f>data!D12943</f>
        <v>16555.819998115301</v>
      </c>
      <c r="D12943" s="7">
        <f>data!L12943</f>
        <v>0.111923905341653</v>
      </c>
      <c r="E12943" s="8">
        <f>data!M12943</f>
        <v>1.351510067114094</v>
      </c>
      <c r="F12943" s="7" t="str">
        <f>data!N12943</f>
        <v>T</v>
      </c>
      <c r="G12943" s="8">
        <f t="shared" si="404"/>
        <v>1.3396562942750754</v>
      </c>
      <c r="H12943" s="6">
        <f t="shared" si="405"/>
        <v>2.3262902292611884</v>
      </c>
    </row>
    <row r="12944" spans="1:8" x14ac:dyDescent="0.3">
      <c r="A12944" s="3">
        <f>data!A12944</f>
        <v>12943</v>
      </c>
      <c r="B12944" s="3">
        <f>data!B12944</f>
        <v>1</v>
      </c>
      <c r="C12944" s="5">
        <f>data!D12944</f>
        <v>15912.4100005329</v>
      </c>
      <c r="D12944" s="7">
        <f>data!L12944</f>
        <v>4.0062124530291697E-2</v>
      </c>
      <c r="E12944" s="8">
        <f>data!M12944</f>
        <v>1.1131386861313868</v>
      </c>
      <c r="F12944" s="7" t="str">
        <f>data!N12944</f>
        <v>T</v>
      </c>
      <c r="G12944" s="8">
        <f t="shared" si="404"/>
        <v>1.1971446187315544</v>
      </c>
      <c r="H12944" s="6">
        <f t="shared" si="405"/>
        <v>112.29382505413705</v>
      </c>
    </row>
    <row r="12945" spans="1:8" x14ac:dyDescent="0.3">
      <c r="A12945" s="3">
        <f>data!A12945</f>
        <v>12944</v>
      </c>
      <c r="B12945" s="3">
        <f>data!B12945</f>
        <v>1</v>
      </c>
      <c r="C12945" s="5">
        <f>data!D12945</f>
        <v>21042.690001964598</v>
      </c>
      <c r="D12945" s="7">
        <f>data!L12945</f>
        <v>0.14126962919474101</v>
      </c>
      <c r="E12945" s="8">
        <f>data!M12945</f>
        <v>1.1473183978275627</v>
      </c>
      <c r="F12945" s="7" t="str">
        <f>data!N12945</f>
        <v>V</v>
      </c>
      <c r="G12945" s="8">
        <f t="shared" si="404"/>
        <v>1.4026219285283814</v>
      </c>
      <c r="H12945" s="6">
        <f t="shared" si="405"/>
        <v>1371.5602783055663</v>
      </c>
    </row>
    <row r="12946" spans="1:8" x14ac:dyDescent="0.3">
      <c r="A12946" s="3">
        <f>data!A12946</f>
        <v>12945</v>
      </c>
      <c r="B12946" s="3">
        <f>data!B12946</f>
        <v>1</v>
      </c>
      <c r="C12946" s="5">
        <f>data!D12946</f>
        <v>18354.6699974537</v>
      </c>
      <c r="D12946" s="7">
        <f>data!L12946</f>
        <v>0.109095564380514</v>
      </c>
      <c r="E12946" s="8">
        <f>data!M12946</f>
        <v>1.3161485974222895</v>
      </c>
      <c r="F12946" s="7" t="str">
        <f>data!N12946</f>
        <v>V</v>
      </c>
      <c r="G12946" s="8">
        <f t="shared" si="404"/>
        <v>1.3337390727943217</v>
      </c>
      <c r="H12946" s="6">
        <f t="shared" si="405"/>
        <v>5.6793905301275176</v>
      </c>
    </row>
    <row r="12947" spans="1:8" x14ac:dyDescent="0.3">
      <c r="A12947" s="3">
        <f>data!A12947</f>
        <v>12946</v>
      </c>
      <c r="B12947" s="3">
        <f>data!B12947</f>
        <v>1</v>
      </c>
      <c r="C12947" s="5">
        <f>data!D12947</f>
        <v>15604.730001211199</v>
      </c>
      <c r="D12947" s="7">
        <f>data!L12947</f>
        <v>3.4457701367264899E-2</v>
      </c>
      <c r="E12947" s="8">
        <f>data!M12947</f>
        <v>1.0855293573740177</v>
      </c>
      <c r="F12947" s="7" t="str">
        <f>data!N12947</f>
        <v>T</v>
      </c>
      <c r="G12947" s="8">
        <f t="shared" si="404"/>
        <v>1.186689529314793</v>
      </c>
      <c r="H12947" s="6">
        <f t="shared" si="405"/>
        <v>159.6891379401863</v>
      </c>
    </row>
    <row r="12948" spans="1:8" x14ac:dyDescent="0.3">
      <c r="A12948" s="3">
        <f>data!A12948</f>
        <v>12947</v>
      </c>
      <c r="B12948" s="3">
        <f>data!B12948</f>
        <v>1</v>
      </c>
      <c r="C12948" s="5">
        <f>data!D12948</f>
        <v>18536.869993448301</v>
      </c>
      <c r="D12948" s="7">
        <f>data!L12948</f>
        <v>0.14117174028212401</v>
      </c>
      <c r="E12948" s="8">
        <f>data!M12948</f>
        <v>1.0738745671412082</v>
      </c>
      <c r="F12948" s="7" t="str">
        <f>data!N12948</f>
        <v>T</v>
      </c>
      <c r="G12948" s="8">
        <f t="shared" si="404"/>
        <v>1.4024070493000771</v>
      </c>
      <c r="H12948" s="6">
        <f t="shared" si="405"/>
        <v>2000.7509597429002</v>
      </c>
    </row>
    <row r="12949" spans="1:8" x14ac:dyDescent="0.3">
      <c r="A12949" s="3">
        <f>data!A12949</f>
        <v>12948</v>
      </c>
      <c r="B12949" s="3">
        <f>data!B12949</f>
        <v>1</v>
      </c>
      <c r="C12949" s="5">
        <f>data!D12949</f>
        <v>21209.9799967092</v>
      </c>
      <c r="D12949" s="7">
        <f>data!L12949</f>
        <v>0.103317215978754</v>
      </c>
      <c r="E12949" s="8">
        <f>data!M12949</f>
        <v>1.3679554390563564</v>
      </c>
      <c r="F12949" s="7" t="str">
        <f>data!N12949</f>
        <v>T</v>
      </c>
      <c r="G12949" s="8">
        <f t="shared" si="404"/>
        <v>1.321731208005464</v>
      </c>
      <c r="H12949" s="6">
        <f t="shared" si="405"/>
        <v>45.318930223161715</v>
      </c>
    </row>
    <row r="12950" spans="1:8" x14ac:dyDescent="0.3">
      <c r="A12950" s="3">
        <f>data!A12950</f>
        <v>12949</v>
      </c>
      <c r="B12950" s="3">
        <f>data!B12950</f>
        <v>1</v>
      </c>
      <c r="C12950" s="5">
        <f>data!D12950</f>
        <v>14245.459999442101</v>
      </c>
      <c r="D12950" s="7">
        <f>data!L12950</f>
        <v>4.07070157268664E-2</v>
      </c>
      <c r="E12950" s="8">
        <f>data!M12950</f>
        <v>1.0147582697201019</v>
      </c>
      <c r="F12950" s="7" t="str">
        <f>data!N12950</f>
        <v>T</v>
      </c>
      <c r="G12950" s="8">
        <f t="shared" si="404"/>
        <v>1.1983535617649419</v>
      </c>
      <c r="H12950" s="6">
        <f t="shared" si="405"/>
        <v>480.17501462094867</v>
      </c>
    </row>
    <row r="12951" spans="1:8" x14ac:dyDescent="0.3">
      <c r="A12951" s="3">
        <f>data!A12951</f>
        <v>12950</v>
      </c>
      <c r="B12951" s="3">
        <f>data!B12951</f>
        <v>1</v>
      </c>
      <c r="C12951" s="5">
        <f>data!D12951</f>
        <v>17263.150004863699</v>
      </c>
      <c r="D12951" s="7">
        <f>data!L12951</f>
        <v>0.13949187591388101</v>
      </c>
      <c r="E12951" s="8">
        <f>data!M12951</f>
        <v>1.1048287247214197</v>
      </c>
      <c r="F12951" s="7" t="str">
        <f>data!N12951</f>
        <v>V</v>
      </c>
      <c r="G12951" s="8">
        <f t="shared" si="404"/>
        <v>1.3987246483302513</v>
      </c>
      <c r="H12951" s="6">
        <f t="shared" si="405"/>
        <v>1491.1013692376403</v>
      </c>
    </row>
    <row r="12952" spans="1:8" x14ac:dyDescent="0.3">
      <c r="A12952" s="3">
        <f>data!A12952</f>
        <v>12951</v>
      </c>
      <c r="B12952" s="3">
        <f>data!B12952</f>
        <v>1</v>
      </c>
      <c r="C12952" s="5">
        <f>data!D12952</f>
        <v>14272.4000041485</v>
      </c>
      <c r="D12952" s="7">
        <f>data!L12952</f>
        <v>0.13801140293547801</v>
      </c>
      <c r="E12952" s="8">
        <f>data!M12952</f>
        <v>1.2350993377483444</v>
      </c>
      <c r="F12952" s="7" t="str">
        <f>data!N12952</f>
        <v>T</v>
      </c>
      <c r="G12952" s="8">
        <f t="shared" si="404"/>
        <v>1.3954873462717141</v>
      </c>
      <c r="H12952" s="6">
        <f t="shared" si="405"/>
        <v>367.14768893696515</v>
      </c>
    </row>
    <row r="12953" spans="1:8" x14ac:dyDescent="0.3">
      <c r="A12953" s="3">
        <f>data!A12953</f>
        <v>12952</v>
      </c>
      <c r="B12953" s="3">
        <f>data!B12953</f>
        <v>1</v>
      </c>
      <c r="C12953" s="5">
        <f>data!D12953</f>
        <v>31409.4700001739</v>
      </c>
      <c r="D12953" s="7">
        <f>data!L12953</f>
        <v>6.2692047330540701E-3</v>
      </c>
      <c r="E12953" s="8">
        <f>data!M12953</f>
        <v>0.78425357873210633</v>
      </c>
      <c r="F12953" s="7" t="str">
        <f>data!N12953</f>
        <v>T</v>
      </c>
      <c r="G12953" s="8">
        <f t="shared" si="404"/>
        <v>1.1354721317567824</v>
      </c>
      <c r="H12953" s="6">
        <f t="shared" si="405"/>
        <v>3874.4985873178471</v>
      </c>
    </row>
    <row r="12954" spans="1:8" x14ac:dyDescent="0.3">
      <c r="A12954" s="3">
        <f>data!A12954</f>
        <v>12953</v>
      </c>
      <c r="B12954" s="3">
        <f>data!B12954</f>
        <v>1</v>
      </c>
      <c r="C12954" s="5">
        <f>data!D12954</f>
        <v>28359.420007228899</v>
      </c>
      <c r="D12954" s="7">
        <f>data!L12954</f>
        <v>0.133583539456546</v>
      </c>
      <c r="E12954" s="8">
        <f>data!M12954</f>
        <v>1.1287433529247131</v>
      </c>
      <c r="F12954" s="7" t="str">
        <f>data!N12954</f>
        <v>T</v>
      </c>
      <c r="G12954" s="8">
        <f t="shared" si="404"/>
        <v>1.385849728704353</v>
      </c>
      <c r="H12954" s="6">
        <f t="shared" si="405"/>
        <v>1874.6622652496608</v>
      </c>
    </row>
    <row r="12955" spans="1:8" x14ac:dyDescent="0.3">
      <c r="A12955" s="3">
        <f>data!A12955</f>
        <v>12954</v>
      </c>
      <c r="B12955" s="3">
        <f>data!B12955</f>
        <v>1</v>
      </c>
      <c r="C12955" s="5">
        <f>data!D12955</f>
        <v>39243.359997764201</v>
      </c>
      <c r="D12955" s="7">
        <f>data!L12955</f>
        <v>6.5406416465955399E-3</v>
      </c>
      <c r="E12955" s="8">
        <f>data!M12955</f>
        <v>0.88866189989785493</v>
      </c>
      <c r="F12955" s="7" t="str">
        <f>data!N12955</f>
        <v>T</v>
      </c>
      <c r="G12955" s="8">
        <f t="shared" si="404"/>
        <v>1.1359546249815162</v>
      </c>
      <c r="H12955" s="6">
        <f t="shared" si="405"/>
        <v>2399.8763456118477</v>
      </c>
    </row>
    <row r="12956" spans="1:8" x14ac:dyDescent="0.3">
      <c r="A12956" s="3">
        <f>data!A12956</f>
        <v>12955</v>
      </c>
      <c r="B12956" s="3">
        <f>data!B12956</f>
        <v>1</v>
      </c>
      <c r="C12956" s="5">
        <f>data!D12956</f>
        <v>29598.540005683899</v>
      </c>
      <c r="D12956" s="7">
        <f>data!L12956</f>
        <v>0.121472298277242</v>
      </c>
      <c r="E12956" s="8">
        <f>data!M12956</f>
        <v>1.141362660944206</v>
      </c>
      <c r="F12956" s="7" t="str">
        <f>data!N12956</f>
        <v>T</v>
      </c>
      <c r="G12956" s="8">
        <f t="shared" si="404"/>
        <v>1.3598272494530614</v>
      </c>
      <c r="H12956" s="6">
        <f t="shared" si="405"/>
        <v>1412.6429015750512</v>
      </c>
    </row>
    <row r="12957" spans="1:8" x14ac:dyDescent="0.3">
      <c r="A12957" s="3">
        <f>data!A12957</f>
        <v>12956</v>
      </c>
      <c r="B12957" s="3">
        <f>data!B12957</f>
        <v>1</v>
      </c>
      <c r="C12957" s="5">
        <f>data!D12957</f>
        <v>42115.599998474099</v>
      </c>
      <c r="D12957" s="7">
        <f>data!L12957</f>
        <v>7.0178881733745004E-3</v>
      </c>
      <c r="E12957" s="8">
        <f>data!M12957</f>
        <v>0.90427154843630819</v>
      </c>
      <c r="F12957" s="7" t="str">
        <f>data!N12957</f>
        <v>V</v>
      </c>
      <c r="G12957" s="8">
        <f t="shared" si="404"/>
        <v>1.1368034526868902</v>
      </c>
      <c r="H12957" s="6">
        <f t="shared" si="405"/>
        <v>2277.2362502811234</v>
      </c>
    </row>
    <row r="12958" spans="1:8" x14ac:dyDescent="0.3">
      <c r="A12958" s="3">
        <f>data!A12958</f>
        <v>12957</v>
      </c>
      <c r="B12958" s="3">
        <f>data!B12958</f>
        <v>1</v>
      </c>
      <c r="C12958" s="5">
        <f>data!D12958</f>
        <v>24359.380005359701</v>
      </c>
      <c r="D12958" s="7">
        <f>data!L12958</f>
        <v>0.127980591284933</v>
      </c>
      <c r="E12958" s="8">
        <f>data!M12958</f>
        <v>1.0981095176010429</v>
      </c>
      <c r="F12958" s="7" t="str">
        <f>data!N12958</f>
        <v>T</v>
      </c>
      <c r="G12958" s="8">
        <f t="shared" si="404"/>
        <v>1.3737497818910265</v>
      </c>
      <c r="H12958" s="6">
        <f t="shared" si="405"/>
        <v>1850.7661413786066</v>
      </c>
    </row>
    <row r="12959" spans="1:8" x14ac:dyDescent="0.3">
      <c r="A12959" s="3">
        <f>data!A12959</f>
        <v>12958</v>
      </c>
      <c r="B12959" s="3">
        <f>data!B12959</f>
        <v>1</v>
      </c>
      <c r="C12959" s="5">
        <f>data!D12959</f>
        <v>31248.290002234298</v>
      </c>
      <c r="D12959" s="7">
        <f>data!L12959</f>
        <v>7.7282226827562403E-3</v>
      </c>
      <c r="E12959" s="8">
        <f>data!M12959</f>
        <v>0.9066838046272494</v>
      </c>
      <c r="F12959" s="7" t="str">
        <f>data!N12959</f>
        <v>V</v>
      </c>
      <c r="G12959" s="8">
        <f t="shared" si="404"/>
        <v>1.1380680239684042</v>
      </c>
      <c r="H12959" s="6">
        <f t="shared" si="405"/>
        <v>1672.9914790198336</v>
      </c>
    </row>
    <row r="12960" spans="1:8" x14ac:dyDescent="0.3">
      <c r="A12960" s="3">
        <f>data!A12960</f>
        <v>12959</v>
      </c>
      <c r="B12960" s="3">
        <f>data!B12960</f>
        <v>1</v>
      </c>
      <c r="C12960" s="5">
        <f>data!D12960</f>
        <v>396</v>
      </c>
      <c r="D12960" s="7">
        <f>data!L12960</f>
        <v>0.17297979797979801</v>
      </c>
      <c r="E12960" s="8">
        <f>data!M12960</f>
        <v>1</v>
      </c>
      <c r="F12960" s="7" t="str">
        <f>data!N12960</f>
        <v>V</v>
      </c>
      <c r="G12960" s="8">
        <f t="shared" si="404"/>
        <v>1.4739917382502512</v>
      </c>
      <c r="H12960" s="6">
        <f t="shared" si="405"/>
        <v>88.968594500079888</v>
      </c>
    </row>
    <row r="12961" spans="1:8" x14ac:dyDescent="0.3">
      <c r="A12961" s="3">
        <f>data!A12961</f>
        <v>12960</v>
      </c>
      <c r="B12961" s="3">
        <f>data!B12961</f>
        <v>1</v>
      </c>
      <c r="C12961" s="5">
        <f>data!D12961</f>
        <v>199</v>
      </c>
      <c r="D12961" s="7">
        <f>data!L12961</f>
        <v>0.19597989949748701</v>
      </c>
      <c r="E12961" s="8">
        <f>data!M12961</f>
        <v>1.125</v>
      </c>
      <c r="F12961" s="7" t="str">
        <f>data!N12961</f>
        <v>V</v>
      </c>
      <c r="G12961" s="8">
        <f t="shared" si="404"/>
        <v>1.5280197248053489</v>
      </c>
      <c r="H12961" s="6">
        <f t="shared" si="405"/>
        <v>32.322554817853643</v>
      </c>
    </row>
    <row r="12962" spans="1:8" x14ac:dyDescent="0.3">
      <c r="A12962" s="3">
        <f>data!A12962</f>
        <v>12961</v>
      </c>
      <c r="B12962" s="3">
        <f>data!B12962</f>
        <v>1</v>
      </c>
      <c r="C12962" s="5">
        <f>data!D12962</f>
        <v>646.96999931335404</v>
      </c>
      <c r="D12962" s="7">
        <f>data!L12962</f>
        <v>0.186206469297204</v>
      </c>
      <c r="E12962" s="8">
        <f>data!M12962</f>
        <v>0.76923076923076927</v>
      </c>
      <c r="F12962" s="7" t="str">
        <f>data!N12962</f>
        <v>T</v>
      </c>
      <c r="G12962" s="8">
        <f t="shared" si="404"/>
        <v>1.5048237767154904</v>
      </c>
      <c r="H12962" s="6">
        <f t="shared" si="405"/>
        <v>350.07357272756786</v>
      </c>
    </row>
    <row r="12963" spans="1:8" x14ac:dyDescent="0.3">
      <c r="A12963" s="3">
        <f>data!A12963</f>
        <v>12962</v>
      </c>
      <c r="B12963" s="3">
        <f>data!B12963</f>
        <v>1</v>
      </c>
      <c r="C12963" s="5">
        <f>data!D12963</f>
        <v>481.5</v>
      </c>
      <c r="D12963" s="7">
        <f>data!L12963</f>
        <v>0.16537902412137301</v>
      </c>
      <c r="E12963" s="8">
        <f>data!M12963</f>
        <v>1</v>
      </c>
      <c r="F12963" s="7" t="str">
        <f>data!N12963</f>
        <v>V</v>
      </c>
      <c r="G12963" s="8">
        <f t="shared" si="404"/>
        <v>1.4565605998253315</v>
      </c>
      <c r="H12963" s="6">
        <f t="shared" si="405"/>
        <v>100.36751040214521</v>
      </c>
    </row>
    <row r="12964" spans="1:8" x14ac:dyDescent="0.3">
      <c r="A12964" s="3">
        <f>data!A12964</f>
        <v>12963</v>
      </c>
      <c r="B12964" s="3">
        <f>data!B12964</f>
        <v>1</v>
      </c>
      <c r="C12964" s="5">
        <f>data!D12964</f>
        <v>361.26000022888201</v>
      </c>
      <c r="D12964" s="7">
        <f>data!L12964</f>
        <v>0.17900982975419599</v>
      </c>
      <c r="E12964" s="8">
        <f>data!M12964</f>
        <v>0.37931034482758619</v>
      </c>
      <c r="F12964" s="7" t="str">
        <f>data!N12964</f>
        <v>V</v>
      </c>
      <c r="G12964" s="8">
        <f t="shared" si="404"/>
        <v>1.4879689080466509</v>
      </c>
      <c r="H12964" s="6">
        <f t="shared" si="405"/>
        <v>444.03326780929706</v>
      </c>
    </row>
    <row r="12965" spans="1:8" x14ac:dyDescent="0.3">
      <c r="A12965" s="3">
        <f>data!A12965</f>
        <v>12964</v>
      </c>
      <c r="B12965" s="3">
        <f>data!B12965</f>
        <v>1</v>
      </c>
      <c r="C12965" s="5">
        <f>data!D12965</f>
        <v>264</v>
      </c>
      <c r="D12965" s="7">
        <f>data!L12965</f>
        <v>0.139492753623188</v>
      </c>
      <c r="E12965" s="8">
        <f>data!M12965</f>
        <v>1.0454545454545454</v>
      </c>
      <c r="F12965" s="7" t="str">
        <f>data!N12965</f>
        <v>V</v>
      </c>
      <c r="G12965" s="8">
        <f t="shared" si="404"/>
        <v>1.398726569814398</v>
      </c>
      <c r="H12965" s="6">
        <f t="shared" si="405"/>
        <v>32.947496523561391</v>
      </c>
    </row>
    <row r="12966" spans="1:8" x14ac:dyDescent="0.3">
      <c r="A12966" s="3">
        <f>data!A12966</f>
        <v>12965</v>
      </c>
      <c r="B12966" s="3">
        <f>data!B12966</f>
        <v>1</v>
      </c>
      <c r="C12966" s="5">
        <f>data!D12966</f>
        <v>495.98999977111799</v>
      </c>
      <c r="D12966" s="7">
        <f>data!L12966</f>
        <v>0.18476617215357399</v>
      </c>
      <c r="E12966" s="8">
        <f>data!M12966</f>
        <v>0.57499999999999996</v>
      </c>
      <c r="F12966" s="7" t="str">
        <f>data!N12966</f>
        <v>T</v>
      </c>
      <c r="G12966" s="8">
        <f t="shared" si="404"/>
        <v>1.5014353203027848</v>
      </c>
      <c r="H12966" s="6">
        <f t="shared" si="405"/>
        <v>425.69948872097126</v>
      </c>
    </row>
    <row r="12967" spans="1:8" x14ac:dyDescent="0.3">
      <c r="A12967" s="3">
        <f>data!A12967</f>
        <v>12966</v>
      </c>
      <c r="B12967" s="3">
        <f>data!B12967</f>
        <v>1</v>
      </c>
      <c r="C12967" s="5">
        <f>data!D12967</f>
        <v>410.5</v>
      </c>
      <c r="D12967" s="7">
        <f>data!L12967</f>
        <v>0.18493706861550999</v>
      </c>
      <c r="E12967" s="8">
        <f>data!M12967</f>
        <v>1.0909090909090908</v>
      </c>
      <c r="F12967" s="7" t="str">
        <f>data!N12967</f>
        <v>T</v>
      </c>
      <c r="G12967" s="8">
        <f t="shared" si="404"/>
        <v>1.5018369736205819</v>
      </c>
      <c r="H12967" s="6">
        <f t="shared" si="405"/>
        <v>69.317738026191947</v>
      </c>
    </row>
    <row r="12968" spans="1:8" x14ac:dyDescent="0.3">
      <c r="A12968" s="3">
        <f>data!A12968</f>
        <v>12967</v>
      </c>
      <c r="B12968" s="3">
        <f>data!B12968</f>
        <v>1</v>
      </c>
      <c r="C12968" s="5">
        <f>data!D12968</f>
        <v>450</v>
      </c>
      <c r="D12968" s="7">
        <f>data!L12968</f>
        <v>0.18461538461538499</v>
      </c>
      <c r="E12968" s="8">
        <f>data!M12968</f>
        <v>0.72222222222222221</v>
      </c>
      <c r="F12968" s="7" t="str">
        <f>data!N12968</f>
        <v>V</v>
      </c>
      <c r="G12968" s="8">
        <f t="shared" si="404"/>
        <v>1.5010810176466622</v>
      </c>
      <c r="H12968" s="6">
        <f t="shared" si="405"/>
        <v>272.97946044450441</v>
      </c>
    </row>
    <row r="12969" spans="1:8" x14ac:dyDescent="0.3">
      <c r="A12969" s="3">
        <f>data!A12969</f>
        <v>12968</v>
      </c>
      <c r="B12969" s="3">
        <f>data!B12969</f>
        <v>1</v>
      </c>
      <c r="C12969" s="5">
        <f>data!D12969</f>
        <v>641</v>
      </c>
      <c r="D12969" s="7">
        <f>data!L12969</f>
        <v>0.20366773854627701</v>
      </c>
      <c r="E12969" s="8">
        <f>data!M12969</f>
        <v>0.94230769230769229</v>
      </c>
      <c r="F12969" s="7" t="str">
        <f>data!N12969</f>
        <v>V</v>
      </c>
      <c r="G12969" s="8">
        <f t="shared" si="404"/>
        <v>1.5465167664660251</v>
      </c>
      <c r="H12969" s="6">
        <f t="shared" si="405"/>
        <v>234.00897599426787</v>
      </c>
    </row>
    <row r="12970" spans="1:8" x14ac:dyDescent="0.3">
      <c r="A12970" s="3">
        <f>data!A12970</f>
        <v>12969</v>
      </c>
      <c r="B12970" s="3">
        <f>data!B12970</f>
        <v>1</v>
      </c>
      <c r="C12970" s="5">
        <f>data!D12970</f>
        <v>166</v>
      </c>
      <c r="D12970" s="7">
        <f>data!L12970</f>
        <v>0.16590361389008801</v>
      </c>
      <c r="E12970" s="8">
        <f>data!M12970</f>
        <v>1.2142857142857142</v>
      </c>
      <c r="F12970" s="7" t="str">
        <f>data!N12970</f>
        <v>T</v>
      </c>
      <c r="G12970" s="8">
        <f t="shared" si="404"/>
        <v>1.4577570104260305</v>
      </c>
      <c r="H12970" s="6">
        <f t="shared" si="405"/>
        <v>9.840193159344766</v>
      </c>
    </row>
    <row r="12971" spans="1:8" x14ac:dyDescent="0.3">
      <c r="A12971" s="3">
        <f>data!A12971</f>
        <v>12970</v>
      </c>
      <c r="B12971" s="3">
        <f>data!B12971</f>
        <v>1</v>
      </c>
      <c r="C12971" s="5">
        <f>data!D12971</f>
        <v>16912.100001759802</v>
      </c>
      <c r="D12971" s="7">
        <f>data!L12971</f>
        <v>0.13943230403335999</v>
      </c>
      <c r="E12971" s="8">
        <f>data!M12971</f>
        <v>1.2236719478098788</v>
      </c>
      <c r="F12971" s="7" t="str">
        <f>data!N12971</f>
        <v>T</v>
      </c>
      <c r="G12971" s="8">
        <f t="shared" si="404"/>
        <v>1.3985942395396491</v>
      </c>
      <c r="H12971" s="6">
        <f t="shared" si="405"/>
        <v>517.47319116590199</v>
      </c>
    </row>
    <row r="12972" spans="1:8" x14ac:dyDescent="0.3">
      <c r="A12972" s="3">
        <f>data!A12972</f>
        <v>12971</v>
      </c>
      <c r="B12972" s="3">
        <f>data!B12972</f>
        <v>1</v>
      </c>
      <c r="C12972" s="5">
        <f>data!D12972</f>
        <v>38885.9899995327</v>
      </c>
      <c r="D12972" s="7">
        <f>data!L12972</f>
        <v>7.9377328804364402E-3</v>
      </c>
      <c r="E12972" s="8">
        <f>data!M12972</f>
        <v>0.73192895497728216</v>
      </c>
      <c r="F12972" s="7" t="str">
        <f>data!N12972</f>
        <v>T</v>
      </c>
      <c r="G12972" s="8">
        <f t="shared" si="404"/>
        <v>1.1384412725542719</v>
      </c>
      <c r="H12972" s="6">
        <f t="shared" si="405"/>
        <v>6425.9978985959642</v>
      </c>
    </row>
    <row r="12973" spans="1:8" x14ac:dyDescent="0.3">
      <c r="A12973" s="3">
        <f>data!A12973</f>
        <v>12972</v>
      </c>
      <c r="B12973" s="3">
        <f>data!B12973</f>
        <v>1</v>
      </c>
      <c r="C12973" s="5">
        <f>data!D12973</f>
        <v>14763.379999160799</v>
      </c>
      <c r="D12973" s="7">
        <f>data!L12973</f>
        <v>0.13664125390211801</v>
      </c>
      <c r="E12973" s="8">
        <f>data!M12973</f>
        <v>1.2408602150537635</v>
      </c>
      <c r="F12973" s="7" t="str">
        <f>data!N12973</f>
        <v>T</v>
      </c>
      <c r="G12973" s="8">
        <f t="shared" si="404"/>
        <v>1.3924979622891864</v>
      </c>
      <c r="H12973" s="6">
        <f t="shared" si="405"/>
        <v>339.46925398900811</v>
      </c>
    </row>
    <row r="12974" spans="1:8" x14ac:dyDescent="0.3">
      <c r="A12974" s="3">
        <f>data!A12974</f>
        <v>12973</v>
      </c>
      <c r="B12974" s="3">
        <f>data!B12974</f>
        <v>1</v>
      </c>
      <c r="C12974" s="5">
        <f>data!D12974</f>
        <v>32562.300000190698</v>
      </c>
      <c r="D12974" s="7">
        <f>data!L12974</f>
        <v>7.31417298344473E-3</v>
      </c>
      <c r="E12974" s="8">
        <f>data!M12974</f>
        <v>0.80329886755292956</v>
      </c>
      <c r="F12974" s="7" t="str">
        <f>data!N12974</f>
        <v>T</v>
      </c>
      <c r="G12974" s="8">
        <f t="shared" si="404"/>
        <v>1.1373307420948169</v>
      </c>
      <c r="H12974" s="6">
        <f t="shared" si="405"/>
        <v>3633.2132947121909</v>
      </c>
    </row>
    <row r="12975" spans="1:8" x14ac:dyDescent="0.3">
      <c r="A12975" s="3">
        <f>data!A12975</f>
        <v>12974</v>
      </c>
      <c r="B12975" s="3">
        <f>data!B12975</f>
        <v>1</v>
      </c>
      <c r="C12975" s="5">
        <f>data!D12975</f>
        <v>19137.9300004244</v>
      </c>
      <c r="D12975" s="7">
        <f>data!L12975</f>
        <v>0.13713622259174299</v>
      </c>
      <c r="E12975" s="8">
        <f>data!M12975</f>
        <v>1.1476642913697546</v>
      </c>
      <c r="F12975" s="7" t="str">
        <f>data!N12975</f>
        <v>V</v>
      </c>
      <c r="G12975" s="8">
        <f t="shared" si="404"/>
        <v>1.3935771428294017</v>
      </c>
      <c r="H12975" s="6">
        <f t="shared" si="405"/>
        <v>1157.3305386646</v>
      </c>
    </row>
    <row r="12976" spans="1:8" x14ac:dyDescent="0.3">
      <c r="A12976" s="3">
        <f>data!A12976</f>
        <v>12975</v>
      </c>
      <c r="B12976" s="3">
        <f>data!B12976</f>
        <v>1</v>
      </c>
      <c r="C12976" s="5">
        <f>data!D12976</f>
        <v>33117.750005245201</v>
      </c>
      <c r="D12976" s="7">
        <f>data!L12976</f>
        <v>0.107604084356758</v>
      </c>
      <c r="E12976" s="8">
        <f>data!M12976</f>
        <v>1.2147382460820273</v>
      </c>
      <c r="F12976" s="7" t="str">
        <f>data!N12976</f>
        <v>V</v>
      </c>
      <c r="G12976" s="8">
        <f t="shared" si="404"/>
        <v>1.3306292539843125</v>
      </c>
      <c r="H12976" s="6">
        <f t="shared" si="405"/>
        <v>444.79541653915521</v>
      </c>
    </row>
    <row r="12977" spans="1:8" x14ac:dyDescent="0.3">
      <c r="A12977" s="3">
        <f>data!A12977</f>
        <v>12976</v>
      </c>
      <c r="B12977" s="3">
        <f>data!B12977</f>
        <v>1</v>
      </c>
      <c r="C12977" s="5">
        <f>data!D12977</f>
        <v>13576.359999239399</v>
      </c>
      <c r="D12977" s="7">
        <f>data!L12977</f>
        <v>0.13197772797822699</v>
      </c>
      <c r="E12977" s="8">
        <f>data!M12977</f>
        <v>1.2534741523068371</v>
      </c>
      <c r="F12977" s="7" t="str">
        <f>data!N12977</f>
        <v>V</v>
      </c>
      <c r="G12977" s="8">
        <f t="shared" si="404"/>
        <v>1.3823710154798947</v>
      </c>
      <c r="H12977" s="6">
        <f t="shared" si="405"/>
        <v>225.56309370739697</v>
      </c>
    </row>
    <row r="12978" spans="1:8" x14ac:dyDescent="0.3">
      <c r="A12978" s="3">
        <f>data!A12978</f>
        <v>12977</v>
      </c>
      <c r="B12978" s="3">
        <f>data!B12978</f>
        <v>1</v>
      </c>
      <c r="C12978" s="5">
        <f>data!D12978</f>
        <v>30220.019999742501</v>
      </c>
      <c r="D12978" s="7">
        <f>data!L12978</f>
        <v>9.9130590012686703E-2</v>
      </c>
      <c r="E12978" s="8">
        <f>data!M12978</f>
        <v>1.1618531889290011</v>
      </c>
      <c r="F12978" s="7" t="str">
        <f>data!N12978</f>
        <v>V</v>
      </c>
      <c r="G12978" s="8">
        <f t="shared" si="404"/>
        <v>1.3130986646645493</v>
      </c>
      <c r="H12978" s="6">
        <f t="shared" si="405"/>
        <v>691.28881807686059</v>
      </c>
    </row>
    <row r="12979" spans="1:8" x14ac:dyDescent="0.3">
      <c r="A12979" s="3">
        <f>data!A12979</f>
        <v>12978</v>
      </c>
      <c r="B12979" s="3">
        <f>data!B12979</f>
        <v>1</v>
      </c>
      <c r="C12979" s="5">
        <f>data!D12979</f>
        <v>21088.469996213898</v>
      </c>
      <c r="D12979" s="7">
        <f>data!L12979</f>
        <v>0.111492550038039</v>
      </c>
      <c r="E12979" s="8">
        <f>data!M12979</f>
        <v>1.2425550280535176</v>
      </c>
      <c r="F12979" s="7" t="str">
        <f>data!N12979</f>
        <v>V</v>
      </c>
      <c r="G12979" s="8">
        <f t="shared" si="404"/>
        <v>1.3387521546315784</v>
      </c>
      <c r="H12979" s="6">
        <f t="shared" si="405"/>
        <v>195.15032176155941</v>
      </c>
    </row>
    <row r="12980" spans="1:8" x14ac:dyDescent="0.3">
      <c r="A12980" s="3">
        <f>data!A12980</f>
        <v>12979</v>
      </c>
      <c r="B12980" s="3">
        <f>data!B12980</f>
        <v>1</v>
      </c>
      <c r="C12980" s="5">
        <f>data!D12980</f>
        <v>16839.999997138999</v>
      </c>
      <c r="D12980" s="7">
        <f>data!L12980</f>
        <v>0.12066579493709501</v>
      </c>
      <c r="E12980" s="8">
        <f>data!M12980</f>
        <v>1.1997828447339849</v>
      </c>
      <c r="F12980" s="7" t="str">
        <f>data!N12980</f>
        <v>V</v>
      </c>
      <c r="G12980" s="8">
        <f t="shared" si="404"/>
        <v>1.3581118336308819</v>
      </c>
      <c r="H12980" s="6">
        <f t="shared" si="405"/>
        <v>422.14627725919581</v>
      </c>
    </row>
    <row r="12981" spans="1:8" x14ac:dyDescent="0.3">
      <c r="A12981" s="3">
        <f>data!A12981</f>
        <v>12980</v>
      </c>
      <c r="B12981" s="3">
        <f>data!B12981</f>
        <v>1</v>
      </c>
      <c r="C12981" s="5">
        <f>data!D12981</f>
        <v>18674.829999923699</v>
      </c>
      <c r="D12981" s="7">
        <f>data!L12981</f>
        <v>0.13394432546559301</v>
      </c>
      <c r="E12981" s="8">
        <f>data!M12981</f>
        <v>1.1919354838709677</v>
      </c>
      <c r="F12981" s="7" t="str">
        <f>data!N12981</f>
        <v>T</v>
      </c>
      <c r="G12981" s="8">
        <f t="shared" si="404"/>
        <v>1.3866325128649581</v>
      </c>
      <c r="H12981" s="6">
        <f t="shared" si="405"/>
        <v>707.90553144392595</v>
      </c>
    </row>
    <row r="12982" spans="1:8" x14ac:dyDescent="0.3">
      <c r="A12982" s="3">
        <f>data!A12982</f>
        <v>12981</v>
      </c>
      <c r="B12982" s="3">
        <f>data!B12982</f>
        <v>1</v>
      </c>
      <c r="C12982" s="5">
        <f>data!D12982</f>
        <v>14060.2000002861</v>
      </c>
      <c r="D12982" s="7">
        <f>data!L12982</f>
        <v>0.13154150499598599</v>
      </c>
      <c r="E12982" s="8">
        <f>data!M12982</f>
        <v>1.2339276066990816</v>
      </c>
      <c r="F12982" s="7" t="str">
        <f>data!N12982</f>
        <v>V</v>
      </c>
      <c r="G12982" s="8">
        <f t="shared" si="404"/>
        <v>1.381427522901056</v>
      </c>
      <c r="H12982" s="6">
        <f t="shared" si="405"/>
        <v>305.89687868230806</v>
      </c>
    </row>
    <row r="12983" spans="1:8" x14ac:dyDescent="0.3">
      <c r="A12983" s="3">
        <f>data!A12983</f>
        <v>12982</v>
      </c>
      <c r="B12983" s="3">
        <f>data!B12983</f>
        <v>1</v>
      </c>
      <c r="C12983" s="5">
        <f>data!D12983</f>
        <v>16487.210001409101</v>
      </c>
      <c r="D12983" s="7">
        <f>data!L12983</f>
        <v>0.12911485557581601</v>
      </c>
      <c r="E12983" s="8">
        <f>data!M12983</f>
        <v>1.1381062355658198</v>
      </c>
      <c r="F12983" s="7" t="str">
        <f>data!N12983</f>
        <v>T</v>
      </c>
      <c r="G12983" s="8">
        <f t="shared" si="404"/>
        <v>1.3761907439388066</v>
      </c>
      <c r="H12983" s="6">
        <f t="shared" si="405"/>
        <v>934.56485533708928</v>
      </c>
    </row>
    <row r="12984" spans="1:8" x14ac:dyDescent="0.3">
      <c r="A12984" s="3">
        <f>data!A12984</f>
        <v>12983</v>
      </c>
      <c r="B12984" s="3">
        <f>data!B12984</f>
        <v>1</v>
      </c>
      <c r="C12984" s="5">
        <f>data!D12984</f>
        <v>8502.4899959564209</v>
      </c>
      <c r="D12984" s="7">
        <f>data!L12984</f>
        <v>0.13884593483251301</v>
      </c>
      <c r="E12984" s="8">
        <f>data!M12984</f>
        <v>1.096774193548387</v>
      </c>
      <c r="F12984" s="7" t="str">
        <f>data!N12984</f>
        <v>T</v>
      </c>
      <c r="G12984" s="8">
        <f t="shared" si="404"/>
        <v>1.397311267505233</v>
      </c>
      <c r="H12984" s="6">
        <f t="shared" si="405"/>
        <v>767.96643173311509</v>
      </c>
    </row>
    <row r="12985" spans="1:8" x14ac:dyDescent="0.3">
      <c r="A12985" s="3">
        <f>data!A12985</f>
        <v>12984</v>
      </c>
      <c r="B12985" s="3">
        <f>data!B12985</f>
        <v>1</v>
      </c>
      <c r="C12985" s="5">
        <f>data!D12985</f>
        <v>17116.810000657999</v>
      </c>
      <c r="D12985" s="7">
        <f>data!L12985</f>
        <v>0.13870683668306399</v>
      </c>
      <c r="E12985" s="8">
        <f>data!M12985</f>
        <v>1.1125235404896421</v>
      </c>
      <c r="F12985" s="7" t="str">
        <f>data!N12985</f>
        <v>T</v>
      </c>
      <c r="G12985" s="8">
        <f t="shared" si="404"/>
        <v>1.3970070943973767</v>
      </c>
      <c r="H12985" s="6">
        <f t="shared" si="405"/>
        <v>1385.2787091472071</v>
      </c>
    </row>
    <row r="12986" spans="1:8" x14ac:dyDescent="0.3">
      <c r="A12986" s="3">
        <f>data!A12986</f>
        <v>12985</v>
      </c>
      <c r="B12986" s="3">
        <f>data!B12986</f>
        <v>1</v>
      </c>
      <c r="C12986" s="5">
        <f>data!D12986</f>
        <v>84844.019997477502</v>
      </c>
      <c r="D12986" s="7">
        <f>data!L12986</f>
        <v>3.1358122876181498E-2</v>
      </c>
      <c r="E12986" s="8">
        <f>data!M12986</f>
        <v>0.82804838182412555</v>
      </c>
      <c r="F12986" s="7" t="str">
        <f>data!N12986</f>
        <v>V</v>
      </c>
      <c r="G12986" s="8">
        <f t="shared" si="404"/>
        <v>1.1809465095779932</v>
      </c>
      <c r="H12986" s="6">
        <f t="shared" si="405"/>
        <v>10566.227233246098</v>
      </c>
    </row>
    <row r="12987" spans="1:8" x14ac:dyDescent="0.3">
      <c r="A12987" s="3">
        <f>data!A12987</f>
        <v>12986</v>
      </c>
      <c r="B12987" s="3">
        <f>data!B12987</f>
        <v>1</v>
      </c>
      <c r="C12987" s="5">
        <f>data!D12987</f>
        <v>44164.659994125403</v>
      </c>
      <c r="D12987" s="7">
        <f>data!L12987</f>
        <v>0.12479405305598</v>
      </c>
      <c r="E12987" s="8">
        <f>data!M12987</f>
        <v>1.238477366255144</v>
      </c>
      <c r="F12987" s="7" t="str">
        <f>data!N12987</f>
        <v>T</v>
      </c>
      <c r="G12987" s="8">
        <f t="shared" si="404"/>
        <v>1.366915422717851</v>
      </c>
      <c r="H12987" s="6">
        <f t="shared" si="405"/>
        <v>728.55499762518934</v>
      </c>
    </row>
    <row r="12988" spans="1:8" x14ac:dyDescent="0.3">
      <c r="A12988" s="3">
        <f>data!A12988</f>
        <v>12987</v>
      </c>
      <c r="B12988" s="3">
        <f>data!B12988</f>
        <v>1</v>
      </c>
      <c r="C12988" s="5">
        <f>data!D12988</f>
        <v>102984.409994602</v>
      </c>
      <c r="D12988" s="7">
        <f>data!L12988</f>
        <v>2.5868357039560599E-2</v>
      </c>
      <c r="E12988" s="8">
        <f>data!M12988</f>
        <v>0.68775163281739282</v>
      </c>
      <c r="F12988" s="7" t="str">
        <f>data!N12988</f>
        <v>T</v>
      </c>
      <c r="G12988" s="8">
        <f t="shared" si="404"/>
        <v>1.1708429786945838</v>
      </c>
      <c r="H12988" s="6">
        <f t="shared" si="405"/>
        <v>24034.218238964597</v>
      </c>
    </row>
    <row r="12989" spans="1:8" x14ac:dyDescent="0.3">
      <c r="A12989" s="3">
        <f>data!A12989</f>
        <v>12988</v>
      </c>
      <c r="B12989" s="3">
        <f>data!B12989</f>
        <v>1</v>
      </c>
      <c r="C12989" s="5">
        <f>data!D12989</f>
        <v>90169.109994888306</v>
      </c>
      <c r="D12989" s="7">
        <f>data!L12989</f>
        <v>3.1358304749659602E-2</v>
      </c>
      <c r="E12989" s="8">
        <f>data!M12989</f>
        <v>0.84293193717277481</v>
      </c>
      <c r="F12989" s="7" t="str">
        <f>data!N12989</f>
        <v>T</v>
      </c>
      <c r="G12989" s="8">
        <f t="shared" si="404"/>
        <v>1.1809468457435677</v>
      </c>
      <c r="H12989" s="6">
        <f t="shared" si="405"/>
        <v>10302.188564067848</v>
      </c>
    </row>
    <row r="12990" spans="1:8" x14ac:dyDescent="0.3">
      <c r="A12990" s="3">
        <f>data!A12990</f>
        <v>12989</v>
      </c>
      <c r="B12990" s="3">
        <f>data!B12990</f>
        <v>1</v>
      </c>
      <c r="C12990" s="5">
        <f>data!D12990</f>
        <v>46666.1799964905</v>
      </c>
      <c r="D12990" s="7">
        <f>data!L12990</f>
        <v>0.13030594419118199</v>
      </c>
      <c r="E12990" s="8">
        <f>data!M12990</f>
        <v>1.2434748733930658</v>
      </c>
      <c r="F12990" s="7" t="str">
        <f>data!N12990</f>
        <v>V</v>
      </c>
      <c r="G12990" s="8">
        <f t="shared" si="404"/>
        <v>1.37875866196198</v>
      </c>
      <c r="H12990" s="6">
        <f t="shared" si="405"/>
        <v>854.07058741949663</v>
      </c>
    </row>
    <row r="12991" spans="1:8" x14ac:dyDescent="0.3">
      <c r="A12991" s="3">
        <f>data!A12991</f>
        <v>12990</v>
      </c>
      <c r="B12991" s="3">
        <f>data!B12991</f>
        <v>1</v>
      </c>
      <c r="C12991" s="5">
        <f>data!D12991</f>
        <v>105243.59999287099</v>
      </c>
      <c r="D12991" s="7">
        <f>data!L12991</f>
        <v>2.6217446146156901E-2</v>
      </c>
      <c r="E12991" s="8">
        <f>data!M12991</f>
        <v>0.68313189700472943</v>
      </c>
      <c r="F12991" s="7" t="str">
        <f>data!N12991</f>
        <v>V</v>
      </c>
      <c r="G12991" s="8">
        <f t="shared" si="404"/>
        <v>1.1714828714265524</v>
      </c>
      <c r="H12991" s="6">
        <f t="shared" si="405"/>
        <v>25099.196145107631</v>
      </c>
    </row>
    <row r="12992" spans="1:8" x14ac:dyDescent="0.3">
      <c r="A12992" s="3">
        <f>data!A12992</f>
        <v>12991</v>
      </c>
      <c r="B12992" s="3">
        <f>data!B12992</f>
        <v>1</v>
      </c>
      <c r="C12992" s="5">
        <f>data!D12992</f>
        <v>74703.310001730904</v>
      </c>
      <c r="D12992" s="7">
        <f>data!L12992</f>
        <v>3.1438705635847899E-2</v>
      </c>
      <c r="E12992" s="8">
        <f>data!M12992</f>
        <v>0.84194227672488542</v>
      </c>
      <c r="F12992" s="7" t="str">
        <f>data!N12992</f>
        <v>V</v>
      </c>
      <c r="G12992" s="8">
        <f t="shared" si="404"/>
        <v>1.181095463974605</v>
      </c>
      <c r="H12992" s="6">
        <f t="shared" si="405"/>
        <v>8592.7395988632888</v>
      </c>
    </row>
    <row r="12993" spans="1:8" x14ac:dyDescent="0.3">
      <c r="A12993" s="3">
        <f>data!A12993</f>
        <v>12992</v>
      </c>
      <c r="B12993" s="3">
        <f>data!B12993</f>
        <v>1</v>
      </c>
      <c r="C12993" s="5">
        <f>data!D12993</f>
        <v>37693.499988019503</v>
      </c>
      <c r="D12993" s="7">
        <f>data!L12993</f>
        <v>0.13215555240075499</v>
      </c>
      <c r="E12993" s="8">
        <f>data!M12993</f>
        <v>1.2438026474127557</v>
      </c>
      <c r="F12993" s="7" t="str">
        <f>data!N12993</f>
        <v>T</v>
      </c>
      <c r="G12993" s="8">
        <f t="shared" si="404"/>
        <v>1.3827558110289975</v>
      </c>
      <c r="H12993" s="6">
        <f t="shared" si="405"/>
        <v>727.78540718463705</v>
      </c>
    </row>
    <row r="12994" spans="1:8" x14ac:dyDescent="0.3">
      <c r="A12994" s="3">
        <f>data!A12994</f>
        <v>12993</v>
      </c>
      <c r="B12994" s="3">
        <f>data!B12994</f>
        <v>1</v>
      </c>
      <c r="C12994" s="5">
        <f>data!D12994</f>
        <v>91732.280004739805</v>
      </c>
      <c r="D12994" s="7">
        <f>data!L12994</f>
        <v>2.58507971658621E-2</v>
      </c>
      <c r="E12994" s="8">
        <f>data!M12994</f>
        <v>0.70914572864321612</v>
      </c>
      <c r="F12994" s="7" t="str">
        <f>data!N12994</f>
        <v>T</v>
      </c>
      <c r="G12994" s="8">
        <f t="shared" si="404"/>
        <v>1.1708108000570714</v>
      </c>
      <c r="H12994" s="6">
        <f t="shared" si="405"/>
        <v>19551.326306728595</v>
      </c>
    </row>
    <row r="12995" spans="1:8" x14ac:dyDescent="0.3">
      <c r="A12995" s="3">
        <f>data!A12995</f>
        <v>12994</v>
      </c>
      <c r="B12995" s="3">
        <f>data!B12995</f>
        <v>1</v>
      </c>
      <c r="C12995" s="5">
        <f>data!D12995</f>
        <v>15307.6200056076</v>
      </c>
      <c r="D12995" s="7">
        <f>data!L12995</f>
        <v>0.121938762252219</v>
      </c>
      <c r="E12995" s="8">
        <f>data!M12995</f>
        <v>1.1397379912663756</v>
      </c>
      <c r="F12995" s="7" t="str">
        <f>data!N12995</f>
        <v>V</v>
      </c>
      <c r="G12995" s="8">
        <f t="shared" ref="G12995:G13058" si="406">$L$1*EXP($L$2*D12995)</f>
        <v>1.3608203974458821</v>
      </c>
      <c r="H12995" s="6">
        <f t="shared" ref="H12995:H13058" si="407">C12995*(E12995-G12995)^2</f>
        <v>748.19713022157987</v>
      </c>
    </row>
    <row r="12996" spans="1:8" x14ac:dyDescent="0.3">
      <c r="A12996" s="3">
        <f>data!A12996</f>
        <v>12995</v>
      </c>
      <c r="B12996" s="3">
        <f>data!B12996</f>
        <v>1</v>
      </c>
      <c r="C12996" s="5">
        <f>data!D12996</f>
        <v>15156.3000010252</v>
      </c>
      <c r="D12996" s="7">
        <f>data!L12996</f>
        <v>0.12228633259271</v>
      </c>
      <c r="E12996" s="8">
        <f>data!M12996</f>
        <v>1.2191176470588236</v>
      </c>
      <c r="F12996" s="7" t="str">
        <f>data!N12996</f>
        <v>V</v>
      </c>
      <c r="G12996" s="8">
        <f t="shared" si="406"/>
        <v>1.3615608806772854</v>
      </c>
      <c r="H12996" s="6">
        <f t="shared" si="407"/>
        <v>307.52246076787236</v>
      </c>
    </row>
    <row r="12997" spans="1:8" x14ac:dyDescent="0.3">
      <c r="A12997" s="3">
        <f>data!A12997</f>
        <v>12996</v>
      </c>
      <c r="B12997" s="3">
        <f>data!B12997</f>
        <v>1</v>
      </c>
      <c r="C12997" s="5">
        <f>data!D12997</f>
        <v>10195.239999294299</v>
      </c>
      <c r="D12997" s="7">
        <f>data!L12997</f>
        <v>0.113112786700186</v>
      </c>
      <c r="E12997" s="8">
        <f>data!M12997</f>
        <v>1.1614839061647573</v>
      </c>
      <c r="F12997" s="7" t="str">
        <f>data!N12997</f>
        <v>T</v>
      </c>
      <c r="G12997" s="8">
        <f t="shared" si="406"/>
        <v>1.3421514037493345</v>
      </c>
      <c r="H12997" s="6">
        <f t="shared" si="407"/>
        <v>332.78022580369895</v>
      </c>
    </row>
    <row r="12998" spans="1:8" x14ac:dyDescent="0.3">
      <c r="A12998" s="3">
        <f>data!A12998</f>
        <v>12997</v>
      </c>
      <c r="B12998" s="3">
        <f>data!B12998</f>
        <v>1</v>
      </c>
      <c r="C12998" s="5">
        <f>data!D12998</f>
        <v>91034.910001039505</v>
      </c>
      <c r="D12998" s="7">
        <f>data!L12998</f>
        <v>3.1144594476156699E-2</v>
      </c>
      <c r="E12998" s="8">
        <f>data!M12998</f>
        <v>0.97448409067805231</v>
      </c>
      <c r="F12998" s="7" t="str">
        <f>data!N12998</f>
        <v>T</v>
      </c>
      <c r="G12998" s="8">
        <f t="shared" si="406"/>
        <v>1.1805519006749192</v>
      </c>
      <c r="H12998" s="6">
        <f t="shared" si="407"/>
        <v>3865.7011671087653</v>
      </c>
    </row>
    <row r="12999" spans="1:8" x14ac:dyDescent="0.3">
      <c r="A12999" s="3">
        <f>data!A12999</f>
        <v>12998</v>
      </c>
      <c r="B12999" s="3">
        <f>data!B12999</f>
        <v>1</v>
      </c>
      <c r="C12999" s="5">
        <f>data!D12999</f>
        <v>60666.200000524499</v>
      </c>
      <c r="D12999" s="7">
        <f>data!L12999</f>
        <v>0.100761015341754</v>
      </c>
      <c r="E12999" s="8">
        <f>data!M12999</f>
        <v>1.148622195452492</v>
      </c>
      <c r="F12999" s="7" t="str">
        <f>data!N12999</f>
        <v>T</v>
      </c>
      <c r="G12999" s="8">
        <f t="shared" si="406"/>
        <v>1.3164537694867722</v>
      </c>
      <c r="H12999" s="6">
        <f t="shared" si="407"/>
        <v>1708.8113812753872</v>
      </c>
    </row>
    <row r="13000" spans="1:8" x14ac:dyDescent="0.3">
      <c r="A13000" s="3">
        <f>data!A13000</f>
        <v>12999</v>
      </c>
      <c r="B13000" s="3">
        <f>data!B13000</f>
        <v>1</v>
      </c>
      <c r="C13000" s="5">
        <f>data!D13000</f>
        <v>107778.769996285</v>
      </c>
      <c r="D13000" s="7">
        <f>data!L13000</f>
        <v>2.7934355736864099E-2</v>
      </c>
      <c r="E13000" s="8">
        <f>data!M13000</f>
        <v>0.8716586703221384</v>
      </c>
      <c r="F13000" s="7" t="str">
        <f>data!N13000</f>
        <v>T</v>
      </c>
      <c r="G13000" s="8">
        <f t="shared" si="406"/>
        <v>1.174635121006298</v>
      </c>
      <c r="H13000" s="6">
        <f t="shared" si="407"/>
        <v>9893.5230558847379</v>
      </c>
    </row>
    <row r="13001" spans="1:8" x14ac:dyDescent="0.3">
      <c r="A13001" s="3">
        <f>data!A13001</f>
        <v>13000</v>
      </c>
      <c r="B13001" s="3">
        <f>data!B13001</f>
        <v>1</v>
      </c>
      <c r="C13001" s="5">
        <f>data!D13001</f>
        <v>75177.0899983048</v>
      </c>
      <c r="D13001" s="7">
        <f>data!L13001</f>
        <v>3.0712515879868799E-2</v>
      </c>
      <c r="E13001" s="8">
        <f>data!M13001</f>
        <v>0.9580152671755725</v>
      </c>
      <c r="F13001" s="7" t="str">
        <f>data!N13001</f>
        <v>T</v>
      </c>
      <c r="G13001" s="8">
        <f t="shared" si="406"/>
        <v>1.1797538057056902</v>
      </c>
      <c r="H13001" s="6">
        <f t="shared" si="407"/>
        <v>3696.3056176113364</v>
      </c>
    </row>
    <row r="13002" spans="1:8" x14ac:dyDescent="0.3">
      <c r="A13002" s="3">
        <f>data!A13002</f>
        <v>13001</v>
      </c>
      <c r="B13002" s="3">
        <f>data!B13002</f>
        <v>1</v>
      </c>
      <c r="C13002" s="5">
        <f>data!D13002</f>
        <v>54058.740014791503</v>
      </c>
      <c r="D13002" s="7">
        <f>data!L13002</f>
        <v>0.11102824976263199</v>
      </c>
      <c r="E13002" s="8">
        <f>data!M13002</f>
        <v>1.1334795815052312</v>
      </c>
      <c r="F13002" s="7" t="str">
        <f>data!N13002</f>
        <v>T</v>
      </c>
      <c r="G13002" s="8">
        <f t="shared" si="406"/>
        <v>1.3377796427646433</v>
      </c>
      <c r="H13002" s="6">
        <f t="shared" si="407"/>
        <v>2256.3315326426487</v>
      </c>
    </row>
    <row r="13003" spans="1:8" x14ac:dyDescent="0.3">
      <c r="A13003" s="3">
        <f>data!A13003</f>
        <v>13002</v>
      </c>
      <c r="B13003" s="3">
        <f>data!B13003</f>
        <v>1</v>
      </c>
      <c r="C13003" s="5">
        <f>data!D13003</f>
        <v>89013.639997720704</v>
      </c>
      <c r="D13003" s="7">
        <f>data!L13003</f>
        <v>2.70509740856975E-2</v>
      </c>
      <c r="E13003" s="8">
        <f>data!M13003</f>
        <v>0.827128486985378</v>
      </c>
      <c r="F13003" s="7" t="str">
        <f>data!N13003</f>
        <v>V</v>
      </c>
      <c r="G13003" s="8">
        <f t="shared" si="406"/>
        <v>1.1730121725208753</v>
      </c>
      <c r="H13003" s="6">
        <f t="shared" si="407"/>
        <v>10649.193457119651</v>
      </c>
    </row>
    <row r="13004" spans="1:8" x14ac:dyDescent="0.3">
      <c r="A13004" s="3">
        <f>data!A13004</f>
        <v>13003</v>
      </c>
      <c r="B13004" s="3">
        <f>data!B13004</f>
        <v>1</v>
      </c>
      <c r="C13004" s="5">
        <f>data!D13004</f>
        <v>65467.380003094702</v>
      </c>
      <c r="D13004" s="7">
        <f>data!L13004</f>
        <v>3.10236036787459E-2</v>
      </c>
      <c r="E13004" s="8">
        <f>data!M13004</f>
        <v>0.95108157783118907</v>
      </c>
      <c r="F13004" s="7" t="str">
        <f>data!N13004</f>
        <v>T</v>
      </c>
      <c r="G13004" s="8">
        <f t="shared" si="406"/>
        <v>1.1803283634374535</v>
      </c>
      <c r="H13004" s="6">
        <f t="shared" si="407"/>
        <v>3440.5784963465926</v>
      </c>
    </row>
    <row r="13005" spans="1:8" x14ac:dyDescent="0.3">
      <c r="A13005" s="3">
        <f>data!A13005</f>
        <v>13004</v>
      </c>
      <c r="B13005" s="3">
        <f>data!B13005</f>
        <v>1</v>
      </c>
      <c r="C13005" s="5">
        <f>data!D13005</f>
        <v>45384.7599999905</v>
      </c>
      <c r="D13005" s="7">
        <f>data!L13005</f>
        <v>0.11424263648858</v>
      </c>
      <c r="E13005" s="8">
        <f>data!M13005</f>
        <v>1.1930633520449079</v>
      </c>
      <c r="F13005" s="7" t="str">
        <f>data!N13005</f>
        <v>T</v>
      </c>
      <c r="G13005" s="8">
        <f t="shared" si="406"/>
        <v>1.3445269300800489</v>
      </c>
      <c r="H13005" s="6">
        <f t="shared" si="407"/>
        <v>1041.1815582688098</v>
      </c>
    </row>
    <row r="13006" spans="1:8" x14ac:dyDescent="0.3">
      <c r="A13006" s="3">
        <f>data!A13006</f>
        <v>13005</v>
      </c>
      <c r="B13006" s="3">
        <f>data!B13006</f>
        <v>1</v>
      </c>
      <c r="C13006" s="5">
        <f>data!D13006</f>
        <v>79592.459996700301</v>
      </c>
      <c r="D13006" s="7">
        <f>data!L13006</f>
        <v>2.80476383878389E-2</v>
      </c>
      <c r="E13006" s="8">
        <f>data!M13006</f>
        <v>0.82666202575704839</v>
      </c>
      <c r="F13006" s="7" t="str">
        <f>data!N13006</f>
        <v>V</v>
      </c>
      <c r="G13006" s="8">
        <f t="shared" si="406"/>
        <v>1.1748434062307953</v>
      </c>
      <c r="H13006" s="6">
        <f t="shared" si="407"/>
        <v>9649.0157105410999</v>
      </c>
    </row>
    <row r="13007" spans="1:8" x14ac:dyDescent="0.3">
      <c r="A13007" s="3">
        <f>data!A13007</f>
        <v>13006</v>
      </c>
      <c r="B13007" s="3">
        <f>data!B13007</f>
        <v>1</v>
      </c>
      <c r="C13007" s="5">
        <f>data!D13007</f>
        <v>44085.190014243097</v>
      </c>
      <c r="D13007" s="7">
        <f>data!L13007</f>
        <v>0.107882301611851</v>
      </c>
      <c r="E13007" s="8">
        <f>data!M13007</f>
        <v>1.131578947368421</v>
      </c>
      <c r="F13007" s="7" t="str">
        <f>data!N13007</f>
        <v>T</v>
      </c>
      <c r="G13007" s="8">
        <f t="shared" si="406"/>
        <v>1.3312088017882886</v>
      </c>
      <c r="H13007" s="6">
        <f t="shared" si="407"/>
        <v>1756.8864652892098</v>
      </c>
    </row>
    <row r="13008" spans="1:8" x14ac:dyDescent="0.3">
      <c r="A13008" s="3">
        <f>data!A13008</f>
        <v>13007</v>
      </c>
      <c r="B13008" s="3">
        <f>data!B13008</f>
        <v>1</v>
      </c>
      <c r="C13008" s="5">
        <f>data!D13008</f>
        <v>29891.7600114122</v>
      </c>
      <c r="D13008" s="7">
        <f>data!L13008</f>
        <v>0.124593944695854</v>
      </c>
      <c r="E13008" s="8">
        <f>data!M13008</f>
        <v>1.3479704797047971</v>
      </c>
      <c r="F13008" s="7" t="str">
        <f>data!N13008</f>
        <v>T</v>
      </c>
      <c r="G13008" s="8">
        <f t="shared" si="406"/>
        <v>1.3664873747455957</v>
      </c>
      <c r="H13008" s="6">
        <f t="shared" si="407"/>
        <v>10.249149228964198</v>
      </c>
    </row>
    <row r="13009" spans="1:8" x14ac:dyDescent="0.3">
      <c r="A13009" s="3">
        <f>data!A13009</f>
        <v>13008</v>
      </c>
      <c r="B13009" s="3">
        <f>data!B13009</f>
        <v>1</v>
      </c>
      <c r="C13009" s="5">
        <f>data!D13009</f>
        <v>15475.650000907501</v>
      </c>
      <c r="D13009" s="7">
        <f>data!L13009</f>
        <v>0.143525922112578</v>
      </c>
      <c r="E13009" s="8">
        <f>data!M13009</f>
        <v>1.1376776090151886</v>
      </c>
      <c r="F13009" s="7" t="str">
        <f>data!N13009</f>
        <v>V</v>
      </c>
      <c r="G13009" s="8">
        <f t="shared" si="406"/>
        <v>1.4075839283410114</v>
      </c>
      <c r="H13009" s="6">
        <f t="shared" si="407"/>
        <v>1127.3921454458009</v>
      </c>
    </row>
    <row r="13010" spans="1:8" x14ac:dyDescent="0.3">
      <c r="A13010" s="3">
        <f>data!A13010</f>
        <v>13009</v>
      </c>
      <c r="B13010" s="3">
        <f>data!B13010</f>
        <v>1</v>
      </c>
      <c r="C13010" s="5">
        <f>data!D13010</f>
        <v>31359.700003027901</v>
      </c>
      <c r="D13010" s="7">
        <f>data!L13010</f>
        <v>3.7946784583674002E-2</v>
      </c>
      <c r="E13010" s="8">
        <f>data!M13010</f>
        <v>0.93958076448828609</v>
      </c>
      <c r="F13010" s="7" t="str">
        <f>data!N13010</f>
        <v>T</v>
      </c>
      <c r="G13010" s="8">
        <f t="shared" si="406"/>
        <v>1.1931876590043085</v>
      </c>
      <c r="H13010" s="6">
        <f t="shared" si="407"/>
        <v>2016.9447950861295</v>
      </c>
    </row>
    <row r="13011" spans="1:8" x14ac:dyDescent="0.3">
      <c r="A13011" s="3">
        <f>data!A13011</f>
        <v>13010</v>
      </c>
      <c r="B13011" s="3">
        <f>data!B13011</f>
        <v>1</v>
      </c>
      <c r="C13011" s="5">
        <f>data!D13011</f>
        <v>27616.580002844301</v>
      </c>
      <c r="D13011" s="7">
        <f>data!L13011</f>
        <v>0.148265912195154</v>
      </c>
      <c r="E13011" s="8">
        <f>data!M13011</f>
        <v>1.1193291174044542</v>
      </c>
      <c r="F13011" s="7" t="str">
        <f>data!N13011</f>
        <v>V</v>
      </c>
      <c r="G13011" s="8">
        <f t="shared" si="406"/>
        <v>1.4180652793737452</v>
      </c>
      <c r="H13011" s="6">
        <f t="shared" si="407"/>
        <v>2464.5945813968483</v>
      </c>
    </row>
    <row r="13012" spans="1:8" x14ac:dyDescent="0.3">
      <c r="A13012" s="3">
        <f>data!A13012</f>
        <v>13011</v>
      </c>
      <c r="B13012" s="3">
        <f>data!B13012</f>
        <v>1</v>
      </c>
      <c r="C13012" s="5">
        <f>data!D13012</f>
        <v>29077.469996213898</v>
      </c>
      <c r="D13012" s="7">
        <f>data!L13012</f>
        <v>3.5856720075306797E-2</v>
      </c>
      <c r="E13012" s="8">
        <f>data!M13012</f>
        <v>0.86546610169491522</v>
      </c>
      <c r="F13012" s="7" t="str">
        <f>data!N13012</f>
        <v>T</v>
      </c>
      <c r="G13012" s="8">
        <f t="shared" si="406"/>
        <v>1.1892908253201577</v>
      </c>
      <c r="H13012" s="6">
        <f t="shared" si="407"/>
        <v>3049.1347910288068</v>
      </c>
    </row>
    <row r="13013" spans="1:8" x14ac:dyDescent="0.3">
      <c r="A13013" s="3">
        <f>data!A13013</f>
        <v>13012</v>
      </c>
      <c r="B13013" s="3">
        <f>data!B13013</f>
        <v>1</v>
      </c>
      <c r="C13013" s="5">
        <f>data!D13013</f>
        <v>30445.720001220699</v>
      </c>
      <c r="D13013" s="7">
        <f>data!L13013</f>
        <v>3.5854113674742803E-2</v>
      </c>
      <c r="E13013" s="8">
        <f>data!M13013</f>
        <v>0.94111675126903549</v>
      </c>
      <c r="F13013" s="7" t="str">
        <f>data!N13013</f>
        <v>V</v>
      </c>
      <c r="G13013" s="8">
        <f t="shared" si="406"/>
        <v>1.1892859737544303</v>
      </c>
      <c r="H13013" s="6">
        <f t="shared" si="407"/>
        <v>1875.0898766088023</v>
      </c>
    </row>
    <row r="13014" spans="1:8" x14ac:dyDescent="0.3">
      <c r="A13014" s="3">
        <f>data!A13014</f>
        <v>13013</v>
      </c>
      <c r="B13014" s="3">
        <f>data!B13014</f>
        <v>1</v>
      </c>
      <c r="C13014" s="5">
        <f>data!D13014</f>
        <v>25705.700002789501</v>
      </c>
      <c r="D13014" s="7">
        <f>data!L13014</f>
        <v>0.149207571944032</v>
      </c>
      <c r="E13014" s="8">
        <f>data!M13014</f>
        <v>1.1455621301775147</v>
      </c>
      <c r="F13014" s="7" t="str">
        <f>data!N13014</f>
        <v>T</v>
      </c>
      <c r="G13014" s="8">
        <f t="shared" si="406"/>
        <v>1.42015680834141</v>
      </c>
      <c r="H13014" s="6">
        <f t="shared" si="407"/>
        <v>1938.2672909542912</v>
      </c>
    </row>
    <row r="13015" spans="1:8" x14ac:dyDescent="0.3">
      <c r="A13015" s="3">
        <f>data!A13015</f>
        <v>13014</v>
      </c>
      <c r="B13015" s="3">
        <f>data!B13015</f>
        <v>1</v>
      </c>
      <c r="C13015" s="5">
        <f>data!D13015</f>
        <v>27028.3700006008</v>
      </c>
      <c r="D13015" s="7">
        <f>data!L13015</f>
        <v>2.9148991217017001E-2</v>
      </c>
      <c r="E13015" s="8">
        <f>data!M13015</f>
        <v>0.86750071083309643</v>
      </c>
      <c r="F13015" s="7" t="str">
        <f>data!N13015</f>
        <v>T</v>
      </c>
      <c r="G13015" s="8">
        <f t="shared" si="406"/>
        <v>1.1768703159145135</v>
      </c>
      <c r="H13015" s="6">
        <f t="shared" si="407"/>
        <v>2586.8731988655586</v>
      </c>
    </row>
    <row r="13016" spans="1:8" x14ac:dyDescent="0.3">
      <c r="A13016" s="3">
        <f>data!A13016</f>
        <v>13015</v>
      </c>
      <c r="B13016" s="3">
        <f>data!B13016</f>
        <v>1</v>
      </c>
      <c r="C13016" s="5">
        <f>data!D13016</f>
        <v>21771.159999847401</v>
      </c>
      <c r="D13016" s="7">
        <f>data!L13016</f>
        <v>4.0505345045087397E-2</v>
      </c>
      <c r="E13016" s="8">
        <f>data!M13016</f>
        <v>0.96801705756929635</v>
      </c>
      <c r="F13016" s="7" t="str">
        <f>data!N13016</f>
        <v>T</v>
      </c>
      <c r="G13016" s="8">
        <f t="shared" si="406"/>
        <v>1.1979753693850999</v>
      </c>
      <c r="H13016" s="6">
        <f t="shared" si="407"/>
        <v>1151.2769057691362</v>
      </c>
    </row>
    <row r="13017" spans="1:8" x14ac:dyDescent="0.3">
      <c r="A13017" s="3">
        <f>data!A13017</f>
        <v>13016</v>
      </c>
      <c r="B13017" s="3">
        <f>data!B13017</f>
        <v>1</v>
      </c>
      <c r="C13017" s="5">
        <f>data!D13017</f>
        <v>22138.469993770101</v>
      </c>
      <c r="D13017" s="7">
        <f>data!L13017</f>
        <v>0.148110846004811</v>
      </c>
      <c r="E13017" s="8">
        <f>data!M13017</f>
        <v>1.18805765271105</v>
      </c>
      <c r="F13017" s="7" t="str">
        <f>data!N13017</f>
        <v>V</v>
      </c>
      <c r="G13017" s="8">
        <f t="shared" si="406"/>
        <v>1.4177211559651288</v>
      </c>
      <c r="H13017" s="6">
        <f t="shared" si="407"/>
        <v>1167.7007887789387</v>
      </c>
    </row>
    <row r="13018" spans="1:8" x14ac:dyDescent="0.3">
      <c r="A13018" s="3">
        <f>data!A13018</f>
        <v>13017</v>
      </c>
      <c r="B13018" s="3">
        <f>data!B13018</f>
        <v>1</v>
      </c>
      <c r="C13018" s="5">
        <f>data!D13018</f>
        <v>19324.419999003399</v>
      </c>
      <c r="D13018" s="7">
        <f>data!L13018</f>
        <v>3.1224950530910501E-2</v>
      </c>
      <c r="E13018" s="8">
        <f>data!M13018</f>
        <v>0.95521204914783986</v>
      </c>
      <c r="F13018" s="7" t="str">
        <f>data!N13018</f>
        <v>V</v>
      </c>
      <c r="G13018" s="8">
        <f t="shared" si="406"/>
        <v>1.180700386356597</v>
      </c>
      <c r="H13018" s="6">
        <f t="shared" si="407"/>
        <v>982.54994580181562</v>
      </c>
    </row>
    <row r="13019" spans="1:8" x14ac:dyDescent="0.3">
      <c r="A13019" s="3">
        <f>data!A13019</f>
        <v>13018</v>
      </c>
      <c r="B13019" s="3">
        <f>data!B13019</f>
        <v>1</v>
      </c>
      <c r="C13019" s="5">
        <f>data!D13019</f>
        <v>18699.380000472102</v>
      </c>
      <c r="D13019" s="7">
        <f>data!L13019</f>
        <v>0.14136378383550499</v>
      </c>
      <c r="E13019" s="8">
        <f>data!M13019</f>
        <v>1.1057965139845967</v>
      </c>
      <c r="F13019" s="7" t="str">
        <f>data!N13019</f>
        <v>V</v>
      </c>
      <c r="G13019" s="8">
        <f t="shared" si="406"/>
        <v>1.4028286415956328</v>
      </c>
      <c r="H13019" s="6">
        <f t="shared" si="407"/>
        <v>1649.8104850087527</v>
      </c>
    </row>
    <row r="13020" spans="1:8" x14ac:dyDescent="0.3">
      <c r="A13020" s="3">
        <f>data!A13020</f>
        <v>13019</v>
      </c>
      <c r="B13020" s="3">
        <f>data!B13020</f>
        <v>1</v>
      </c>
      <c r="C13020" s="5">
        <f>data!D13020</f>
        <v>25365.049998045</v>
      </c>
      <c r="D13020" s="7">
        <f>data!L13020</f>
        <v>0.145841234770971</v>
      </c>
      <c r="E13020" s="8">
        <f>data!M13020</f>
        <v>1.0831837223219629</v>
      </c>
      <c r="F13020" s="7" t="str">
        <f>data!N13020</f>
        <v>T</v>
      </c>
      <c r="G13020" s="8">
        <f t="shared" si="406"/>
        <v>1.4126939725260734</v>
      </c>
      <c r="H13020" s="6">
        <f t="shared" si="407"/>
        <v>2754.0611601985643</v>
      </c>
    </row>
    <row r="13021" spans="1:8" x14ac:dyDescent="0.3">
      <c r="A13021" s="3">
        <f>data!A13021</f>
        <v>13020</v>
      </c>
      <c r="B13021" s="3">
        <f>data!B13021</f>
        <v>1</v>
      </c>
      <c r="C13021" s="5">
        <f>data!D13021</f>
        <v>16648.1199958324</v>
      </c>
      <c r="D13021" s="7">
        <f>data!L13021</f>
        <v>0.141982516140919</v>
      </c>
      <c r="E13021" s="8">
        <f>data!M13021</f>
        <v>1.2735507246376812</v>
      </c>
      <c r="F13021" s="7" t="str">
        <f>data!N13021</f>
        <v>T</v>
      </c>
      <c r="G13021" s="8">
        <f t="shared" si="406"/>
        <v>1.4041878038191982</v>
      </c>
      <c r="H13021" s="6">
        <f t="shared" si="407"/>
        <v>284.11758927188401</v>
      </c>
    </row>
    <row r="13022" spans="1:8" x14ac:dyDescent="0.3">
      <c r="A13022" s="3">
        <f>data!A13022</f>
        <v>13021</v>
      </c>
      <c r="B13022" s="3">
        <f>data!B13022</f>
        <v>1</v>
      </c>
      <c r="C13022" s="5">
        <f>data!D13022</f>
        <v>13364.6999980211</v>
      </c>
      <c r="D13022" s="7">
        <f>data!L13022</f>
        <v>0.13946493785072001</v>
      </c>
      <c r="E13022" s="8">
        <f>data!M13022</f>
        <v>1.130459444129325</v>
      </c>
      <c r="F13022" s="7" t="str">
        <f>data!N13022</f>
        <v>T</v>
      </c>
      <c r="G13022" s="8">
        <f t="shared" si="406"/>
        <v>1.3986656767160883</v>
      </c>
      <c r="H13022" s="6">
        <f t="shared" si="407"/>
        <v>961.3841239291047</v>
      </c>
    </row>
    <row r="13023" spans="1:8" x14ac:dyDescent="0.3">
      <c r="A13023" s="3">
        <f>data!A13023</f>
        <v>13022</v>
      </c>
      <c r="B13023" s="3">
        <f>data!B13023</f>
        <v>1</v>
      </c>
      <c r="C13023" s="5">
        <f>data!D13023</f>
        <v>14366.2400000095</v>
      </c>
      <c r="D13023" s="7">
        <f>data!L13023</f>
        <v>0.14523340487101899</v>
      </c>
      <c r="E13023" s="8">
        <f>data!M13023</f>
        <v>1.1128177966101696</v>
      </c>
      <c r="F13023" s="7" t="str">
        <f>data!N13023</f>
        <v>V</v>
      </c>
      <c r="G13023" s="8">
        <f t="shared" si="406"/>
        <v>1.4113506596943053</v>
      </c>
      <c r="H13023" s="6">
        <f t="shared" si="407"/>
        <v>1280.3461785715706</v>
      </c>
    </row>
    <row r="13024" spans="1:8" x14ac:dyDescent="0.3">
      <c r="A13024" s="3">
        <f>data!A13024</f>
        <v>13023</v>
      </c>
      <c r="B13024" s="3">
        <f>data!B13024</f>
        <v>1</v>
      </c>
      <c r="C13024" s="5">
        <f>data!D13024</f>
        <v>12061.769999861701</v>
      </c>
      <c r="D13024" s="7">
        <f>data!L13024</f>
        <v>0.14379762441456501</v>
      </c>
      <c r="E13024" s="8">
        <f>data!M13024</f>
        <v>1.1470773098680076</v>
      </c>
      <c r="F13024" s="7" t="str">
        <f>data!N13024</f>
        <v>V</v>
      </c>
      <c r="G13024" s="8">
        <f t="shared" si="406"/>
        <v>1.4081826342422581</v>
      </c>
      <c r="H13024" s="6">
        <f t="shared" si="407"/>
        <v>822.32311591759446</v>
      </c>
    </row>
    <row r="13025" spans="1:8" x14ac:dyDescent="0.3">
      <c r="A13025" s="3">
        <f>data!A13025</f>
        <v>13024</v>
      </c>
      <c r="B13025" s="3">
        <f>data!B13025</f>
        <v>1</v>
      </c>
      <c r="C13025" s="5">
        <f>data!D13025</f>
        <v>9107.1300005912799</v>
      </c>
      <c r="D13025" s="7">
        <f>data!L13025</f>
        <v>0.128308377480329</v>
      </c>
      <c r="E13025" s="8">
        <f>data!M13025</f>
        <v>1.2269303201506592</v>
      </c>
      <c r="F13025" s="7" t="str">
        <f>data!N13025</f>
        <v>V</v>
      </c>
      <c r="G13025" s="8">
        <f t="shared" si="406"/>
        <v>1.3744547399502942</v>
      </c>
      <c r="H13025" s="6">
        <f t="shared" si="407"/>
        <v>198.20260882169811</v>
      </c>
    </row>
    <row r="13026" spans="1:8" x14ac:dyDescent="0.3">
      <c r="A13026" s="3">
        <f>data!A13026</f>
        <v>13025</v>
      </c>
      <c r="B13026" s="3">
        <f>data!B13026</f>
        <v>1</v>
      </c>
      <c r="C13026" s="5">
        <f>data!D13026</f>
        <v>6912.2700014114398</v>
      </c>
      <c r="D13026" s="7">
        <f>data!L13026</f>
        <v>0.129919500823652</v>
      </c>
      <c r="E13026" s="8">
        <f>data!M13026</f>
        <v>1.2369727047146402</v>
      </c>
      <c r="F13026" s="7" t="str">
        <f>data!N13026</f>
        <v>T</v>
      </c>
      <c r="G13026" s="8">
        <f t="shared" si="406"/>
        <v>1.3779249877739639</v>
      </c>
      <c r="H13026" s="6">
        <f t="shared" si="407"/>
        <v>137.32984290617082</v>
      </c>
    </row>
    <row r="13027" spans="1:8" x14ac:dyDescent="0.3">
      <c r="A13027" s="3">
        <f>data!A13027</f>
        <v>13026</v>
      </c>
      <c r="B13027" s="3">
        <f>data!B13027</f>
        <v>1</v>
      </c>
      <c r="C13027" s="5">
        <f>data!D13027</f>
        <v>9421.1100000143106</v>
      </c>
      <c r="D13027" s="7">
        <f>data!L13027</f>
        <v>0.13037043240565399</v>
      </c>
      <c r="E13027" s="8">
        <f>data!M13027</f>
        <v>1.3050228310502283</v>
      </c>
      <c r="F13027" s="7" t="str">
        <f>data!N13027</f>
        <v>T</v>
      </c>
      <c r="G13027" s="8">
        <f t="shared" si="406"/>
        <v>1.3788978314724734</v>
      </c>
      <c r="H13027" s="6">
        <f t="shared" si="407"/>
        <v>51.415855617673863</v>
      </c>
    </row>
    <row r="13028" spans="1:8" x14ac:dyDescent="0.3">
      <c r="A13028" s="3">
        <f>data!A13028</f>
        <v>13027</v>
      </c>
      <c r="B13028" s="3">
        <f>data!B13028</f>
        <v>1</v>
      </c>
      <c r="C13028" s="5">
        <f>data!D13028</f>
        <v>7741.4800021648398</v>
      </c>
      <c r="D13028" s="7">
        <f>data!L13028</f>
        <v>0.22414446924526599</v>
      </c>
      <c r="E13028" s="8">
        <f>data!M13028</f>
        <v>1.1002985074626865</v>
      </c>
      <c r="F13028" s="7" t="str">
        <f>data!N13028</f>
        <v>V</v>
      </c>
      <c r="G13028" s="8">
        <f t="shared" si="406"/>
        <v>1.5968838449966536</v>
      </c>
      <c r="H13028" s="6">
        <f t="shared" si="407"/>
        <v>1909.0257243818983</v>
      </c>
    </row>
    <row r="13029" spans="1:8" x14ac:dyDescent="0.3">
      <c r="A13029" s="3">
        <f>data!A13029</f>
        <v>13028</v>
      </c>
      <c r="B13029" s="3">
        <f>data!B13029</f>
        <v>1</v>
      </c>
      <c r="C13029" s="5">
        <f>data!D13029</f>
        <v>6893.8499994278</v>
      </c>
      <c r="D13029" s="7">
        <f>data!L13029</f>
        <v>0.179793887295112</v>
      </c>
      <c r="E13029" s="8">
        <f>data!M13029</f>
        <v>1.2176724137931034</v>
      </c>
      <c r="F13029" s="7" t="str">
        <f>data!N13029</f>
        <v>T</v>
      </c>
      <c r="G13029" s="8">
        <f t="shared" si="406"/>
        <v>1.4897960061644275</v>
      </c>
      <c r="H13029" s="6">
        <f t="shared" si="407"/>
        <v>510.49820649606318</v>
      </c>
    </row>
    <row r="13030" spans="1:8" x14ac:dyDescent="0.3">
      <c r="A13030" s="3">
        <f>data!A13030</f>
        <v>13029</v>
      </c>
      <c r="B13030" s="3">
        <f>data!B13030</f>
        <v>1</v>
      </c>
      <c r="C13030" s="5">
        <f>data!D13030</f>
        <v>19822.250001728498</v>
      </c>
      <c r="D13030" s="7">
        <f>data!L13030</f>
        <v>0.22877418498518401</v>
      </c>
      <c r="E13030" s="8">
        <f>data!M13030</f>
        <v>1.2967430639324486</v>
      </c>
      <c r="F13030" s="7" t="str">
        <f>data!N13030</f>
        <v>T</v>
      </c>
      <c r="G13030" s="8">
        <f t="shared" si="406"/>
        <v>1.6084971454864823</v>
      </c>
      <c r="H13030" s="6">
        <f t="shared" si="407"/>
        <v>1926.5365170207392</v>
      </c>
    </row>
    <row r="13031" spans="1:8" x14ac:dyDescent="0.3">
      <c r="A13031" s="3">
        <f>data!A13031</f>
        <v>13030</v>
      </c>
      <c r="B13031" s="3">
        <f>data!B13031</f>
        <v>1</v>
      </c>
      <c r="C13031" s="5">
        <f>data!D13031</f>
        <v>11102.9850001335</v>
      </c>
      <c r="D13031" s="7">
        <f>data!L13031</f>
        <v>2.0429725673984699E-3</v>
      </c>
      <c r="E13031" s="8">
        <f>data!M13031</f>
        <v>1.0658482142857142</v>
      </c>
      <c r="F13031" s="7" t="str">
        <f>data!N13031</f>
        <v>V</v>
      </c>
      <c r="G13031" s="8">
        <f t="shared" si="406"/>
        <v>1.1279861658469268</v>
      </c>
      <c r="H13031" s="6">
        <f t="shared" si="407"/>
        <v>42.870013227594768</v>
      </c>
    </row>
    <row r="13032" spans="1:8" x14ac:dyDescent="0.3">
      <c r="A13032" s="3">
        <f>data!A13032</f>
        <v>13031</v>
      </c>
      <c r="B13032" s="3">
        <f>data!B13032</f>
        <v>1</v>
      </c>
      <c r="C13032" s="5">
        <f>data!D13032</f>
        <v>12439.439998760799</v>
      </c>
      <c r="D13032" s="7">
        <f>data!L13032</f>
        <v>2.1413850514470801E-2</v>
      </c>
      <c r="E13032" s="8">
        <f>data!M13032</f>
        <v>0.99701195219123506</v>
      </c>
      <c r="F13032" s="7" t="str">
        <f>data!N13032</f>
        <v>V</v>
      </c>
      <c r="G13032" s="8">
        <f t="shared" si="406"/>
        <v>1.1627083305119601</v>
      </c>
      <c r="H13032" s="6">
        <f t="shared" si="407"/>
        <v>341.52842997393998</v>
      </c>
    </row>
    <row r="13033" spans="1:8" x14ac:dyDescent="0.3">
      <c r="A13033" s="3">
        <f>data!A13033</f>
        <v>13032</v>
      </c>
      <c r="B13033" s="3">
        <f>data!B13033</f>
        <v>1</v>
      </c>
      <c r="C13033" s="5">
        <f>data!D13033</f>
        <v>11538.660001754801</v>
      </c>
      <c r="D13033" s="7">
        <f>data!L13033</f>
        <v>0.19985860303897601</v>
      </c>
      <c r="E13033" s="8">
        <f>data!M13033</f>
        <v>1.6198704103671706</v>
      </c>
      <c r="F13033" s="7" t="str">
        <f>data!N13033</f>
        <v>T</v>
      </c>
      <c r="G13033" s="8">
        <f t="shared" si="406"/>
        <v>1.5373241174605368</v>
      </c>
      <c r="H13033" s="6">
        <f t="shared" si="407"/>
        <v>78.623165452848383</v>
      </c>
    </row>
    <row r="13034" spans="1:8" x14ac:dyDescent="0.3">
      <c r="A13034" s="3">
        <f>data!A13034</f>
        <v>13033</v>
      </c>
      <c r="B13034" s="3">
        <f>data!B13034</f>
        <v>1</v>
      </c>
      <c r="C13034" s="5">
        <f>data!D13034</f>
        <v>11305.460000991799</v>
      </c>
      <c r="D13034" s="7">
        <f>data!L13034</f>
        <v>0.18245783162277601</v>
      </c>
      <c r="E13034" s="8">
        <f>data!M13034</f>
        <v>1.2579281183932347</v>
      </c>
      <c r="F13034" s="7" t="str">
        <f>data!N13034</f>
        <v>T</v>
      </c>
      <c r="G13034" s="8">
        <f t="shared" si="406"/>
        <v>1.4960206029622181</v>
      </c>
      <c r="H13034" s="6">
        <f t="shared" si="407"/>
        <v>640.88426935963696</v>
      </c>
    </row>
    <row r="13035" spans="1:8" x14ac:dyDescent="0.3">
      <c r="A13035" s="3">
        <f>data!A13035</f>
        <v>13034</v>
      </c>
      <c r="B13035" s="3">
        <f>data!B13035</f>
        <v>1</v>
      </c>
      <c r="C13035" s="5">
        <f>data!D13035</f>
        <v>17554.420001506802</v>
      </c>
      <c r="D13035" s="7">
        <f>data!L13035</f>
        <v>0.19670720891620899</v>
      </c>
      <c r="E13035" s="8">
        <f>data!M13035</f>
        <v>1.6626591230551626</v>
      </c>
      <c r="F13035" s="7" t="str">
        <f>data!N13035</f>
        <v>V</v>
      </c>
      <c r="G13035" s="8">
        <f t="shared" si="406"/>
        <v>1.5297601243430683</v>
      </c>
      <c r="H13035" s="6">
        <f t="shared" si="407"/>
        <v>310.04869142225436</v>
      </c>
    </row>
    <row r="13036" spans="1:8" x14ac:dyDescent="0.3">
      <c r="A13036" s="3">
        <f>data!A13036</f>
        <v>13035</v>
      </c>
      <c r="B13036" s="3">
        <f>data!B13036</f>
        <v>1</v>
      </c>
      <c r="C13036" s="5">
        <f>data!D13036</f>
        <v>13275.2200026512</v>
      </c>
      <c r="D13036" s="7">
        <f>data!L13036</f>
        <v>0.18585395277684599</v>
      </c>
      <c r="E13036" s="8">
        <f>data!M13036</f>
        <v>1.1930466605672461</v>
      </c>
      <c r="F13036" s="7" t="str">
        <f>data!N13036</f>
        <v>V</v>
      </c>
      <c r="G13036" s="8">
        <f t="shared" si="406"/>
        <v>1.5039937369633678</v>
      </c>
      <c r="H13036" s="6">
        <f t="shared" si="407"/>
        <v>1283.5555909735383</v>
      </c>
    </row>
    <row r="13037" spans="1:8" x14ac:dyDescent="0.3">
      <c r="A13037" s="3">
        <f>data!A13037</f>
        <v>13036</v>
      </c>
      <c r="B13037" s="3">
        <f>data!B13037</f>
        <v>1</v>
      </c>
      <c r="C13037" s="5">
        <f>data!D13037</f>
        <v>12167.3500008583</v>
      </c>
      <c r="D13037" s="7">
        <f>data!L13037</f>
        <v>0.19966639725381999</v>
      </c>
      <c r="E13037" s="8">
        <f>data!M13037</f>
        <v>1.8575819672131149</v>
      </c>
      <c r="F13037" s="7" t="str">
        <f>data!N13037</f>
        <v>V</v>
      </c>
      <c r="G13037" s="8">
        <f t="shared" si="406"/>
        <v>1.5368617149867563</v>
      </c>
      <c r="H13037" s="6">
        <f t="shared" si="407"/>
        <v>1251.5516310554399</v>
      </c>
    </row>
    <row r="13038" spans="1:8" x14ac:dyDescent="0.3">
      <c r="A13038" s="3">
        <f>data!A13038</f>
        <v>13037</v>
      </c>
      <c r="B13038" s="3">
        <f>data!B13038</f>
        <v>1</v>
      </c>
      <c r="C13038" s="5">
        <f>data!D13038</f>
        <v>11361.109995842</v>
      </c>
      <c r="D13038" s="7">
        <f>data!L13038</f>
        <v>0.18576155596663099</v>
      </c>
      <c r="E13038" s="8">
        <f>data!M13038</f>
        <v>1.2913553895410885</v>
      </c>
      <c r="F13038" s="7" t="str">
        <f>data!N13038</f>
        <v>V</v>
      </c>
      <c r="G13038" s="8">
        <f t="shared" si="406"/>
        <v>1.5037762540311317</v>
      </c>
      <c r="H13038" s="6">
        <f t="shared" si="407"/>
        <v>512.64309082377565</v>
      </c>
    </row>
    <row r="13039" spans="1:8" x14ac:dyDescent="0.3">
      <c r="A13039" s="3">
        <f>data!A13039</f>
        <v>13038</v>
      </c>
      <c r="B13039" s="3">
        <f>data!B13039</f>
        <v>1</v>
      </c>
      <c r="C13039" s="5">
        <f>data!D13039</f>
        <v>10666.6699957848</v>
      </c>
      <c r="D13039" s="7">
        <f>data!L13039</f>
        <v>9.4355801483789498E-2</v>
      </c>
      <c r="E13039" s="8">
        <f>data!M13039</f>
        <v>1.5411449016100178</v>
      </c>
      <c r="F13039" s="7" t="str">
        <f>data!N13039</f>
        <v>T</v>
      </c>
      <c r="G13039" s="8">
        <f t="shared" si="406"/>
        <v>1.3033221670427277</v>
      </c>
      <c r="H13039" s="6">
        <f t="shared" si="407"/>
        <v>603.30315444911287</v>
      </c>
    </row>
    <row r="13040" spans="1:8" x14ac:dyDescent="0.3">
      <c r="A13040" s="3">
        <f>data!A13040</f>
        <v>13039</v>
      </c>
      <c r="B13040" s="3">
        <f>data!B13040</f>
        <v>1</v>
      </c>
      <c r="C13040" s="5">
        <f>data!D13040</f>
        <v>18804.255000352849</v>
      </c>
      <c r="D13040" s="7">
        <f>data!L13040</f>
        <v>1.31751723354586E-3</v>
      </c>
      <c r="E13040" s="8">
        <f>data!M13040</f>
        <v>1.2034459907223327</v>
      </c>
      <c r="F13040" s="7" t="str">
        <f>data!N13040</f>
        <v>T</v>
      </c>
      <c r="G13040" s="8">
        <f t="shared" si="406"/>
        <v>1.1267061318840939</v>
      </c>
      <c r="H13040" s="6">
        <f t="shared" si="407"/>
        <v>110.73836929117044</v>
      </c>
    </row>
    <row r="13041" spans="1:8" x14ac:dyDescent="0.3">
      <c r="A13041" s="3">
        <f>data!A13041</f>
        <v>13040</v>
      </c>
      <c r="B13041" s="3">
        <f>data!B13041</f>
        <v>1</v>
      </c>
      <c r="C13041" s="5">
        <f>data!D13041</f>
        <v>15060.4399982095</v>
      </c>
      <c r="D13041" s="7">
        <f>data!L13041</f>
        <v>-4.9388893126561697E-4</v>
      </c>
      <c r="E13041" s="8">
        <f>data!M13041</f>
        <v>1.0184804928131417</v>
      </c>
      <c r="F13041" s="7" t="str">
        <f>data!N13041</f>
        <v>T</v>
      </c>
      <c r="G13041" s="8">
        <f t="shared" si="406"/>
        <v>1.123516323575509</v>
      </c>
      <c r="H13041" s="6">
        <f t="shared" si="407"/>
        <v>166.15469199532009</v>
      </c>
    </row>
    <row r="13042" spans="1:8" x14ac:dyDescent="0.3">
      <c r="A13042" s="3">
        <f>data!A13042</f>
        <v>13041</v>
      </c>
      <c r="B13042" s="3">
        <f>data!B13042</f>
        <v>1</v>
      </c>
      <c r="C13042" s="5">
        <f>data!D13042</f>
        <v>23605.210000544801</v>
      </c>
      <c r="D13042" s="7">
        <f>data!L13042</f>
        <v>1.9512815619943599E-2</v>
      </c>
      <c r="E13042" s="8">
        <f>data!M13042</f>
        <v>1.1471204188481676</v>
      </c>
      <c r="F13042" s="7" t="str">
        <f>data!N13042</f>
        <v>V</v>
      </c>
      <c r="G13042" s="8">
        <f t="shared" si="406"/>
        <v>1.1592539632322882</v>
      </c>
      <c r="H13042" s="6">
        <f t="shared" si="407"/>
        <v>3.4752274553713032</v>
      </c>
    </row>
    <row r="13043" spans="1:8" x14ac:dyDescent="0.3">
      <c r="A13043" s="3">
        <f>data!A13043</f>
        <v>13042</v>
      </c>
      <c r="B13043" s="3">
        <f>data!B13043</f>
        <v>1</v>
      </c>
      <c r="C13043" s="5">
        <f>data!D13043</f>
        <v>23427.880000472051</v>
      </c>
      <c r="D13043" s="7">
        <f>data!L13043</f>
        <v>7.4158975580755995E-4</v>
      </c>
      <c r="E13043" s="8">
        <f>data!M13043</f>
        <v>1.1693698484445627</v>
      </c>
      <c r="F13043" s="7" t="str">
        <f>data!N13043</f>
        <v>V</v>
      </c>
      <c r="G13043" s="8">
        <f t="shared" si="406"/>
        <v>1.1256909676475706</v>
      </c>
      <c r="H13043" s="6">
        <f t="shared" si="407"/>
        <v>44.696754996781863</v>
      </c>
    </row>
    <row r="13044" spans="1:8" x14ac:dyDescent="0.3">
      <c r="A13044" s="3">
        <f>data!A13044</f>
        <v>13043</v>
      </c>
      <c r="B13044" s="3">
        <f>data!B13044</f>
        <v>1</v>
      </c>
      <c r="C13044" s="5">
        <f>data!D13044</f>
        <v>20914.85500365495</v>
      </c>
      <c r="D13044" s="7">
        <f>data!L13044</f>
        <v>-8.3313531413318402E-4</v>
      </c>
      <c r="E13044" s="8">
        <f>data!M13044</f>
        <v>1.0510083036773428</v>
      </c>
      <c r="F13044" s="7" t="str">
        <f>data!N13044</f>
        <v>T</v>
      </c>
      <c r="G13044" s="8">
        <f t="shared" si="406"/>
        <v>1.1229199300844941</v>
      </c>
      <c r="H13044" s="6">
        <f t="shared" si="407"/>
        <v>108.15661347490037</v>
      </c>
    </row>
    <row r="13045" spans="1:8" x14ac:dyDescent="0.3">
      <c r="A13045" s="3">
        <f>data!A13045</f>
        <v>13044</v>
      </c>
      <c r="B13045" s="3">
        <f>data!B13045</f>
        <v>1</v>
      </c>
      <c r="C13045" s="5">
        <f>data!D13045</f>
        <v>26836.82999682425</v>
      </c>
      <c r="D13045" s="7">
        <f>data!L13045</f>
        <v>1.8066611488708698E-2</v>
      </c>
      <c r="E13045" s="8">
        <f>data!M13045</f>
        <v>1.2278276894724718</v>
      </c>
      <c r="F13045" s="7" t="str">
        <f>data!N13045</f>
        <v>T</v>
      </c>
      <c r="G13045" s="8">
        <f t="shared" si="406"/>
        <v>1.1566329432027631</v>
      </c>
      <c r="H13045" s="6">
        <f t="shared" si="407"/>
        <v>136.02762273018749</v>
      </c>
    </row>
    <row r="13046" spans="1:8" x14ac:dyDescent="0.3">
      <c r="A13046" s="3">
        <f>data!A13046</f>
        <v>13045</v>
      </c>
      <c r="B13046" s="3">
        <f>data!B13046</f>
        <v>1</v>
      </c>
      <c r="C13046" s="5">
        <f>data!D13046</f>
        <v>811.97000002861</v>
      </c>
      <c r="D13046" s="7">
        <f>data!L13046</f>
        <v>0.22244510257665201</v>
      </c>
      <c r="E13046" s="8">
        <f>data!M13046</f>
        <v>1.1191709844559585</v>
      </c>
      <c r="F13046" s="7" t="str">
        <f>data!N13046</f>
        <v>T</v>
      </c>
      <c r="G13046" s="8">
        <f t="shared" si="406"/>
        <v>1.592642178004007</v>
      </c>
      <c r="H13046" s="6">
        <f t="shared" si="407"/>
        <v>182.02335130656866</v>
      </c>
    </row>
    <row r="13047" spans="1:8" x14ac:dyDescent="0.3">
      <c r="A13047" s="3">
        <f>data!A13047</f>
        <v>13046</v>
      </c>
      <c r="B13047" s="3">
        <f>data!B13047</f>
        <v>1</v>
      </c>
      <c r="C13047" s="5">
        <f>data!D13047</f>
        <v>2008.88000035286</v>
      </c>
      <c r="D13047" s="7">
        <f>data!L13047</f>
        <v>0.16660244092520801</v>
      </c>
      <c r="E13047" s="8">
        <f>data!M13047</f>
        <v>1.4585152838427948</v>
      </c>
      <c r="F13047" s="7" t="str">
        <f>data!N13047</f>
        <v>T</v>
      </c>
      <c r="G13047" s="8">
        <f t="shared" si="406"/>
        <v>1.4593523235634021</v>
      </c>
      <c r="H13047" s="6">
        <f t="shared" si="407"/>
        <v>1.4074926311812698E-3</v>
      </c>
    </row>
    <row r="13048" spans="1:8" x14ac:dyDescent="0.3">
      <c r="A13048" s="3">
        <f>data!A13048</f>
        <v>13047</v>
      </c>
      <c r="B13048" s="3">
        <f>data!B13048</f>
        <v>1</v>
      </c>
      <c r="C13048" s="5">
        <f>data!D13048</f>
        <v>1316.9799997359501</v>
      </c>
      <c r="D13048" s="7">
        <f>data!L13048</f>
        <v>0.10434655862403</v>
      </c>
      <c r="E13048" s="8">
        <f>data!M13048</f>
        <v>1.0618556701030928</v>
      </c>
      <c r="F13048" s="7" t="str">
        <f>data!N13048</f>
        <v>V</v>
      </c>
      <c r="G13048" s="8">
        <f t="shared" si="406"/>
        <v>1.3238623214635037</v>
      </c>
      <c r="H13048" s="6">
        <f t="shared" si="407"/>
        <v>90.407365247461797</v>
      </c>
    </row>
    <row r="13049" spans="1:8" x14ac:dyDescent="0.3">
      <c r="A13049" s="3">
        <f>data!A13049</f>
        <v>13048</v>
      </c>
      <c r="B13049" s="3">
        <f>data!B13049</f>
        <v>1</v>
      </c>
      <c r="C13049" s="5">
        <f>data!D13049</f>
        <v>982.53999996185303</v>
      </c>
      <c r="D13049" s="7">
        <f>data!L13049</f>
        <v>0.111990608356867</v>
      </c>
      <c r="E13049" s="8">
        <f>data!M13049</f>
        <v>1.138755980861244</v>
      </c>
      <c r="F13049" s="7" t="str">
        <f>data!N13049</f>
        <v>T</v>
      </c>
      <c r="G13049" s="8">
        <f t="shared" si="406"/>
        <v>1.3397961612239213</v>
      </c>
      <c r="H13049" s="6">
        <f t="shared" si="407"/>
        <v>39.711470607776342</v>
      </c>
    </row>
    <row r="13050" spans="1:8" x14ac:dyDescent="0.3">
      <c r="A13050" s="3">
        <f>data!A13050</f>
        <v>13049</v>
      </c>
      <c r="B13050" s="3">
        <f>data!B13050</f>
        <v>1</v>
      </c>
      <c r="C13050" s="5">
        <f>data!D13050</f>
        <v>948.50999999046303</v>
      </c>
      <c r="D13050" s="7">
        <f>data!L13050</f>
        <v>0.261862271342371</v>
      </c>
      <c r="E13050" s="8">
        <f>data!M13050</f>
        <v>1.0825688073394495</v>
      </c>
      <c r="F13050" s="7" t="str">
        <f>data!N13050</f>
        <v>V</v>
      </c>
      <c r="G13050" s="8">
        <f t="shared" si="406"/>
        <v>1.6939919199950491</v>
      </c>
      <c r="H13050" s="6">
        <f t="shared" si="407"/>
        <v>354.58929259961633</v>
      </c>
    </row>
    <row r="13051" spans="1:8" x14ac:dyDescent="0.3">
      <c r="A13051" s="3">
        <f>data!A13051</f>
        <v>13050</v>
      </c>
      <c r="B13051" s="3">
        <f>data!B13051</f>
        <v>1</v>
      </c>
      <c r="C13051" s="5">
        <f>data!D13051</f>
        <v>1211.4300001859699</v>
      </c>
      <c r="D13051" s="7">
        <f>data!L13051</f>
        <v>0.16079189892637799</v>
      </c>
      <c r="E13051" s="8">
        <f>data!M13051</f>
        <v>1.4638783269961977</v>
      </c>
      <c r="F13051" s="7" t="str">
        <f>data!N13051</f>
        <v>V</v>
      </c>
      <c r="G13051" s="8">
        <f t="shared" si="406"/>
        <v>1.4461406734251891</v>
      </c>
      <c r="H13051" s="6">
        <f t="shared" si="407"/>
        <v>0.38114538147320942</v>
      </c>
    </row>
    <row r="13052" spans="1:8" x14ac:dyDescent="0.3">
      <c r="A13052" s="3">
        <f>data!A13052</f>
        <v>13051</v>
      </c>
      <c r="B13052" s="3">
        <f>data!B13052</f>
        <v>1</v>
      </c>
      <c r="C13052" s="5">
        <f>data!D13052</f>
        <v>8257.5500001907494</v>
      </c>
      <c r="D13052" s="7">
        <f>data!L13052</f>
        <v>3.9680474620112701E-3</v>
      </c>
      <c r="E13052" s="8">
        <f>data!M13052</f>
        <v>1.1918429003021147</v>
      </c>
      <c r="F13052" s="7" t="str">
        <f>data!N13052</f>
        <v>V</v>
      </c>
      <c r="G13052" s="8">
        <f t="shared" si="406"/>
        <v>1.1313899296175323</v>
      </c>
      <c r="H13052" s="6">
        <f t="shared" si="407"/>
        <v>30.177725674140387</v>
      </c>
    </row>
    <row r="13053" spans="1:8" x14ac:dyDescent="0.3">
      <c r="A13053" s="3">
        <f>data!A13053</f>
        <v>13052</v>
      </c>
      <c r="B13053" s="3">
        <f>data!B13053</f>
        <v>1</v>
      </c>
      <c r="C13053" s="5">
        <f>data!D13053</f>
        <v>5885.7949991225996</v>
      </c>
      <c r="D13053" s="7">
        <f>data!L13053</f>
        <v>-2.8127273459401798E-3</v>
      </c>
      <c r="E13053" s="8">
        <f>data!M13053</f>
        <v>1.1329842931937173</v>
      </c>
      <c r="F13053" s="7" t="str">
        <f>data!N13053</f>
        <v>V</v>
      </c>
      <c r="G13053" s="8">
        <f t="shared" si="406"/>
        <v>1.119446125050686</v>
      </c>
      <c r="H13053" s="6">
        <f t="shared" si="407"/>
        <v>1.0787602594235361</v>
      </c>
    </row>
    <row r="13054" spans="1:8" x14ac:dyDescent="0.3">
      <c r="A13054" s="3">
        <f>data!A13054</f>
        <v>13053</v>
      </c>
      <c r="B13054" s="3">
        <f>data!B13054</f>
        <v>1</v>
      </c>
      <c r="C13054" s="5">
        <f>data!D13054</f>
        <v>6417.8999996781504</v>
      </c>
      <c r="D13054" s="7">
        <f>data!L13054</f>
        <v>1.26415333264036E-2</v>
      </c>
      <c r="E13054" s="8">
        <f>data!M13054</f>
        <v>0.88129154795821463</v>
      </c>
      <c r="F13054" s="7" t="str">
        <f>data!N13054</f>
        <v>T</v>
      </c>
      <c r="G13054" s="8">
        <f t="shared" si="406"/>
        <v>1.1468535335802548</v>
      </c>
      <c r="H13054" s="6">
        <f t="shared" si="407"/>
        <v>452.61064121634894</v>
      </c>
    </row>
    <row r="13055" spans="1:8" x14ac:dyDescent="0.3">
      <c r="A13055" s="3">
        <f>data!A13055</f>
        <v>13054</v>
      </c>
      <c r="B13055" s="3">
        <f>data!B13055</f>
        <v>1</v>
      </c>
      <c r="C13055" s="5">
        <f>data!D13055</f>
        <v>11580.9399995804</v>
      </c>
      <c r="D13055" s="7">
        <f>data!L13055</f>
        <v>3.3835115947327299E-4</v>
      </c>
      <c r="E13055" s="8">
        <f>data!M13055</f>
        <v>1.2159396876682822</v>
      </c>
      <c r="F13055" s="7" t="str">
        <f>data!N13055</f>
        <v>V</v>
      </c>
      <c r="G13055" s="8">
        <f t="shared" si="406"/>
        <v>1.1249807396122464</v>
      </c>
      <c r="H13055" s="6">
        <f t="shared" si="407"/>
        <v>95.815257195259903</v>
      </c>
    </row>
    <row r="13056" spans="1:8" x14ac:dyDescent="0.3">
      <c r="A13056" s="3">
        <f>data!A13056</f>
        <v>13055</v>
      </c>
      <c r="B13056" s="3">
        <f>data!B13056</f>
        <v>1</v>
      </c>
      <c r="C13056" s="5">
        <f>data!D13056</f>
        <v>8018.9900019765</v>
      </c>
      <c r="D13056" s="7">
        <f>data!L13056</f>
        <v>5.1038441786036299E-3</v>
      </c>
      <c r="E13056" s="8">
        <f>data!M13056</f>
        <v>1.4576271186440677</v>
      </c>
      <c r="F13056" s="7" t="str">
        <f>data!N13056</f>
        <v>V</v>
      </c>
      <c r="G13056" s="8">
        <f t="shared" si="406"/>
        <v>1.1334029703816733</v>
      </c>
      <c r="H13056" s="6">
        <f t="shared" si="407"/>
        <v>842.96664019460309</v>
      </c>
    </row>
    <row r="13057" spans="1:8" x14ac:dyDescent="0.3">
      <c r="A13057" s="3">
        <f>data!A13057</f>
        <v>13056</v>
      </c>
      <c r="B13057" s="3">
        <f>data!B13057</f>
        <v>1</v>
      </c>
      <c r="C13057" s="5">
        <f>data!D13057</f>
        <v>10253.565000474449</v>
      </c>
      <c r="D13057" s="7">
        <f>data!L13057</f>
        <v>9.98931561374433E-3</v>
      </c>
      <c r="E13057" s="8">
        <f>data!M13057</f>
        <v>0.94167167769091997</v>
      </c>
      <c r="F13057" s="7" t="str">
        <f>data!N13057</f>
        <v>V</v>
      </c>
      <c r="G13057" s="8">
        <f t="shared" si="406"/>
        <v>1.1421027021963681</v>
      </c>
      <c r="H13057" s="6">
        <f t="shared" si="407"/>
        <v>411.91232006142934</v>
      </c>
    </row>
    <row r="13058" spans="1:8" x14ac:dyDescent="0.3">
      <c r="A13058" s="3">
        <f>data!A13058</f>
        <v>13057</v>
      </c>
      <c r="B13058" s="3">
        <f>data!B13058</f>
        <v>1</v>
      </c>
      <c r="C13058" s="5">
        <f>data!D13058</f>
        <v>8680.1950001716505</v>
      </c>
      <c r="D13058" s="7">
        <f>data!L13058</f>
        <v>3.4903740661130799E-3</v>
      </c>
      <c r="E13058" s="8">
        <f>data!M13058</f>
        <v>1.2155172413793103</v>
      </c>
      <c r="F13058" s="7" t="str">
        <f>data!N13058</f>
        <v>T</v>
      </c>
      <c r="G13058" s="8">
        <f t="shared" si="406"/>
        <v>1.130544388749388</v>
      </c>
      <c r="H13058" s="6">
        <f t="shared" si="407"/>
        <v>62.674355714144887</v>
      </c>
    </row>
    <row r="13059" spans="1:8" x14ac:dyDescent="0.3">
      <c r="A13059" s="3">
        <f>data!A13059</f>
        <v>13058</v>
      </c>
      <c r="B13059" s="3">
        <f>data!B13059</f>
        <v>1</v>
      </c>
      <c r="C13059" s="5">
        <f>data!D13059</f>
        <v>7650.3049989938499</v>
      </c>
      <c r="D13059" s="7">
        <f>data!L13059</f>
        <v>-1.8218708598666501E-3</v>
      </c>
      <c r="E13059" s="8">
        <f>data!M13059</f>
        <v>1.0799031476997578</v>
      </c>
      <c r="F13059" s="7" t="str">
        <f>data!N13059</f>
        <v>V</v>
      </c>
      <c r="G13059" s="8">
        <f t="shared" ref="G13059:G13122" si="408">$L$1*EXP($L$2*D13059)</f>
        <v>1.121183543111534</v>
      </c>
      <c r="H13059" s="6">
        <f t="shared" ref="H13059:H13122" si="409">C13059*(E13059-G13059)^2</f>
        <v>13.036663236901619</v>
      </c>
    </row>
    <row r="13060" spans="1:8" x14ac:dyDescent="0.3">
      <c r="A13060" s="3">
        <f>data!A13060</f>
        <v>13059</v>
      </c>
      <c r="B13060" s="3">
        <f>data!B13060</f>
        <v>1</v>
      </c>
      <c r="C13060" s="5">
        <f>data!D13060</f>
        <v>6007.3499975204504</v>
      </c>
      <c r="D13060" s="7">
        <f>data!L13060</f>
        <v>1.8028849563722998E-2</v>
      </c>
      <c r="E13060" s="8">
        <f>data!M13060</f>
        <v>0.99492385786802029</v>
      </c>
      <c r="F13060" s="7" t="str">
        <f>data!N13060</f>
        <v>T</v>
      </c>
      <c r="G13060" s="8">
        <f t="shared" si="408"/>
        <v>1.1565645850332533</v>
      </c>
      <c r="H13060" s="6">
        <f t="shared" si="409"/>
        <v>156.95838678263385</v>
      </c>
    </row>
    <row r="13061" spans="1:8" x14ac:dyDescent="0.3">
      <c r="A13061" s="3">
        <f>data!A13061</f>
        <v>13060</v>
      </c>
      <c r="B13061" s="3">
        <f>data!B13061</f>
        <v>1</v>
      </c>
      <c r="C13061" s="5">
        <f>data!D13061</f>
        <v>14375.16500139235</v>
      </c>
      <c r="D13061" s="7">
        <f>data!L13061</f>
        <v>2.8029508374171901E-3</v>
      </c>
      <c r="E13061" s="8">
        <f>data!M13061</f>
        <v>1.2523850823937555</v>
      </c>
      <c r="F13061" s="7" t="str">
        <f>data!N13061</f>
        <v>T</v>
      </c>
      <c r="G13061" s="8">
        <f t="shared" si="408"/>
        <v>1.1293286737167707</v>
      </c>
      <c r="H13061" s="6">
        <f t="shared" si="409"/>
        <v>217.68139452059555</v>
      </c>
    </row>
    <row r="13062" spans="1:8" x14ac:dyDescent="0.3">
      <c r="A13062" s="3">
        <f>data!A13062</f>
        <v>13061</v>
      </c>
      <c r="B13062" s="3">
        <f>data!B13062</f>
        <v>1</v>
      </c>
      <c r="C13062" s="5">
        <f>data!D13062</f>
        <v>12508.66500109435</v>
      </c>
      <c r="D13062" s="7">
        <f>data!L13062</f>
        <v>-1.1787356077620199E-3</v>
      </c>
      <c r="E13062" s="8">
        <f>data!M13062</f>
        <v>1.032194155522536</v>
      </c>
      <c r="F13062" s="7" t="str">
        <f>data!N13062</f>
        <v>T</v>
      </c>
      <c r="G13062" s="8">
        <f t="shared" si="408"/>
        <v>1.1223126919799804</v>
      </c>
      <c r="H13062" s="6">
        <f t="shared" si="409"/>
        <v>101.58725417734793</v>
      </c>
    </row>
    <row r="13063" spans="1:8" x14ac:dyDescent="0.3">
      <c r="A13063" s="3">
        <f>data!A13063</f>
        <v>13062</v>
      </c>
      <c r="B13063" s="3">
        <f>data!B13063</f>
        <v>1</v>
      </c>
      <c r="C13063" s="5">
        <f>data!D13063</f>
        <v>12186.79499793055</v>
      </c>
      <c r="D13063" s="7">
        <f>data!L13063</f>
        <v>1.54555538044794E-2</v>
      </c>
      <c r="E13063" s="8">
        <f>data!M13063</f>
        <v>1.1306101865859808</v>
      </c>
      <c r="F13063" s="7" t="str">
        <f>data!N13063</f>
        <v>V</v>
      </c>
      <c r="G13063" s="8">
        <f t="shared" si="408"/>
        <v>1.1519158061765185</v>
      </c>
      <c r="H13063" s="6">
        <f t="shared" si="409"/>
        <v>5.5319448598562531</v>
      </c>
    </row>
    <row r="13064" spans="1:8" x14ac:dyDescent="0.3">
      <c r="A13064" s="3">
        <f>data!A13064</f>
        <v>13063</v>
      </c>
      <c r="B13064" s="3">
        <f>data!B13064</f>
        <v>1</v>
      </c>
      <c r="C13064" s="5">
        <f>data!D13064</f>
        <v>12660.085000515001</v>
      </c>
      <c r="D13064" s="7">
        <f>data!L13064</f>
        <v>1.29736046173991E-3</v>
      </c>
      <c r="E13064" s="8">
        <f>data!M13064</f>
        <v>1.2834645669291338</v>
      </c>
      <c r="F13064" s="7" t="str">
        <f>data!N13064</f>
        <v>V</v>
      </c>
      <c r="G13064" s="8">
        <f t="shared" si="408"/>
        <v>1.1266705868968869</v>
      </c>
      <c r="H13064" s="6">
        <f t="shared" si="409"/>
        <v>311.23998820990005</v>
      </c>
    </row>
    <row r="13065" spans="1:8" x14ac:dyDescent="0.3">
      <c r="A13065" s="3">
        <f>data!A13065</f>
        <v>13064</v>
      </c>
      <c r="B13065" s="3">
        <f>data!B13065</f>
        <v>1</v>
      </c>
      <c r="C13065" s="5">
        <f>data!D13065</f>
        <v>9811.3049994706998</v>
      </c>
      <c r="D13065" s="7">
        <f>data!L13065</f>
        <v>-3.28005280202983E-3</v>
      </c>
      <c r="E13065" s="8">
        <f>data!M13065</f>
        <v>1.116015132408575</v>
      </c>
      <c r="F13065" s="7" t="str">
        <f>data!N13065</f>
        <v>V</v>
      </c>
      <c r="G13065" s="8">
        <f t="shared" si="408"/>
        <v>1.1186276274829268</v>
      </c>
      <c r="H13065" s="6">
        <f t="shared" si="409"/>
        <v>6.6963437129264142E-2</v>
      </c>
    </row>
    <row r="13066" spans="1:8" x14ac:dyDescent="0.3">
      <c r="A13066" s="3">
        <f>data!A13066</f>
        <v>13065</v>
      </c>
      <c r="B13066" s="3">
        <f>data!B13066</f>
        <v>1</v>
      </c>
      <c r="C13066" s="5">
        <f>data!D13066</f>
        <v>11095.814999923099</v>
      </c>
      <c r="D13066" s="7">
        <f>data!L13066</f>
        <v>1.6031675595639901E-2</v>
      </c>
      <c r="E13066" s="8">
        <f>data!M13066</f>
        <v>1.1471404775124932</v>
      </c>
      <c r="F13066" s="7" t="str">
        <f>data!N13066</f>
        <v>T</v>
      </c>
      <c r="G13066" s="8">
        <f t="shared" si="408"/>
        <v>1.1529549709938256</v>
      </c>
      <c r="H13066" s="6">
        <f t="shared" si="409"/>
        <v>0.37513102445122887</v>
      </c>
    </row>
    <row r="13067" spans="1:8" x14ac:dyDescent="0.3">
      <c r="A13067" s="3">
        <f>data!A13067</f>
        <v>13066</v>
      </c>
      <c r="B13067" s="3">
        <f>data!B13067</f>
        <v>1</v>
      </c>
      <c r="C13067" s="5">
        <f>data!D13067</f>
        <v>14248.739995718001</v>
      </c>
      <c r="D13067" s="7">
        <f>data!L13067</f>
        <v>0.18257158738814599</v>
      </c>
      <c r="E13067" s="8">
        <f>data!M13067</f>
        <v>0.91868131868131864</v>
      </c>
      <c r="F13067" s="7" t="str">
        <f>data!N13067</f>
        <v>T</v>
      </c>
      <c r="G13067" s="8">
        <f t="shared" si="408"/>
        <v>1.4962869839527237</v>
      </c>
      <c r="H13067" s="6">
        <f t="shared" si="409"/>
        <v>4753.7829667967862</v>
      </c>
    </row>
    <row r="13068" spans="1:8" x14ac:dyDescent="0.3">
      <c r="A13068" s="3">
        <f>data!A13068</f>
        <v>13067</v>
      </c>
      <c r="B13068" s="3">
        <f>data!B13068</f>
        <v>1</v>
      </c>
      <c r="C13068" s="5">
        <f>data!D13068</f>
        <v>15882.9800006151</v>
      </c>
      <c r="D13068" s="7">
        <f>data!L13068</f>
        <v>0.22924628931664501</v>
      </c>
      <c r="E13068" s="8">
        <f>data!M13068</f>
        <v>1.1055226824457594</v>
      </c>
      <c r="F13068" s="7" t="str">
        <f>data!N13068</f>
        <v>V</v>
      </c>
      <c r="G13068" s="8">
        <f t="shared" si="408"/>
        <v>1.6096861193761112</v>
      </c>
      <c r="H13068" s="6">
        <f t="shared" si="409"/>
        <v>4037.1481045166424</v>
      </c>
    </row>
    <row r="13069" spans="1:8" x14ac:dyDescent="0.3">
      <c r="A13069" s="3">
        <f>data!A13069</f>
        <v>13068</v>
      </c>
      <c r="B13069" s="3">
        <f>data!B13069</f>
        <v>1</v>
      </c>
      <c r="C13069" s="5">
        <f>data!D13069</f>
        <v>8993.2399985790307</v>
      </c>
      <c r="D13069" s="7">
        <f>data!L13069</f>
        <v>0.17058218142742801</v>
      </c>
      <c r="E13069" s="8">
        <f>data!M13069</f>
        <v>0.90343762070297418</v>
      </c>
      <c r="F13069" s="7" t="str">
        <f>data!N13069</f>
        <v>V</v>
      </c>
      <c r="G13069" s="8">
        <f t="shared" si="408"/>
        <v>1.4684707891989632</v>
      </c>
      <c r="H13069" s="6">
        <f t="shared" si="409"/>
        <v>2871.2041186769443</v>
      </c>
    </row>
    <row r="13070" spans="1:8" x14ac:dyDescent="0.3">
      <c r="A13070" s="3">
        <f>data!A13070</f>
        <v>13069</v>
      </c>
      <c r="B13070" s="3">
        <f>data!B13070</f>
        <v>1</v>
      </c>
      <c r="C13070" s="5">
        <f>data!D13070</f>
        <v>12690.1000068188</v>
      </c>
      <c r="D13070" s="7">
        <f>data!L13070</f>
        <v>0.21609112500779001</v>
      </c>
      <c r="E13070" s="8">
        <f>data!M13070</f>
        <v>1.1198012032435261</v>
      </c>
      <c r="F13070" s="7" t="str">
        <f>data!N13070</f>
        <v>V</v>
      </c>
      <c r="G13070" s="8">
        <f t="shared" si="408"/>
        <v>1.5768820495134446</v>
      </c>
      <c r="H13070" s="6">
        <f t="shared" si="409"/>
        <v>2651.2524950550142</v>
      </c>
    </row>
    <row r="13071" spans="1:8" x14ac:dyDescent="0.3">
      <c r="A13071" s="3">
        <f>data!A13071</f>
        <v>13070</v>
      </c>
      <c r="B13071" s="3">
        <f>data!B13071</f>
        <v>1</v>
      </c>
      <c r="C13071" s="5">
        <f>data!D13071</f>
        <v>15738.710001826301</v>
      </c>
      <c r="D13071" s="7">
        <f>data!L13071</f>
        <v>0.16168352166403099</v>
      </c>
      <c r="E13071" s="8">
        <f>data!M13071</f>
        <v>0.87312208054538565</v>
      </c>
      <c r="F13071" s="7" t="str">
        <f>data!N13071</f>
        <v>T</v>
      </c>
      <c r="G13071" s="8">
        <f t="shared" si="408"/>
        <v>1.4481601941737652</v>
      </c>
      <c r="H13071" s="6">
        <f t="shared" si="409"/>
        <v>5204.3008554624475</v>
      </c>
    </row>
    <row r="13072" spans="1:8" x14ac:dyDescent="0.3">
      <c r="A13072" s="3">
        <f>data!A13072</f>
        <v>13071</v>
      </c>
      <c r="B13072" s="3">
        <f>data!B13072</f>
        <v>1</v>
      </c>
      <c r="C13072" s="5">
        <f>data!D13072</f>
        <v>23913.390001297001</v>
      </c>
      <c r="D13072" s="7">
        <f>data!L13072</f>
        <v>1.4239323769678501E-3</v>
      </c>
      <c r="E13072" s="8">
        <f>data!M13072</f>
        <v>0.9140127388535032</v>
      </c>
      <c r="F13072" s="7" t="str">
        <f>data!N13072</f>
        <v>T</v>
      </c>
      <c r="G13072" s="8">
        <f t="shared" si="408"/>
        <v>1.1268938057653775</v>
      </c>
      <c r="H13072" s="6">
        <f t="shared" si="409"/>
        <v>1083.7153454711506</v>
      </c>
    </row>
    <row r="13073" spans="1:8" x14ac:dyDescent="0.3">
      <c r="A13073" s="3">
        <f>data!A13073</f>
        <v>13072</v>
      </c>
      <c r="B13073" s="3">
        <f>data!B13073</f>
        <v>1</v>
      </c>
      <c r="C13073" s="5">
        <f>data!D13073</f>
        <v>12139.6899986267</v>
      </c>
      <c r="D13073" s="7">
        <f>data!L13073</f>
        <v>-1.74843774046632E-3</v>
      </c>
      <c r="E13073" s="8">
        <f>data!M13073</f>
        <v>1.1862643080124871</v>
      </c>
      <c r="F13073" s="7" t="str">
        <f>data!N13073</f>
        <v>V</v>
      </c>
      <c r="G13073" s="8">
        <f t="shared" si="408"/>
        <v>1.1213124117455548</v>
      </c>
      <c r="H13073" s="6">
        <f t="shared" si="409"/>
        <v>51.214302962127213</v>
      </c>
    </row>
    <row r="13074" spans="1:8" x14ac:dyDescent="0.3">
      <c r="A13074" s="3">
        <f>data!A13074</f>
        <v>13073</v>
      </c>
      <c r="B13074" s="3">
        <f>data!B13074</f>
        <v>1</v>
      </c>
      <c r="C13074" s="5">
        <f>data!D13074</f>
        <v>7924.5600030422202</v>
      </c>
      <c r="D13074" s="7">
        <f>data!L13074</f>
        <v>0.22617273378185301</v>
      </c>
      <c r="E13074" s="8">
        <f>data!M13074</f>
        <v>1.2760180995475112</v>
      </c>
      <c r="F13074" s="7" t="str">
        <f>data!N13074</f>
        <v>V</v>
      </c>
      <c r="G13074" s="8">
        <f t="shared" si="408"/>
        <v>1.6019612408164372</v>
      </c>
      <c r="H13074" s="6">
        <f t="shared" si="409"/>
        <v>841.89678606493374</v>
      </c>
    </row>
    <row r="13075" spans="1:8" x14ac:dyDescent="0.3">
      <c r="A13075" s="3">
        <f>data!A13075</f>
        <v>13074</v>
      </c>
      <c r="B13075" s="3">
        <f>data!B13075</f>
        <v>1</v>
      </c>
      <c r="C13075" s="5">
        <f>data!D13075</f>
        <v>1338.97000014782</v>
      </c>
      <c r="D13075" s="7">
        <f>data!L13075</f>
        <v>0.26192509418153798</v>
      </c>
      <c r="E13075" s="8">
        <f>data!M13075</f>
        <v>0.93111111111111111</v>
      </c>
      <c r="F13075" s="7" t="str">
        <f>data!N13075</f>
        <v>V</v>
      </c>
      <c r="G13075" s="8">
        <f t="shared" si="408"/>
        <v>1.6941584926935596</v>
      </c>
      <c r="H13075" s="6">
        <f t="shared" si="409"/>
        <v>779.60364230370396</v>
      </c>
    </row>
    <row r="13076" spans="1:8" x14ac:dyDescent="0.3">
      <c r="A13076" s="3">
        <f>data!A13076</f>
        <v>13075</v>
      </c>
      <c r="B13076" s="3">
        <f>data!B13076</f>
        <v>1</v>
      </c>
      <c r="C13076" s="5">
        <f>data!D13076</f>
        <v>12161.299984097501</v>
      </c>
      <c r="D13076" s="7">
        <f>data!L13076</f>
        <v>0.219028276657391</v>
      </c>
      <c r="E13076" s="8">
        <f>data!M13076</f>
        <v>1.3267813267813269</v>
      </c>
      <c r="F13076" s="7" t="str">
        <f>data!N13076</f>
        <v>T</v>
      </c>
      <c r="G13076" s="8">
        <f t="shared" si="408"/>
        <v>1.5841477547732334</v>
      </c>
      <c r="H13076" s="6">
        <f t="shared" si="409"/>
        <v>805.53384327732192</v>
      </c>
    </row>
    <row r="13077" spans="1:8" x14ac:dyDescent="0.3">
      <c r="A13077" s="3">
        <f>data!A13077</f>
        <v>13076</v>
      </c>
      <c r="B13077" s="3">
        <f>data!B13077</f>
        <v>1</v>
      </c>
      <c r="C13077" s="5">
        <f>data!D13077</f>
        <v>22531.200000792749</v>
      </c>
      <c r="D13077" s="7">
        <f>data!L13077</f>
        <v>7.6227929873781404E-4</v>
      </c>
      <c r="E13077" s="8">
        <f>data!M13077</f>
        <v>1.1907422186751795</v>
      </c>
      <c r="F13077" s="7" t="str">
        <f>data!N13077</f>
        <v>T</v>
      </c>
      <c r="G13077" s="8">
        <f t="shared" si="408"/>
        <v>1.1257274204301486</v>
      </c>
      <c r="H13077" s="6">
        <f t="shared" si="409"/>
        <v>95.237669825811707</v>
      </c>
    </row>
    <row r="13078" spans="1:8" x14ac:dyDescent="0.3">
      <c r="A13078" s="3">
        <f>data!A13078</f>
        <v>13077</v>
      </c>
      <c r="B13078" s="3">
        <f>data!B13078</f>
        <v>1</v>
      </c>
      <c r="C13078" s="5">
        <f>data!D13078</f>
        <v>10400.01999998095</v>
      </c>
      <c r="D13078" s="7">
        <f>data!L13078</f>
        <v>1.3639139317277E-2</v>
      </c>
      <c r="E13078" s="8">
        <f>data!M13078</f>
        <v>1.6572522738152227</v>
      </c>
      <c r="F13078" s="7" t="str">
        <f>data!N13078</f>
        <v>V</v>
      </c>
      <c r="G13078" s="8">
        <f t="shared" si="408"/>
        <v>1.1486456230086004</v>
      </c>
      <c r="H13078" s="6">
        <f t="shared" si="409"/>
        <v>2690.2847161547629</v>
      </c>
    </row>
    <row r="13079" spans="1:8" x14ac:dyDescent="0.3">
      <c r="A13079" s="3">
        <f>data!A13079</f>
        <v>13078</v>
      </c>
      <c r="B13079" s="3">
        <f>data!B13079</f>
        <v>1</v>
      </c>
      <c r="C13079" s="5">
        <f>data!D13079</f>
        <v>11749.429998874701</v>
      </c>
      <c r="D13079" s="7">
        <f>data!L13079</f>
        <v>0.200724579753498</v>
      </c>
      <c r="E13079" s="8">
        <f>data!M13079</f>
        <v>1.6808059384941676</v>
      </c>
      <c r="F13079" s="7" t="str">
        <f>data!N13079</f>
        <v>V</v>
      </c>
      <c r="G13079" s="8">
        <f t="shared" si="408"/>
        <v>1.5394091823723419</v>
      </c>
      <c r="H13079" s="6">
        <f t="shared" si="409"/>
        <v>234.90685498405281</v>
      </c>
    </row>
    <row r="13080" spans="1:8" x14ac:dyDescent="0.3">
      <c r="A13080" s="3">
        <f>data!A13080</f>
        <v>13079</v>
      </c>
      <c r="B13080" s="3">
        <f>data!B13080</f>
        <v>1</v>
      </c>
      <c r="C13080" s="5">
        <f>data!D13080</f>
        <v>13527.0800008774</v>
      </c>
      <c r="D13080" s="7">
        <f>data!L13080</f>
        <v>0.18669859925207999</v>
      </c>
      <c r="E13080" s="8">
        <f>data!M13080</f>
        <v>1.420863309352518</v>
      </c>
      <c r="F13080" s="7" t="str">
        <f>data!N13080</f>
        <v>T</v>
      </c>
      <c r="G13080" s="8">
        <f t="shared" si="408"/>
        <v>1.5059833181971238</v>
      </c>
      <c r="H13080" s="6">
        <f t="shared" si="409"/>
        <v>98.009320596111536</v>
      </c>
    </row>
    <row r="13081" spans="1:8" x14ac:dyDescent="0.3">
      <c r="A13081" s="3">
        <f>data!A13081</f>
        <v>13080</v>
      </c>
      <c r="B13081" s="3">
        <f>data!B13081</f>
        <v>1</v>
      </c>
      <c r="C13081" s="5">
        <f>data!D13081</f>
        <v>7562.8050012588501</v>
      </c>
      <c r="D13081" s="7">
        <f>data!L13081</f>
        <v>-2.61350736818821E-4</v>
      </c>
      <c r="E13081" s="8">
        <f>data!M13081</f>
        <v>1.2487644151565074</v>
      </c>
      <c r="F13081" s="7" t="str">
        <f>data!N13081</f>
        <v>V</v>
      </c>
      <c r="G13081" s="8">
        <f t="shared" si="408"/>
        <v>1.1239253075515445</v>
      </c>
      <c r="H13081" s="6">
        <f t="shared" si="409"/>
        <v>117.86482446572059</v>
      </c>
    </row>
    <row r="13082" spans="1:8" x14ac:dyDescent="0.3">
      <c r="A13082" s="3">
        <f>data!A13082</f>
        <v>13081</v>
      </c>
      <c r="B13082" s="3">
        <f>data!B13082</f>
        <v>1</v>
      </c>
      <c r="C13082" s="5">
        <f>data!D13082</f>
        <v>20030.149994134899</v>
      </c>
      <c r="D13082" s="7">
        <f>data!L13082</f>
        <v>-8.7396534540500198E-3</v>
      </c>
      <c r="E13082" s="8">
        <f>data!M13082</f>
        <v>1.0993117010816127</v>
      </c>
      <c r="F13082" s="7" t="str">
        <f>data!N13082</f>
        <v>V</v>
      </c>
      <c r="G13082" s="8">
        <f t="shared" si="408"/>
        <v>1.1091096256998683</v>
      </c>
      <c r="H13082" s="6">
        <f t="shared" si="409"/>
        <v>1.9228809156411004</v>
      </c>
    </row>
    <row r="13083" spans="1:8" x14ac:dyDescent="0.3">
      <c r="A13083" s="3">
        <f>data!A13083</f>
        <v>13082</v>
      </c>
      <c r="B13083" s="3">
        <f>data!B13083</f>
        <v>1</v>
      </c>
      <c r="C13083" s="5">
        <f>data!D13083</f>
        <v>6406.6699979305504</v>
      </c>
      <c r="D13083" s="7">
        <f>data!L13083</f>
        <v>-5.1848958246360202E-3</v>
      </c>
      <c r="E13083" s="8">
        <f>data!M13083</f>
        <v>1.0987535953978906</v>
      </c>
      <c r="F13083" s="7" t="str">
        <f>data!N13083</f>
        <v>V</v>
      </c>
      <c r="G13083" s="8">
        <f t="shared" si="408"/>
        <v>1.1152975750048577</v>
      </c>
      <c r="H13083" s="6">
        <f t="shared" si="409"/>
        <v>1.753526472094779</v>
      </c>
    </row>
    <row r="13084" spans="1:8" x14ac:dyDescent="0.3">
      <c r="A13084" s="3">
        <f>data!A13084</f>
        <v>13083</v>
      </c>
      <c r="B13084" s="3">
        <f>data!B13084</f>
        <v>1</v>
      </c>
      <c r="C13084" s="5">
        <f>data!D13084</f>
        <v>5400.1599993705504</v>
      </c>
      <c r="D13084" s="7">
        <f>data!L13084</f>
        <v>2.0756067409729798E-2</v>
      </c>
      <c r="E13084" s="8">
        <f>data!M13084</f>
        <v>0.92290502793296092</v>
      </c>
      <c r="F13084" s="7" t="str">
        <f>data!N13084</f>
        <v>V</v>
      </c>
      <c r="G13084" s="8">
        <f t="shared" si="408"/>
        <v>1.1615119108677161</v>
      </c>
      <c r="H13084" s="6">
        <f t="shared" si="409"/>
        <v>307.44863003603263</v>
      </c>
    </row>
    <row r="13085" spans="1:8" x14ac:dyDescent="0.3">
      <c r="A13085" s="3">
        <f>data!A13085</f>
        <v>13084</v>
      </c>
      <c r="B13085" s="3">
        <f>data!B13085</f>
        <v>1</v>
      </c>
      <c r="C13085" s="5">
        <f>data!D13085</f>
        <v>13630.95500069855</v>
      </c>
      <c r="D13085" s="7">
        <f>data!L13085</f>
        <v>3.1365637783323402E-3</v>
      </c>
      <c r="E13085" s="8">
        <f>data!M13085</f>
        <v>1.1987179487179487</v>
      </c>
      <c r="F13085" s="7" t="str">
        <f>data!N13085</f>
        <v>V</v>
      </c>
      <c r="G13085" s="8">
        <f t="shared" si="408"/>
        <v>1.129918508266827</v>
      </c>
      <c r="H13085" s="6">
        <f t="shared" si="409"/>
        <v>64.520258142038287</v>
      </c>
    </row>
    <row r="13086" spans="1:8" x14ac:dyDescent="0.3">
      <c r="A13086" s="3">
        <f>data!A13086</f>
        <v>13085</v>
      </c>
      <c r="B13086" s="3">
        <f>data!B13086</f>
        <v>1</v>
      </c>
      <c r="C13086" s="5">
        <f>data!D13086</f>
        <v>15351.260005131349</v>
      </c>
      <c r="D13086" s="7">
        <f>data!L13086</f>
        <v>-1.8205869648891199E-3</v>
      </c>
      <c r="E13086" s="8">
        <f>data!M13086</f>
        <v>1.0347054075867634</v>
      </c>
      <c r="F13086" s="7" t="str">
        <f>data!N13086</f>
        <v>V</v>
      </c>
      <c r="G13086" s="8">
        <f t="shared" si="408"/>
        <v>1.1211857961065268</v>
      </c>
      <c r="H13086" s="6">
        <f t="shared" si="409"/>
        <v>114.80988753637428</v>
      </c>
    </row>
    <row r="13087" spans="1:8" x14ac:dyDescent="0.3">
      <c r="A13087" s="3">
        <f>data!A13087</f>
        <v>13086</v>
      </c>
      <c r="B13087" s="3">
        <f>data!B13087</f>
        <v>1</v>
      </c>
      <c r="C13087" s="5">
        <f>data!D13087</f>
        <v>13283.6249976158</v>
      </c>
      <c r="D13087" s="7">
        <f>data!L13087</f>
        <v>1.9712370348025799E-2</v>
      </c>
      <c r="E13087" s="8">
        <f>data!M13087</f>
        <v>0.95132127955493739</v>
      </c>
      <c r="F13087" s="7" t="str">
        <f>data!N13087</f>
        <v>T</v>
      </c>
      <c r="G13087" s="8">
        <f t="shared" si="408"/>
        <v>1.1596160911528262</v>
      </c>
      <c r="H13087" s="6">
        <f t="shared" si="409"/>
        <v>576.33303178011749</v>
      </c>
    </row>
    <row r="13088" spans="1:8" x14ac:dyDescent="0.3">
      <c r="A13088" s="3">
        <f>data!A13088</f>
        <v>13087</v>
      </c>
      <c r="B13088" s="3">
        <f>data!B13088</f>
        <v>1</v>
      </c>
      <c r="C13088" s="5">
        <f>data!D13088</f>
        <v>7108.6150002479499</v>
      </c>
      <c r="D13088" s="7">
        <f>data!L13088</f>
        <v>5.2704591662374803E-3</v>
      </c>
      <c r="E13088" s="8">
        <f>data!M13088</f>
        <v>1.1306620209059233</v>
      </c>
      <c r="F13088" s="7" t="str">
        <f>data!N13088</f>
        <v>T</v>
      </c>
      <c r="G13088" s="8">
        <f t="shared" si="408"/>
        <v>1.1336985732306983</v>
      </c>
      <c r="H13088" s="6">
        <f t="shared" si="409"/>
        <v>6.5546051052005699E-2</v>
      </c>
    </row>
    <row r="13089" spans="1:8" x14ac:dyDescent="0.3">
      <c r="A13089" s="3">
        <f>data!A13089</f>
        <v>13088</v>
      </c>
      <c r="B13089" s="3">
        <f>data!B13089</f>
        <v>1</v>
      </c>
      <c r="C13089" s="5">
        <f>data!D13089</f>
        <v>6647.2050004005496</v>
      </c>
      <c r="D13089" s="7">
        <f>data!L13089</f>
        <v>1.25383076243892E-2</v>
      </c>
      <c r="E13089" s="8">
        <f>data!M13089</f>
        <v>1.0118938700823421</v>
      </c>
      <c r="F13089" s="7" t="str">
        <f>data!N13089</f>
        <v>T</v>
      </c>
      <c r="G13089" s="8">
        <f t="shared" si="408"/>
        <v>1.1466682596580926</v>
      </c>
      <c r="H13089" s="6">
        <f t="shared" si="409"/>
        <v>120.74073621559911</v>
      </c>
    </row>
    <row r="13090" spans="1:8" x14ac:dyDescent="0.3">
      <c r="A13090" s="3">
        <f>data!A13090</f>
        <v>13089</v>
      </c>
      <c r="B13090" s="3">
        <f>data!B13090</f>
        <v>1</v>
      </c>
      <c r="C13090" s="5">
        <f>data!D13090</f>
        <v>8953.0150002241007</v>
      </c>
      <c r="D13090" s="7">
        <f>data!L13090</f>
        <v>1.7372111140815201E-3</v>
      </c>
      <c r="E13090" s="8">
        <f>data!M13090</f>
        <v>1.1963788300835654</v>
      </c>
      <c r="F13090" s="7" t="str">
        <f>data!N13090</f>
        <v>V</v>
      </c>
      <c r="G13090" s="8">
        <f t="shared" si="408"/>
        <v>1.1274464860391236</v>
      </c>
      <c r="H13090" s="6">
        <f t="shared" si="409"/>
        <v>42.54175537663064</v>
      </c>
    </row>
    <row r="13091" spans="1:8" x14ac:dyDescent="0.3">
      <c r="A13091" s="3">
        <f>data!A13091</f>
        <v>13090</v>
      </c>
      <c r="B13091" s="3">
        <f>data!B13091</f>
        <v>1</v>
      </c>
      <c r="C13091" s="5">
        <f>data!D13091</f>
        <v>6570.8800010681198</v>
      </c>
      <c r="D13091" s="7">
        <f>data!L13091</f>
        <v>8.7030899541764208E-3</v>
      </c>
      <c r="E13091" s="8">
        <f>data!M13091</f>
        <v>1.430672268907563</v>
      </c>
      <c r="F13091" s="7" t="str">
        <f>data!N13091</f>
        <v>V</v>
      </c>
      <c r="G13091" s="8">
        <f t="shared" si="408"/>
        <v>1.139805819410586</v>
      </c>
      <c r="H13091" s="6">
        <f t="shared" si="409"/>
        <v>555.91807576719839</v>
      </c>
    </row>
    <row r="13092" spans="1:8" x14ac:dyDescent="0.3">
      <c r="A13092" s="3">
        <f>data!A13092</f>
        <v>13091</v>
      </c>
      <c r="B13092" s="3">
        <f>data!B13092</f>
        <v>1</v>
      </c>
      <c r="C13092" s="5">
        <f>data!D13092</f>
        <v>7406.0700016021701</v>
      </c>
      <c r="D13092" s="7">
        <f>data!L13092</f>
        <v>0.141808514005828</v>
      </c>
      <c r="E13092" s="8">
        <f>data!M13092</f>
        <v>1.4840525328330207</v>
      </c>
      <c r="F13092" s="7" t="str">
        <f>data!N13092</f>
        <v>V</v>
      </c>
      <c r="G13092" s="8">
        <f t="shared" si="408"/>
        <v>1.4038054422690833</v>
      </c>
      <c r="H13092" s="6">
        <f t="shared" si="409"/>
        <v>47.692095380697388</v>
      </c>
    </row>
    <row r="13093" spans="1:8" x14ac:dyDescent="0.3">
      <c r="A13093" s="3">
        <f>data!A13093</f>
        <v>13092</v>
      </c>
      <c r="B13093" s="3">
        <f>data!B13093</f>
        <v>1</v>
      </c>
      <c r="C13093" s="5">
        <f>data!D13093</f>
        <v>4156.0499999523199</v>
      </c>
      <c r="D13093" s="7">
        <f>data!L13093</f>
        <v>0.18491034750007401</v>
      </c>
      <c r="E13093" s="8">
        <f>data!M13093</f>
        <v>1.1212841854934601</v>
      </c>
      <c r="F13093" s="7" t="str">
        <f>data!N13093</f>
        <v>V</v>
      </c>
      <c r="G13093" s="8">
        <f t="shared" si="408"/>
        <v>1.5017741646219653</v>
      </c>
      <c r="H13093" s="6">
        <f t="shared" si="409"/>
        <v>601.68226487103425</v>
      </c>
    </row>
    <row r="13094" spans="1:8" x14ac:dyDescent="0.3">
      <c r="A13094" s="3">
        <f>data!A13094</f>
        <v>13093</v>
      </c>
      <c r="B13094" s="3">
        <f>data!B13094</f>
        <v>1</v>
      </c>
      <c r="C13094" s="5">
        <f>data!D13094</f>
        <v>6166.9699993133499</v>
      </c>
      <c r="D13094" s="7">
        <f>data!L13094</f>
        <v>0.18845150553693499</v>
      </c>
      <c r="E13094" s="8">
        <f>data!M13094</f>
        <v>1.0497991967871485</v>
      </c>
      <c r="F13094" s="7" t="str">
        <f>data!N13094</f>
        <v>T</v>
      </c>
      <c r="G13094" s="8">
        <f t="shared" si="408"/>
        <v>1.5101207259582932</v>
      </c>
      <c r="H13094" s="6">
        <f t="shared" si="409"/>
        <v>1306.7557212944441</v>
      </c>
    </row>
    <row r="13095" spans="1:8" x14ac:dyDescent="0.3">
      <c r="A13095" s="3">
        <f>data!A13095</f>
        <v>13094</v>
      </c>
      <c r="B13095" s="3">
        <f>data!B13095</f>
        <v>1</v>
      </c>
      <c r="C13095" s="5">
        <f>data!D13095</f>
        <v>18489.7699995041</v>
      </c>
      <c r="D13095" s="7">
        <f>data!L13095</f>
        <v>0.16973601049765799</v>
      </c>
      <c r="E13095" s="8">
        <f>data!M13095</f>
        <v>1.3246546227417642</v>
      </c>
      <c r="F13095" s="7" t="str">
        <f>data!N13095</f>
        <v>V</v>
      </c>
      <c r="G13095" s="8">
        <f t="shared" si="408"/>
        <v>1.4665272673126373</v>
      </c>
      <c r="H13095" s="6">
        <f t="shared" si="409"/>
        <v>372.15926674673534</v>
      </c>
    </row>
    <row r="13096" spans="1:8" x14ac:dyDescent="0.3">
      <c r="A13096" s="3">
        <f>data!A13096</f>
        <v>13095</v>
      </c>
      <c r="B13096" s="3">
        <f>data!B13096</f>
        <v>1</v>
      </c>
      <c r="C13096" s="5">
        <f>data!D13096</f>
        <v>13343.140001297001</v>
      </c>
      <c r="D13096" s="7">
        <f>data!L13096</f>
        <v>0.188311140311652</v>
      </c>
      <c r="E13096" s="8">
        <f>data!M13096</f>
        <v>1.2370100273473108</v>
      </c>
      <c r="F13096" s="7" t="str">
        <f>data!N13096</f>
        <v>T</v>
      </c>
      <c r="G13096" s="8">
        <f t="shared" si="408"/>
        <v>1.5097890018262443</v>
      </c>
      <c r="H13096" s="6">
        <f t="shared" si="409"/>
        <v>992.84128373807687</v>
      </c>
    </row>
    <row r="13097" spans="1:8" x14ac:dyDescent="0.3">
      <c r="A13097" s="3">
        <f>data!A13097</f>
        <v>13096</v>
      </c>
      <c r="B13097" s="3">
        <f>data!B13097</f>
        <v>1</v>
      </c>
      <c r="C13097" s="5">
        <f>data!D13097</f>
        <v>13101.089999198901</v>
      </c>
      <c r="D13097" s="7">
        <f>data!L13097</f>
        <v>0.18540437745010299</v>
      </c>
      <c r="E13097" s="8">
        <f>data!M13097</f>
        <v>1.2974777448071217</v>
      </c>
      <c r="F13097" s="7" t="str">
        <f>data!N13097</f>
        <v>T</v>
      </c>
      <c r="G13097" s="8">
        <f t="shared" si="408"/>
        <v>1.502935825591345</v>
      </c>
      <c r="H13097" s="6">
        <f t="shared" si="409"/>
        <v>553.03661293113589</v>
      </c>
    </row>
    <row r="13098" spans="1:8" x14ac:dyDescent="0.3">
      <c r="A13098" s="3">
        <f>data!A13098</f>
        <v>13097</v>
      </c>
      <c r="B13098" s="3">
        <f>data!B13098</f>
        <v>1</v>
      </c>
      <c r="C13098" s="5">
        <f>data!D13098</f>
        <v>8857.9299988746498</v>
      </c>
      <c r="D13098" s="7">
        <f>data!L13098</f>
        <v>-8.0624588579488801E-3</v>
      </c>
      <c r="E13098" s="8">
        <f>data!M13098</f>
        <v>1.1268965517241378</v>
      </c>
      <c r="F13098" s="7" t="str">
        <f>data!N13098</f>
        <v>T</v>
      </c>
      <c r="G13098" s="8">
        <f t="shared" si="408"/>
        <v>1.1102858000655949</v>
      </c>
      <c r="H13098" s="6">
        <f t="shared" si="409"/>
        <v>2.4440540974166707</v>
      </c>
    </row>
    <row r="13099" spans="1:8" x14ac:dyDescent="0.3">
      <c r="A13099" s="3">
        <f>data!A13099</f>
        <v>13098</v>
      </c>
      <c r="B13099" s="3">
        <f>data!B13099</f>
        <v>1</v>
      </c>
      <c r="C13099" s="5">
        <f>data!D13099</f>
        <v>7452.52500110865</v>
      </c>
      <c r="D13099" s="7">
        <f>data!L13099</f>
        <v>5.8821225526580999E-3</v>
      </c>
      <c r="E13099" s="8">
        <f>data!M13099</f>
        <v>1.0114192495921697</v>
      </c>
      <c r="F13099" s="7" t="str">
        <f>data!N13099</f>
        <v>T</v>
      </c>
      <c r="G13099" s="8">
        <f t="shared" si="408"/>
        <v>1.1347844275442047</v>
      </c>
      <c r="H13099" s="6">
        <f t="shared" si="409"/>
        <v>113.41973303585134</v>
      </c>
    </row>
    <row r="13100" spans="1:8" x14ac:dyDescent="0.3">
      <c r="A13100" s="3">
        <f>data!A13100</f>
        <v>13099</v>
      </c>
      <c r="B13100" s="3">
        <f>data!B13100</f>
        <v>1</v>
      </c>
      <c r="C13100" s="5">
        <f>data!D13100</f>
        <v>14041.2099990845</v>
      </c>
      <c r="D13100" s="7">
        <f>data!L13100</f>
        <v>0.22476176836415801</v>
      </c>
      <c r="E13100" s="8">
        <f>data!M13100</f>
        <v>1.2805280528052805</v>
      </c>
      <c r="F13100" s="7" t="str">
        <f>data!N13100</f>
        <v>V</v>
      </c>
      <c r="G13100" s="8">
        <f t="shared" si="408"/>
        <v>1.5984274364885216</v>
      </c>
      <c r="H13100" s="6">
        <f t="shared" si="409"/>
        <v>1419.0049373018674</v>
      </c>
    </row>
    <row r="13101" spans="1:8" x14ac:dyDescent="0.3">
      <c r="A13101" s="3">
        <f>data!A13101</f>
        <v>13100</v>
      </c>
      <c r="B13101" s="3">
        <f>data!B13101</f>
        <v>1</v>
      </c>
      <c r="C13101" s="5">
        <f>data!D13101</f>
        <v>25373.780000031002</v>
      </c>
      <c r="D13101" s="7">
        <f>data!L13101</f>
        <v>-3.0163385070494102E-3</v>
      </c>
      <c r="E13101" s="8">
        <f>data!M13101</f>
        <v>1.1125213570905541</v>
      </c>
      <c r="F13101" s="7" t="str">
        <f>data!N13101</f>
        <v>V</v>
      </c>
      <c r="G13101" s="8">
        <f t="shared" si="408"/>
        <v>1.1190894365116997</v>
      </c>
      <c r="H13101" s="6">
        <f t="shared" si="409"/>
        <v>1.0946164269000787</v>
      </c>
    </row>
    <row r="13102" spans="1:8" x14ac:dyDescent="0.3">
      <c r="A13102" s="3">
        <f>data!A13102</f>
        <v>13101</v>
      </c>
      <c r="B13102" s="3">
        <f>data!B13102</f>
        <v>1</v>
      </c>
      <c r="C13102" s="5">
        <f>data!D13102</f>
        <v>21339.009999990449</v>
      </c>
      <c r="D13102" s="7">
        <f>data!L13102</f>
        <v>1.76419026692958E-2</v>
      </c>
      <c r="E13102" s="8">
        <f>data!M13102</f>
        <v>1.1105977476176725</v>
      </c>
      <c r="F13102" s="7" t="str">
        <f>data!N13102</f>
        <v>V</v>
      </c>
      <c r="G13102" s="8">
        <f t="shared" si="408"/>
        <v>1.1558643508185054</v>
      </c>
      <c r="H13102" s="6">
        <f t="shared" si="409"/>
        <v>43.725026321659605</v>
      </c>
    </row>
    <row r="13103" spans="1:8" x14ac:dyDescent="0.3">
      <c r="A13103" s="3">
        <f>data!A13103</f>
        <v>13102</v>
      </c>
      <c r="B13103" s="3">
        <f>data!B13103</f>
        <v>1</v>
      </c>
      <c r="C13103" s="5">
        <f>data!D13103</f>
        <v>17125.589997768398</v>
      </c>
      <c r="D13103" s="7">
        <f>data!L13103</f>
        <v>1.1361820585559801E-3</v>
      </c>
      <c r="E13103" s="8">
        <f>data!M13103</f>
        <v>1.2040594418267487</v>
      </c>
      <c r="F13103" s="7" t="str">
        <f>data!N13103</f>
        <v>T</v>
      </c>
      <c r="G13103" s="8">
        <f t="shared" si="408"/>
        <v>1.1263864009465576</v>
      </c>
      <c r="H13103" s="6">
        <f t="shared" si="409"/>
        <v>103.32041892902772</v>
      </c>
    </row>
    <row r="13104" spans="1:8" x14ac:dyDescent="0.3">
      <c r="A13104" s="3">
        <f>data!A13104</f>
        <v>13103</v>
      </c>
      <c r="B13104" s="3">
        <f>data!B13104</f>
        <v>1</v>
      </c>
      <c r="C13104" s="5">
        <f>data!D13104</f>
        <v>17769.289999842651</v>
      </c>
      <c r="D13104" s="7">
        <f>data!L13104</f>
        <v>2.06395218793788E-2</v>
      </c>
      <c r="E13104" s="8">
        <f>data!M13104</f>
        <v>1.1853913043478261</v>
      </c>
      <c r="F13104" s="7" t="str">
        <f>data!N13104</f>
        <v>V</v>
      </c>
      <c r="G13104" s="8">
        <f t="shared" si="408"/>
        <v>1.1613000585319462</v>
      </c>
      <c r="H13104" s="6">
        <f t="shared" si="409"/>
        <v>10.313084904899652</v>
      </c>
    </row>
    <row r="13105" spans="1:8" x14ac:dyDescent="0.3">
      <c r="A13105" s="3">
        <f>data!A13105</f>
        <v>13104</v>
      </c>
      <c r="B13105" s="3">
        <f>data!B13105</f>
        <v>1</v>
      </c>
      <c r="C13105" s="5">
        <f>data!D13105</f>
        <v>11107.109998345401</v>
      </c>
      <c r="D13105" s="7">
        <f>data!L13105</f>
        <v>0.183722151028159</v>
      </c>
      <c r="E13105" s="8">
        <f>data!M13105</f>
        <v>1.3155127081507449</v>
      </c>
      <c r="F13105" s="7" t="str">
        <f>data!N13105</f>
        <v>T</v>
      </c>
      <c r="G13105" s="8">
        <f t="shared" si="408"/>
        <v>1.4989839173135131</v>
      </c>
      <c r="H13105" s="6">
        <f t="shared" si="409"/>
        <v>373.88403348904524</v>
      </c>
    </row>
    <row r="13106" spans="1:8" x14ac:dyDescent="0.3">
      <c r="A13106" s="3">
        <f>data!A13106</f>
        <v>13105</v>
      </c>
      <c r="B13106" s="3">
        <f>data!B13106</f>
        <v>1</v>
      </c>
      <c r="C13106" s="5">
        <f>data!D13106</f>
        <v>7213.1500004529998</v>
      </c>
      <c r="D13106" s="7">
        <f>data!L13106</f>
        <v>0.19874490034260001</v>
      </c>
      <c r="E13106" s="8">
        <f>data!M13106</f>
        <v>1.6754143646408839</v>
      </c>
      <c r="F13106" s="7" t="str">
        <f>data!N13106</f>
        <v>V</v>
      </c>
      <c r="G13106" s="8">
        <f t="shared" si="408"/>
        <v>1.5346467385852498</v>
      </c>
      <c r="H13106" s="6">
        <f t="shared" si="409"/>
        <v>142.93235088318724</v>
      </c>
    </row>
    <row r="13107" spans="1:8" x14ac:dyDescent="0.3">
      <c r="A13107" s="3">
        <f>data!A13107</f>
        <v>13106</v>
      </c>
      <c r="B13107" s="3">
        <f>data!B13107</f>
        <v>1</v>
      </c>
      <c r="C13107" s="5">
        <f>data!D13107</f>
        <v>11093.170001983601</v>
      </c>
      <c r="D13107" s="7">
        <f>data!L13107</f>
        <v>0.11697299335288</v>
      </c>
      <c r="E13107" s="8">
        <f>data!M13107</f>
        <v>0.93767705382436262</v>
      </c>
      <c r="F13107" s="7" t="str">
        <f>data!N13107</f>
        <v>T</v>
      </c>
      <c r="G13107" s="8">
        <f t="shared" si="408"/>
        <v>1.3502849184247361</v>
      </c>
      <c r="H13107" s="6">
        <f t="shared" si="409"/>
        <v>1888.5594995045653</v>
      </c>
    </row>
    <row r="13108" spans="1:8" x14ac:dyDescent="0.3">
      <c r="A13108" s="3">
        <f>data!A13108</f>
        <v>13107</v>
      </c>
      <c r="B13108" s="3">
        <f>data!B13108</f>
        <v>1</v>
      </c>
      <c r="C13108" s="5">
        <f>data!D13108</f>
        <v>8372.3800015449506</v>
      </c>
      <c r="D13108" s="7">
        <f>data!L13108</f>
        <v>0.196626904888695</v>
      </c>
      <c r="E13108" s="8">
        <f>data!M13108</f>
        <v>1.832541567695962</v>
      </c>
      <c r="F13108" s="7" t="str">
        <f>data!N13108</f>
        <v>T</v>
      </c>
      <c r="G13108" s="8">
        <f t="shared" si="408"/>
        <v>1.5295678652245945</v>
      </c>
      <c r="H13108" s="6">
        <f t="shared" si="409"/>
        <v>768.52641657273875</v>
      </c>
    </row>
    <row r="13109" spans="1:8" x14ac:dyDescent="0.3">
      <c r="A13109" s="3">
        <f>data!A13109</f>
        <v>13108</v>
      </c>
      <c r="B13109" s="3">
        <f>data!B13109</f>
        <v>1</v>
      </c>
      <c r="C13109" s="5">
        <f>data!D13109</f>
        <v>9515.8000030517596</v>
      </c>
      <c r="D13109" s="7">
        <f>data!L13109</f>
        <v>-3.2164754718412201E-3</v>
      </c>
      <c r="E13109" s="8">
        <f>data!M13109</f>
        <v>1.2434782608695651</v>
      </c>
      <c r="F13109" s="7" t="str">
        <f>data!N13109</f>
        <v>V</v>
      </c>
      <c r="G13109" s="8">
        <f t="shared" si="408"/>
        <v>1.1187389448719922</v>
      </c>
      <c r="H13109" s="6">
        <f t="shared" si="409"/>
        <v>148.06486749703498</v>
      </c>
    </row>
    <row r="13110" spans="1:8" x14ac:dyDescent="0.3">
      <c r="A13110" s="3">
        <f>data!A13110</f>
        <v>13109</v>
      </c>
      <c r="B13110" s="3">
        <f>data!B13110</f>
        <v>1</v>
      </c>
      <c r="C13110" s="5">
        <f>data!D13110</f>
        <v>9263.4499964714105</v>
      </c>
      <c r="D13110" s="7">
        <f>data!L13110</f>
        <v>0.18728233479436401</v>
      </c>
      <c r="E13110" s="8">
        <f>data!M13110</f>
        <v>1.2217327459618208</v>
      </c>
      <c r="F13110" s="7" t="str">
        <f>data!N13110</f>
        <v>V</v>
      </c>
      <c r="G13110" s="8">
        <f t="shared" si="408"/>
        <v>1.507359856439523</v>
      </c>
      <c r="H13110" s="6">
        <f t="shared" si="409"/>
        <v>755.73861671258715</v>
      </c>
    </row>
    <row r="13111" spans="1:8" x14ac:dyDescent="0.3">
      <c r="A13111" s="3">
        <f>data!A13111</f>
        <v>13110</v>
      </c>
      <c r="B13111" s="3">
        <f>data!B13111</f>
        <v>1</v>
      </c>
      <c r="C13111" s="5">
        <f>data!D13111</f>
        <v>10409.400000572199</v>
      </c>
      <c r="D13111" s="7">
        <f>data!L13111</f>
        <v>4.8635035772811603E-3</v>
      </c>
      <c r="E13111" s="8">
        <f>data!M13111</f>
        <v>1.2523489932885905</v>
      </c>
      <c r="F13111" s="7" t="str">
        <f>data!N13111</f>
        <v>T</v>
      </c>
      <c r="G13111" s="8">
        <f t="shared" si="408"/>
        <v>1.1329767017404773</v>
      </c>
      <c r="H13111" s="6">
        <f t="shared" si="409"/>
        <v>148.33128509191107</v>
      </c>
    </row>
    <row r="13112" spans="1:8" x14ac:dyDescent="0.3">
      <c r="A13112" s="3">
        <f>data!A13112</f>
        <v>13111</v>
      </c>
      <c r="B13112" s="3">
        <f>data!B13112</f>
        <v>1</v>
      </c>
      <c r="C13112" s="5">
        <f>data!D13112</f>
        <v>10552.9800004959</v>
      </c>
      <c r="D13112" s="7">
        <f>data!L13112</f>
        <v>0.14385974441209001</v>
      </c>
      <c r="E13112" s="8">
        <f>data!M13112</f>
        <v>1.4251655629139073</v>
      </c>
      <c r="F13112" s="7" t="str">
        <f>data!N13112</f>
        <v>T</v>
      </c>
      <c r="G13112" s="8">
        <f t="shared" si="408"/>
        <v>1.4083195536785464</v>
      </c>
      <c r="H13112" s="6">
        <f t="shared" si="409"/>
        <v>2.9948093749771112</v>
      </c>
    </row>
    <row r="13113" spans="1:8" x14ac:dyDescent="0.3">
      <c r="A13113" s="3">
        <f>data!A13113</f>
        <v>13112</v>
      </c>
      <c r="B13113" s="3">
        <f>data!B13113</f>
        <v>1</v>
      </c>
      <c r="C13113" s="5">
        <f>data!D13113</f>
        <v>17147.650003433198</v>
      </c>
      <c r="D13113" s="7">
        <f>data!L13113</f>
        <v>4.2617565133648803E-3</v>
      </c>
      <c r="E13113" s="8">
        <f>data!M13113</f>
        <v>1.19821283509342</v>
      </c>
      <c r="F13113" s="7" t="str">
        <f>data!N13113</f>
        <v>V</v>
      </c>
      <c r="G13113" s="8">
        <f t="shared" si="408"/>
        <v>1.1319101448213038</v>
      </c>
      <c r="H13113" s="6">
        <f t="shared" si="409"/>
        <v>75.381870850300785</v>
      </c>
    </row>
    <row r="13114" spans="1:8" x14ac:dyDescent="0.3">
      <c r="A13114" s="3">
        <f>data!A13114</f>
        <v>13113</v>
      </c>
      <c r="B13114" s="3">
        <f>data!B13114</f>
        <v>1</v>
      </c>
      <c r="C13114" s="5">
        <f>data!D13114</f>
        <v>18896.930001258901</v>
      </c>
      <c r="D13114" s="7">
        <f>data!L13114</f>
        <v>0.115020374255208</v>
      </c>
      <c r="E13114" s="8">
        <f>data!M13114</f>
        <v>1.1603706343549536</v>
      </c>
      <c r="F13114" s="7" t="str">
        <f>data!N13114</f>
        <v>T</v>
      </c>
      <c r="G13114" s="8">
        <f t="shared" si="408"/>
        <v>1.3461645783216469</v>
      </c>
      <c r="H13114" s="6">
        <f t="shared" si="409"/>
        <v>652.31048923514652</v>
      </c>
    </row>
    <row r="13115" spans="1:8" x14ac:dyDescent="0.3">
      <c r="A13115" s="3">
        <f>data!A13115</f>
        <v>13114</v>
      </c>
      <c r="B13115" s="3">
        <f>data!B13115</f>
        <v>1</v>
      </c>
      <c r="C13115" s="5">
        <f>data!D13115</f>
        <v>15215.4400011301</v>
      </c>
      <c r="D13115" s="7">
        <f>data!L13115</f>
        <v>-6.2072589383447303E-3</v>
      </c>
      <c r="E13115" s="8">
        <f>data!M13115</f>
        <v>1.186335403726708</v>
      </c>
      <c r="F13115" s="7" t="str">
        <f>data!N13115</f>
        <v>V</v>
      </c>
      <c r="G13115" s="8">
        <f t="shared" si="408"/>
        <v>1.1135143666700666</v>
      </c>
      <c r="H13115" s="6">
        <f t="shared" si="409"/>
        <v>80.686009092747511</v>
      </c>
    </row>
    <row r="13116" spans="1:8" x14ac:dyDescent="0.3">
      <c r="A13116" s="3">
        <f>data!A13116</f>
        <v>13115</v>
      </c>
      <c r="B13116" s="3">
        <f>data!B13116</f>
        <v>1</v>
      </c>
      <c r="C13116" s="5">
        <f>data!D13116</f>
        <v>22306.2699980736</v>
      </c>
      <c r="D13116" s="7">
        <f>data!L13116</f>
        <v>5.07907254894196E-3</v>
      </c>
      <c r="E13116" s="8">
        <f>data!M13116</f>
        <v>1.1871490954460386</v>
      </c>
      <c r="F13116" s="7" t="str">
        <f>data!N13116</f>
        <v>V</v>
      </c>
      <c r="G13116" s="8">
        <f t="shared" si="408"/>
        <v>1.1333590279504295</v>
      </c>
      <c r="H13116" s="6">
        <f t="shared" si="409"/>
        <v>64.540322787223502</v>
      </c>
    </row>
    <row r="13117" spans="1:8" x14ac:dyDescent="0.3">
      <c r="A13117" s="3">
        <f>data!A13117</f>
        <v>13116</v>
      </c>
      <c r="B13117" s="3">
        <f>data!B13117</f>
        <v>1</v>
      </c>
      <c r="C13117" s="5">
        <f>data!D13117</f>
        <v>14482.9299974442</v>
      </c>
      <c r="D13117" s="7">
        <f>data!L13117</f>
        <v>0.20146239114342601</v>
      </c>
      <c r="E13117" s="8">
        <f>data!M13117</f>
        <v>1.6801724137931036</v>
      </c>
      <c r="F13117" s="7" t="str">
        <f>data!N13117</f>
        <v>V</v>
      </c>
      <c r="G13117" s="8">
        <f t="shared" si="408"/>
        <v>1.5411878867956041</v>
      </c>
      <c r="H13117" s="6">
        <f t="shared" si="409"/>
        <v>279.7623957014784</v>
      </c>
    </row>
    <row r="13118" spans="1:8" x14ac:dyDescent="0.3">
      <c r="A13118" s="3">
        <f>data!A13118</f>
        <v>13117</v>
      </c>
      <c r="B13118" s="3">
        <f>data!B13118</f>
        <v>1</v>
      </c>
      <c r="C13118" s="5">
        <f>data!D13118</f>
        <v>18992.7800076604</v>
      </c>
      <c r="D13118" s="7">
        <f>data!L13118</f>
        <v>-7.4903313917293098E-3</v>
      </c>
      <c r="E13118" s="8">
        <f>data!M13118</f>
        <v>0.8937273198548471</v>
      </c>
      <c r="F13118" s="7" t="str">
        <f>data!N13118</f>
        <v>T</v>
      </c>
      <c r="G13118" s="8">
        <f t="shared" si="408"/>
        <v>1.1112804622797046</v>
      </c>
      <c r="H13118" s="6">
        <f t="shared" si="409"/>
        <v>898.91630811243397</v>
      </c>
    </row>
    <row r="13119" spans="1:8" x14ac:dyDescent="0.3">
      <c r="A13119" s="3">
        <f>data!A13119</f>
        <v>13118</v>
      </c>
      <c r="B13119" s="3">
        <f>data!B13119</f>
        <v>1</v>
      </c>
      <c r="C13119" s="5">
        <f>data!D13119</f>
        <v>19563.479996204402</v>
      </c>
      <c r="D13119" s="7">
        <f>data!L13119</f>
        <v>0.18227361613273799</v>
      </c>
      <c r="E13119" s="8">
        <f>data!M13119</f>
        <v>1.2129514321295143</v>
      </c>
      <c r="F13119" s="7" t="str">
        <f>data!N13119</f>
        <v>T</v>
      </c>
      <c r="G13119" s="8">
        <f t="shared" si="408"/>
        <v>1.4955893275599241</v>
      </c>
      <c r="H13119" s="6">
        <f t="shared" si="409"/>
        <v>1562.8125561389197</v>
      </c>
    </row>
    <row r="13120" spans="1:8" x14ac:dyDescent="0.3">
      <c r="A13120" s="3">
        <f>data!A13120</f>
        <v>13119</v>
      </c>
      <c r="B13120" s="3">
        <f>data!B13120</f>
        <v>1</v>
      </c>
      <c r="C13120" s="5">
        <f>data!D13120</f>
        <v>13186.81999874115</v>
      </c>
      <c r="D13120" s="7">
        <f>data!L13120</f>
        <v>-5.3887775268687804E-3</v>
      </c>
      <c r="E13120" s="8">
        <f>data!M13120</f>
        <v>1.1539906103286386</v>
      </c>
      <c r="F13120" s="7" t="str">
        <f>data!N13120</f>
        <v>V</v>
      </c>
      <c r="G13120" s="8">
        <f t="shared" si="408"/>
        <v>1.1149417362106477</v>
      </c>
      <c r="H13120" s="6">
        <f t="shared" si="409"/>
        <v>20.107455264501017</v>
      </c>
    </row>
    <row r="13121" spans="1:8" x14ac:dyDescent="0.3">
      <c r="A13121" s="3">
        <f>data!A13121</f>
        <v>13120</v>
      </c>
      <c r="B13121" s="3">
        <f>data!B13121</f>
        <v>1</v>
      </c>
      <c r="C13121" s="5">
        <f>data!D13121</f>
        <v>12632.1100012958</v>
      </c>
      <c r="D13121" s="7">
        <f>data!L13121</f>
        <v>2.03862077143783E-2</v>
      </c>
      <c r="E13121" s="8">
        <f>data!M13121</f>
        <v>1.1434165442976016</v>
      </c>
      <c r="F13121" s="7" t="str">
        <f>data!N13121</f>
        <v>V</v>
      </c>
      <c r="G13121" s="8">
        <f t="shared" si="408"/>
        <v>1.1608397262740342</v>
      </c>
      <c r="H13121" s="6">
        <f t="shared" si="409"/>
        <v>3.8346951497559085</v>
      </c>
    </row>
    <row r="13122" spans="1:8" x14ac:dyDescent="0.3">
      <c r="A13122" s="3">
        <f>data!A13122</f>
        <v>13121</v>
      </c>
      <c r="B13122" s="3">
        <f>data!B13122</f>
        <v>1</v>
      </c>
      <c r="C13122" s="5">
        <f>data!D13122</f>
        <v>5191.0099988654501</v>
      </c>
      <c r="D13122" s="7">
        <f>data!L13122</f>
        <v>5.6667612155773496E-3</v>
      </c>
      <c r="E13122" s="8">
        <f>data!M13122</f>
        <v>1.2844036697247707</v>
      </c>
      <c r="F13122" s="7" t="str">
        <f>data!N13122</f>
        <v>T</v>
      </c>
      <c r="G13122" s="8">
        <f t="shared" si="408"/>
        <v>1.1344019891464019</v>
      </c>
      <c r="H13122" s="6">
        <f t="shared" si="409"/>
        <v>116.80034215886874</v>
      </c>
    </row>
    <row r="13123" spans="1:8" x14ac:dyDescent="0.3">
      <c r="A13123" s="3">
        <f>data!A13123</f>
        <v>13122</v>
      </c>
      <c r="B13123" s="3">
        <f>data!B13123</f>
        <v>1</v>
      </c>
      <c r="C13123" s="5">
        <f>data!D13123</f>
        <v>4801.8200001716596</v>
      </c>
      <c r="D13123" s="7">
        <f>data!L13123</f>
        <v>3.4002871768904597E-2</v>
      </c>
      <c r="E13123" s="8">
        <f>data!M13123</f>
        <v>0.96192893401015234</v>
      </c>
      <c r="F13123" s="7" t="str">
        <f>data!N13123</f>
        <v>V</v>
      </c>
      <c r="G13123" s="8">
        <f t="shared" ref="G13123:G13186" si="410">$L$1*EXP($L$2*D13123)</f>
        <v>1.1858450581338369</v>
      </c>
      <c r="H13123" s="6">
        <f t="shared" ref="H13123:H13186" si="411">C13123*(E13123-G13123)^2</f>
        <v>240.75571903672812</v>
      </c>
    </row>
    <row r="13124" spans="1:8" x14ac:dyDescent="0.3">
      <c r="A13124" s="3">
        <f>data!A13124</f>
        <v>13123</v>
      </c>
      <c r="B13124" s="3">
        <f>data!B13124</f>
        <v>1</v>
      </c>
      <c r="C13124" s="5">
        <f>data!D13124</f>
        <v>9006.9400024414099</v>
      </c>
      <c r="D13124" s="7">
        <f>data!L13124</f>
        <v>0.21562071981959099</v>
      </c>
      <c r="E13124" s="8">
        <f>data!M13124</f>
        <v>1.2315394242803503</v>
      </c>
      <c r="F13124" s="7" t="str">
        <f>data!N13124</f>
        <v>T</v>
      </c>
      <c r="G13124" s="8">
        <f t="shared" si="410"/>
        <v>1.5757214963941948</v>
      </c>
      <c r="H13124" s="6">
        <f t="shared" si="411"/>
        <v>1066.9738105838553</v>
      </c>
    </row>
    <row r="13125" spans="1:8" x14ac:dyDescent="0.3">
      <c r="A13125" s="3">
        <f>data!A13125</f>
        <v>13124</v>
      </c>
      <c r="B13125" s="3">
        <f>data!B13125</f>
        <v>1</v>
      </c>
      <c r="C13125" s="5">
        <f>data!D13125</f>
        <v>7382.85999965668</v>
      </c>
      <c r="D13125" s="7">
        <f>data!L13125</f>
        <v>0.25300431253714301</v>
      </c>
      <c r="E13125" s="8">
        <f>data!M13125</f>
        <v>1.5584415584415585</v>
      </c>
      <c r="F13125" s="7" t="str">
        <f>data!N13125</f>
        <v>V</v>
      </c>
      <c r="G13125" s="8">
        <f t="shared" si="410"/>
        <v>1.6706685380485757</v>
      </c>
      <c r="H13125" s="6">
        <f t="shared" si="411"/>
        <v>92.986346138886105</v>
      </c>
    </row>
    <row r="13126" spans="1:8" x14ac:dyDescent="0.3">
      <c r="A13126" s="3">
        <f>data!A13126</f>
        <v>13125</v>
      </c>
      <c r="B13126" s="3">
        <f>data!B13126</f>
        <v>1</v>
      </c>
      <c r="C13126" s="5">
        <f>data!D13126</f>
        <v>5594.2199993133499</v>
      </c>
      <c r="D13126" s="7">
        <f>data!L13126</f>
        <v>-1.34178592867979E-2</v>
      </c>
      <c r="E13126" s="8">
        <f>data!M13126</f>
        <v>1.0283911671924291</v>
      </c>
      <c r="F13126" s="7" t="str">
        <f>data!N13126</f>
        <v>V</v>
      </c>
      <c r="G13126" s="8">
        <f t="shared" si="410"/>
        <v>1.101018324229037</v>
      </c>
      <c r="H13126" s="6">
        <f t="shared" si="411"/>
        <v>29.507854267242049</v>
      </c>
    </row>
    <row r="13127" spans="1:8" x14ac:dyDescent="0.3">
      <c r="A13127" s="3">
        <f>data!A13127</f>
        <v>13126</v>
      </c>
      <c r="B13127" s="3">
        <f>data!B13127</f>
        <v>1</v>
      </c>
      <c r="C13127" s="5">
        <f>data!D13127</f>
        <v>6590.8100013732901</v>
      </c>
      <c r="D13127" s="7">
        <f>data!L13127</f>
        <v>0.184317839127878</v>
      </c>
      <c r="E13127" s="8">
        <f>data!M13127</f>
        <v>1.0650118203309693</v>
      </c>
      <c r="F13127" s="7" t="str">
        <f>data!N13127</f>
        <v>V</v>
      </c>
      <c r="G13127" s="8">
        <f t="shared" si="410"/>
        <v>1.5003821258300816</v>
      </c>
      <c r="H13127" s="6">
        <f t="shared" si="411"/>
        <v>1249.2702597551333</v>
      </c>
    </row>
    <row r="13128" spans="1:8" x14ac:dyDescent="0.3">
      <c r="A13128" s="3">
        <f>data!A13128</f>
        <v>13127</v>
      </c>
      <c r="B13128" s="3">
        <f>data!B13128</f>
        <v>1</v>
      </c>
      <c r="C13128" s="5">
        <f>data!D13128</f>
        <v>10649.329998016399</v>
      </c>
      <c r="D13128" s="7">
        <f>data!L13128</f>
        <v>0.19916608298372299</v>
      </c>
      <c r="E13128" s="8">
        <f>data!M13128</f>
        <v>1.860981308411215</v>
      </c>
      <c r="F13128" s="7" t="str">
        <f>data!N13128</f>
        <v>T</v>
      </c>
      <c r="G13128" s="8">
        <f t="shared" si="410"/>
        <v>1.5356587271700335</v>
      </c>
      <c r="H13128" s="6">
        <f t="shared" si="411"/>
        <v>1127.0695173529941</v>
      </c>
    </row>
    <row r="13129" spans="1:8" x14ac:dyDescent="0.3">
      <c r="A13129" s="3">
        <f>data!A13129</f>
        <v>13128</v>
      </c>
      <c r="B13129" s="3">
        <f>data!B13129</f>
        <v>1</v>
      </c>
      <c r="C13129" s="5">
        <f>data!D13129</f>
        <v>14670.3200016022</v>
      </c>
      <c r="D13129" s="7">
        <f>data!L13129</f>
        <v>-1.18199207318362E-2</v>
      </c>
      <c r="E13129" s="8">
        <f>data!M13129</f>
        <v>1.0997322623828647</v>
      </c>
      <c r="F13129" s="7" t="str">
        <f>data!N13129</f>
        <v>T</v>
      </c>
      <c r="G13129" s="8">
        <f t="shared" si="410"/>
        <v>1.1037754171084777</v>
      </c>
      <c r="H13129" s="6">
        <f t="shared" si="411"/>
        <v>0.23981719008230504</v>
      </c>
    </row>
    <row r="13130" spans="1:8" x14ac:dyDescent="0.3">
      <c r="A13130" s="3">
        <f>data!A13130</f>
        <v>13129</v>
      </c>
      <c r="B13130" s="3">
        <f>data!B13130</f>
        <v>1</v>
      </c>
      <c r="C13130" s="5">
        <f>data!D13130</f>
        <v>6428.2499916553497</v>
      </c>
      <c r="D13130" s="7">
        <f>data!L13130</f>
        <v>0.23345124572641199</v>
      </c>
      <c r="E13130" s="8">
        <f>data!M13130</f>
        <v>1.1152542372881356</v>
      </c>
      <c r="F13130" s="7" t="str">
        <f>data!N13130</f>
        <v>T</v>
      </c>
      <c r="G13130" s="8">
        <f t="shared" si="410"/>
        <v>1.6203149669501928</v>
      </c>
      <c r="H13130" s="6">
        <f t="shared" si="411"/>
        <v>1639.7587671339911</v>
      </c>
    </row>
    <row r="13131" spans="1:8" x14ac:dyDescent="0.3">
      <c r="A13131" s="3">
        <f>data!A13131</f>
        <v>13130</v>
      </c>
      <c r="B13131" s="3">
        <f>data!B13131</f>
        <v>1</v>
      </c>
      <c r="C13131" s="5">
        <f>data!D13131</f>
        <v>12819.329999923701</v>
      </c>
      <c r="D13131" s="7">
        <f>data!L13131</f>
        <v>0.20177829911838499</v>
      </c>
      <c r="E13131" s="8">
        <f>data!M13131</f>
        <v>1.8832684824902723</v>
      </c>
      <c r="F13131" s="7" t="str">
        <f>data!N13131</f>
        <v>V</v>
      </c>
      <c r="G13131" s="8">
        <f t="shared" si="410"/>
        <v>1.5419501011496477</v>
      </c>
      <c r="H13131" s="6">
        <f t="shared" si="411"/>
        <v>1493.4293501654415</v>
      </c>
    </row>
    <row r="13132" spans="1:8" x14ac:dyDescent="0.3">
      <c r="A13132" s="3">
        <f>data!A13132</f>
        <v>13131</v>
      </c>
      <c r="B13132" s="3">
        <f>data!B13132</f>
        <v>1</v>
      </c>
      <c r="C13132" s="5">
        <f>data!D13132</f>
        <v>11492.0300030708</v>
      </c>
      <c r="D13132" s="7">
        <f>data!L13132</f>
        <v>-1.1317878325828199E-2</v>
      </c>
      <c r="E13132" s="8">
        <f>data!M13132</f>
        <v>0.88259385665529011</v>
      </c>
      <c r="F13132" s="7" t="str">
        <f>data!N13132</f>
        <v>T</v>
      </c>
      <c r="G13132" s="8">
        <f t="shared" si="410"/>
        <v>1.1046430686321047</v>
      </c>
      <c r="H13132" s="6">
        <f t="shared" si="411"/>
        <v>566.62433671119845</v>
      </c>
    </row>
    <row r="13133" spans="1:8" x14ac:dyDescent="0.3">
      <c r="A13133" s="3">
        <f>data!A13133</f>
        <v>13132</v>
      </c>
      <c r="B13133" s="3">
        <f>data!B13133</f>
        <v>1</v>
      </c>
      <c r="C13133" s="5">
        <f>data!D13133</f>
        <v>11073.9400008917</v>
      </c>
      <c r="D13133" s="7">
        <f>data!L13133</f>
        <v>-4.3250411604550199E-3</v>
      </c>
      <c r="E13133" s="8">
        <f>data!M13133</f>
        <v>1.2448979591836735</v>
      </c>
      <c r="F13133" s="7" t="str">
        <f>data!N13133</f>
        <v>T</v>
      </c>
      <c r="G13133" s="8">
        <f t="shared" si="410"/>
        <v>1.116799546371076</v>
      </c>
      <c r="H13133" s="6">
        <f t="shared" si="411"/>
        <v>181.71453352762111</v>
      </c>
    </row>
    <row r="13134" spans="1:8" x14ac:dyDescent="0.3">
      <c r="A13134" s="3">
        <f>data!A13134</f>
        <v>13133</v>
      </c>
      <c r="B13134" s="3">
        <f>data!B13134</f>
        <v>1</v>
      </c>
      <c r="C13134" s="5">
        <f>data!D13134</f>
        <v>2646.6299996376001</v>
      </c>
      <c r="D13134" s="7">
        <f>data!L13134</f>
        <v>0.111029170452269</v>
      </c>
      <c r="E13134" s="8">
        <f>data!M13134</f>
        <v>1.1123919308357348</v>
      </c>
      <c r="F13134" s="7" t="str">
        <f>data!N13134</f>
        <v>V</v>
      </c>
      <c r="G13134" s="8">
        <f t="shared" si="410"/>
        <v>1.3377815705191471</v>
      </c>
      <c r="H13134" s="6">
        <f t="shared" si="411"/>
        <v>134.45009997441852</v>
      </c>
    </row>
    <row r="13135" spans="1:8" x14ac:dyDescent="0.3">
      <c r="A13135" s="3">
        <f>data!A13135</f>
        <v>13134</v>
      </c>
      <c r="B13135" s="3">
        <f>data!B13135</f>
        <v>1</v>
      </c>
      <c r="C13135" s="5">
        <f>data!D13135</f>
        <v>2207.6799923181502</v>
      </c>
      <c r="D13135" s="7">
        <f>data!L13135</f>
        <v>0.12411074604889499</v>
      </c>
      <c r="E13135" s="8">
        <f>data!M13135</f>
        <v>0.68322981366459623</v>
      </c>
      <c r="F13135" s="7" t="str">
        <f>data!N13135</f>
        <v>T</v>
      </c>
      <c r="G13135" s="8">
        <f t="shared" si="410"/>
        <v>1.3654543262816903</v>
      </c>
      <c r="H13135" s="6">
        <f t="shared" si="411"/>
        <v>1027.5211293725517</v>
      </c>
    </row>
    <row r="13136" spans="1:8" x14ac:dyDescent="0.3">
      <c r="A13136" s="3">
        <f>data!A13136</f>
        <v>13135</v>
      </c>
      <c r="B13136" s="3">
        <f>data!B13136</f>
        <v>1</v>
      </c>
      <c r="C13136" s="5">
        <f>data!D13136</f>
        <v>11772.2900009155</v>
      </c>
      <c r="D13136" s="7">
        <f>data!L13136</f>
        <v>0.199549769553335</v>
      </c>
      <c r="E13136" s="8">
        <f>data!M13136</f>
        <v>1.7094379639448569</v>
      </c>
      <c r="F13136" s="7" t="str">
        <f>data!N13136</f>
        <v>T</v>
      </c>
      <c r="G13136" s="8">
        <f t="shared" si="410"/>
        <v>1.5365812036334943</v>
      </c>
      <c r="H13136" s="6">
        <f t="shared" si="411"/>
        <v>351.74966330925548</v>
      </c>
    </row>
    <row r="13137" spans="1:8" x14ac:dyDescent="0.3">
      <c r="A13137" s="3">
        <f>data!A13137</f>
        <v>13136</v>
      </c>
      <c r="B13137" s="3">
        <f>data!B13137</f>
        <v>1</v>
      </c>
      <c r="C13137" s="5">
        <f>data!D13137</f>
        <v>10869.600000381501</v>
      </c>
      <c r="D13137" s="7">
        <f>data!L13137</f>
        <v>0.20028518517864899</v>
      </c>
      <c r="E13137" s="8">
        <f>data!M13137</f>
        <v>1.5160550458715596</v>
      </c>
      <c r="F13137" s="7" t="str">
        <f>data!N13137</f>
        <v>T</v>
      </c>
      <c r="G13137" s="8">
        <f t="shared" si="410"/>
        <v>1.538350872098587</v>
      </c>
      <c r="H13137" s="6">
        <f t="shared" si="411"/>
        <v>5.4033201945176721</v>
      </c>
    </row>
    <row r="13138" spans="1:8" x14ac:dyDescent="0.3">
      <c r="A13138" s="3">
        <f>data!A13138</f>
        <v>13137</v>
      </c>
      <c r="B13138" s="3">
        <f>data!B13138</f>
        <v>1</v>
      </c>
      <c r="C13138" s="5">
        <f>data!D13138</f>
        <v>1245.64999926835</v>
      </c>
      <c r="D13138" s="7">
        <f>data!L13138</f>
        <v>0.18690922060857701</v>
      </c>
      <c r="E13138" s="8">
        <f>data!M13138</f>
        <v>0.99151234567901236</v>
      </c>
      <c r="F13138" s="7" t="str">
        <f>data!N13138</f>
        <v>V</v>
      </c>
      <c r="G13138" s="8">
        <f t="shared" si="410"/>
        <v>1.5064798507513593</v>
      </c>
      <c r="H13138" s="6">
        <f t="shared" si="411"/>
        <v>330.33583074544981</v>
      </c>
    </row>
    <row r="13139" spans="1:8" x14ac:dyDescent="0.3">
      <c r="A13139" s="3">
        <f>data!A13139</f>
        <v>13138</v>
      </c>
      <c r="B13139" s="3">
        <f>data!B13139</f>
        <v>1</v>
      </c>
      <c r="C13139" s="5">
        <f>data!D13139</f>
        <v>10518.109999656701</v>
      </c>
      <c r="D13139" s="7">
        <f>data!L13139</f>
        <v>0.224086165818462</v>
      </c>
      <c r="E13139" s="8">
        <f>data!M13139</f>
        <v>1.5667527993109389</v>
      </c>
      <c r="F13139" s="7" t="str">
        <f>data!N13139</f>
        <v>V</v>
      </c>
      <c r="G13139" s="8">
        <f t="shared" si="410"/>
        <v>1.5967381310338946</v>
      </c>
      <c r="H13139" s="6">
        <f t="shared" si="411"/>
        <v>9.4570443096627947</v>
      </c>
    </row>
    <row r="13140" spans="1:8" x14ac:dyDescent="0.3">
      <c r="A13140" s="3">
        <f>data!A13140</f>
        <v>13139</v>
      </c>
      <c r="B13140" s="3">
        <f>data!B13140</f>
        <v>1</v>
      </c>
      <c r="C13140" s="5">
        <f>data!D13140</f>
        <v>14851.250011444101</v>
      </c>
      <c r="D13140" s="7">
        <f>data!L13140</f>
        <v>0.229973590018484</v>
      </c>
      <c r="E13140" s="8">
        <f>data!M13140</f>
        <v>1.3056042031523643</v>
      </c>
      <c r="F13140" s="7" t="str">
        <f>data!N13140</f>
        <v>V</v>
      </c>
      <c r="G13140" s="8">
        <f t="shared" si="410"/>
        <v>1.6115195141531522</v>
      </c>
      <c r="H13140" s="6">
        <f t="shared" si="411"/>
        <v>1389.8420172377935</v>
      </c>
    </row>
    <row r="13141" spans="1:8" x14ac:dyDescent="0.3">
      <c r="A13141" s="3">
        <f>data!A13141</f>
        <v>13140</v>
      </c>
      <c r="B13141" s="3">
        <f>data!B13141</f>
        <v>1</v>
      </c>
      <c r="C13141" s="5">
        <f>data!D13141</f>
        <v>35516.599998474099</v>
      </c>
      <c r="D13141" s="7">
        <f>data!L13141</f>
        <v>3.6575462653035198E-3</v>
      </c>
      <c r="E13141" s="8">
        <f>data!M13141</f>
        <v>0.83763625932300634</v>
      </c>
      <c r="F13141" s="7" t="str">
        <f>data!N13141</f>
        <v>V</v>
      </c>
      <c r="G13141" s="8">
        <f t="shared" si="410"/>
        <v>1.1308402322738369</v>
      </c>
      <c r="H13141" s="6">
        <f t="shared" si="411"/>
        <v>3053.3113043991134</v>
      </c>
    </row>
    <row r="13142" spans="1:8" x14ac:dyDescent="0.3">
      <c r="A13142" s="3">
        <f>data!A13142</f>
        <v>13141</v>
      </c>
      <c r="B13142" s="3">
        <f>data!B13142</f>
        <v>1</v>
      </c>
      <c r="C13142" s="5">
        <f>data!D13142</f>
        <v>16525.284999251351</v>
      </c>
      <c r="D13142" s="7">
        <f>data!L13142</f>
        <v>4.1603325890707202E-3</v>
      </c>
      <c r="E13142" s="8">
        <f>data!M13142</f>
        <v>1.067650676506765</v>
      </c>
      <c r="F13142" s="7" t="str">
        <f>data!N13142</f>
        <v>T</v>
      </c>
      <c r="G13142" s="8">
        <f t="shared" si="410"/>
        <v>1.1317304765173102</v>
      </c>
      <c r="H13142" s="6">
        <f t="shared" si="411"/>
        <v>67.856468484039056</v>
      </c>
    </row>
    <row r="13143" spans="1:8" x14ac:dyDescent="0.3">
      <c r="A13143" s="3">
        <f>data!A13143</f>
        <v>13142</v>
      </c>
      <c r="B13143" s="3">
        <f>data!B13143</f>
        <v>1</v>
      </c>
      <c r="C13143" s="5">
        <f>data!D13143</f>
        <v>8724.9450030327007</v>
      </c>
      <c r="D13143" s="7">
        <f>data!L13143</f>
        <v>9.0743303933497593E-3</v>
      </c>
      <c r="E13143" s="8">
        <f>data!M13143</f>
        <v>1.0472008781558726</v>
      </c>
      <c r="F13143" s="7" t="str">
        <f>data!N13143</f>
        <v>V</v>
      </c>
      <c r="G13143" s="8">
        <f t="shared" si="410"/>
        <v>1.1404682889310935</v>
      </c>
      <c r="H13143" s="6">
        <f t="shared" si="411"/>
        <v>75.896638080263585</v>
      </c>
    </row>
    <row r="13144" spans="1:8" x14ac:dyDescent="0.3">
      <c r="A13144" s="3">
        <f>data!A13144</f>
        <v>13143</v>
      </c>
      <c r="B13144" s="3">
        <f>data!B13144</f>
        <v>1</v>
      </c>
      <c r="C13144" s="5">
        <f>data!D13144</f>
        <v>5688.7249997258004</v>
      </c>
      <c r="D13144" s="7">
        <f>data!L13144</f>
        <v>5.0703808488617103E-3</v>
      </c>
      <c r="E13144" s="8">
        <f>data!M13144</f>
        <v>1.3651877133105803</v>
      </c>
      <c r="F13144" s="7" t="str">
        <f>data!N13144</f>
        <v>T</v>
      </c>
      <c r="G13144" s="8">
        <f t="shared" si="410"/>
        <v>1.1333436101342977</v>
      </c>
      <c r="H13144" s="6">
        <f t="shared" si="411"/>
        <v>305.7785723134628</v>
      </c>
    </row>
    <row r="13145" spans="1:8" x14ac:dyDescent="0.3">
      <c r="A13145" s="3">
        <f>data!A13145</f>
        <v>13144</v>
      </c>
      <c r="B13145" s="3">
        <f>data!B13145</f>
        <v>1</v>
      </c>
      <c r="C13145" s="5">
        <f>data!D13145</f>
        <v>17561.074997901898</v>
      </c>
      <c r="D13145" s="7">
        <f>data!L13145</f>
        <v>3.7536128495736003E-2</v>
      </c>
      <c r="E13145" s="8">
        <f>data!M13145</f>
        <v>1.5862470862470863</v>
      </c>
      <c r="F13145" s="7" t="str">
        <f>data!N13145</f>
        <v>T</v>
      </c>
      <c r="G13145" s="8">
        <f t="shared" si="410"/>
        <v>1.1924210021310706</v>
      </c>
      <c r="H13145" s="6">
        <f t="shared" si="411"/>
        <v>2723.7048994324796</v>
      </c>
    </row>
    <row r="13146" spans="1:8" x14ac:dyDescent="0.3">
      <c r="A13146" s="3">
        <f>data!A13146</f>
        <v>13145</v>
      </c>
      <c r="B13146" s="3">
        <f>data!B13146</f>
        <v>1</v>
      </c>
      <c r="C13146" s="5">
        <f>data!D13146</f>
        <v>28041.83499979975</v>
      </c>
      <c r="D13146" s="7">
        <f>data!L13146</f>
        <v>2.73801495954606E-2</v>
      </c>
      <c r="E13146" s="8">
        <f>data!M13146</f>
        <v>1.0825852782764811</v>
      </c>
      <c r="F13146" s="7" t="str">
        <f>data!N13146</f>
        <v>V</v>
      </c>
      <c r="G13146" s="8">
        <f t="shared" si="410"/>
        <v>1.1736166713887302</v>
      </c>
      <c r="H13146" s="6">
        <f t="shared" si="411"/>
        <v>232.37468159557608</v>
      </c>
    </row>
    <row r="13147" spans="1:8" x14ac:dyDescent="0.3">
      <c r="A13147" s="3">
        <f>data!A13147</f>
        <v>13146</v>
      </c>
      <c r="B13147" s="3">
        <f>data!B13147</f>
        <v>1</v>
      </c>
      <c r="C13147" s="5">
        <f>data!D13147</f>
        <v>23476.900000572201</v>
      </c>
      <c r="D13147" s="7">
        <f>data!L13147</f>
        <v>2.8185363172987901E-5</v>
      </c>
      <c r="E13147" s="8">
        <f>data!M13147</f>
        <v>0.94824561403508767</v>
      </c>
      <c r="F13147" s="7" t="str">
        <f>data!N13147</f>
        <v>V</v>
      </c>
      <c r="G13147" s="8">
        <f t="shared" si="410"/>
        <v>1.1244347465097311</v>
      </c>
      <c r="H13147" s="6">
        <f t="shared" si="411"/>
        <v>728.78426016840751</v>
      </c>
    </row>
    <row r="13148" spans="1:8" x14ac:dyDescent="0.3">
      <c r="A13148" s="3">
        <f>data!A13148</f>
        <v>13147</v>
      </c>
      <c r="B13148" s="3">
        <f>data!B13148</f>
        <v>1</v>
      </c>
      <c r="C13148" s="5">
        <f>data!D13148</f>
        <v>9423.7400002479499</v>
      </c>
      <c r="D13148" s="7">
        <f>data!L13148</f>
        <v>4.0205003013393803E-3</v>
      </c>
      <c r="E13148" s="8">
        <f>data!M13148</f>
        <v>1.1246597713663582</v>
      </c>
      <c r="F13148" s="7" t="str">
        <f>data!N13148</f>
        <v>T</v>
      </c>
      <c r="G13148" s="8">
        <f t="shared" si="410"/>
        <v>1.1314828161420885</v>
      </c>
      <c r="H13148" s="6">
        <f t="shared" si="411"/>
        <v>0.43871222665664661</v>
      </c>
    </row>
    <row r="13149" spans="1:8" x14ac:dyDescent="0.3">
      <c r="A13149" s="3">
        <f>data!A13149</f>
        <v>13148</v>
      </c>
      <c r="B13149" s="3">
        <f>data!B13149</f>
        <v>1</v>
      </c>
      <c r="C13149" s="5">
        <f>data!D13149</f>
        <v>31628.220001220699</v>
      </c>
      <c r="D13149" s="7">
        <f>data!L13149</f>
        <v>5.73181470802999E-5</v>
      </c>
      <c r="E13149" s="8">
        <f>data!M13149</f>
        <v>1.0004844961240309</v>
      </c>
      <c r="F13149" s="7" t="str">
        <f>data!N13149</f>
        <v>T</v>
      </c>
      <c r="G13149" s="8">
        <f t="shared" si="410"/>
        <v>1.1244860184463736</v>
      </c>
      <c r="H13149" s="6">
        <f t="shared" si="411"/>
        <v>486.32745160186704</v>
      </c>
    </row>
    <row r="13150" spans="1:8" x14ac:dyDescent="0.3">
      <c r="A13150" s="3">
        <f>data!A13150</f>
        <v>13149</v>
      </c>
      <c r="B13150" s="3">
        <f>data!B13150</f>
        <v>1</v>
      </c>
      <c r="C13150" s="5">
        <f>data!D13150</f>
        <v>14954.5250002295</v>
      </c>
      <c r="D13150" s="7">
        <f>data!L13150</f>
        <v>2.0326841715386399E-3</v>
      </c>
      <c r="E13150" s="8">
        <f>data!M13150</f>
        <v>1.1848438300051203</v>
      </c>
      <c r="F13150" s="7" t="str">
        <f>data!N13150</f>
        <v>V</v>
      </c>
      <c r="G13150" s="8">
        <f t="shared" si="410"/>
        <v>1.1279680022641141</v>
      </c>
      <c r="H13150" s="6">
        <f t="shared" si="411"/>
        <v>48.375791470560351</v>
      </c>
    </row>
    <row r="13151" spans="1:8" x14ac:dyDescent="0.3">
      <c r="A13151" s="3">
        <f>data!A13151</f>
        <v>13150</v>
      </c>
      <c r="B13151" s="3">
        <f>data!B13151</f>
        <v>1</v>
      </c>
      <c r="C13151" s="5">
        <f>data!D13151</f>
        <v>62419.539998054497</v>
      </c>
      <c r="D13151" s="7">
        <f>data!L13151</f>
        <v>5.3591004887542197E-3</v>
      </c>
      <c r="E13151" s="8">
        <f>data!M13151</f>
        <v>0.93774574049803405</v>
      </c>
      <c r="F13151" s="7" t="str">
        <f>data!N13151</f>
        <v>V</v>
      </c>
      <c r="G13151" s="8">
        <f t="shared" si="410"/>
        <v>1.1338558691766027</v>
      </c>
      <c r="H13151" s="6">
        <f t="shared" si="411"/>
        <v>2400.6044847408675</v>
      </c>
    </row>
    <row r="13152" spans="1:8" x14ac:dyDescent="0.3">
      <c r="A13152" s="3">
        <f>data!A13152</f>
        <v>13151</v>
      </c>
      <c r="B13152" s="3">
        <f>data!B13152</f>
        <v>1</v>
      </c>
      <c r="C13152" s="5">
        <f>data!D13152</f>
        <v>34330.160003587604</v>
      </c>
      <c r="D13152" s="7">
        <f>data!L13152</f>
        <v>3.5331728887955799E-3</v>
      </c>
      <c r="E13152" s="8">
        <f>data!M13152</f>
        <v>1.1397276494967437</v>
      </c>
      <c r="F13152" s="7" t="str">
        <f>data!N13152</f>
        <v>V</v>
      </c>
      <c r="G13152" s="8">
        <f t="shared" si="410"/>
        <v>1.1306201221682906</v>
      </c>
      <c r="H13152" s="6">
        <f t="shared" si="411"/>
        <v>2.8475856369686223</v>
      </c>
    </row>
    <row r="13153" spans="1:8" x14ac:dyDescent="0.3">
      <c r="A13153" s="3">
        <f>data!A13153</f>
        <v>13152</v>
      </c>
      <c r="B13153" s="3">
        <f>data!B13153</f>
        <v>1</v>
      </c>
      <c r="C13153" s="5">
        <f>data!D13153</f>
        <v>26929.929998576648</v>
      </c>
      <c r="D13153" s="7">
        <f>data!L13153</f>
        <v>-1.2942984261376199E-3</v>
      </c>
      <c r="E13153" s="8">
        <f>data!M13153</f>
        <v>1.1592497241632953</v>
      </c>
      <c r="F13153" s="7" t="str">
        <f>data!N13153</f>
        <v>T</v>
      </c>
      <c r="G13153" s="8">
        <f t="shared" si="410"/>
        <v>1.1221097152275132</v>
      </c>
      <c r="H13153" s="6">
        <f t="shared" si="411"/>
        <v>37.14661394420493</v>
      </c>
    </row>
    <row r="13154" spans="1:8" x14ac:dyDescent="0.3">
      <c r="A13154" s="3">
        <f>data!A13154</f>
        <v>13153</v>
      </c>
      <c r="B13154" s="3">
        <f>data!B13154</f>
        <v>1</v>
      </c>
      <c r="C13154" s="5">
        <f>data!D13154</f>
        <v>27452.625002741799</v>
      </c>
      <c r="D13154" s="7">
        <f>data!L13154</f>
        <v>1.5552734983707701E-2</v>
      </c>
      <c r="E13154" s="8">
        <f>data!M13154</f>
        <v>1.3989071038251366</v>
      </c>
      <c r="F13154" s="7" t="str">
        <f>data!N13154</f>
        <v>T</v>
      </c>
      <c r="G13154" s="8">
        <f t="shared" si="410"/>
        <v>1.1520910285290793</v>
      </c>
      <c r="H13154" s="6">
        <f t="shared" si="411"/>
        <v>1672.3638148003358</v>
      </c>
    </row>
    <row r="13155" spans="1:8" x14ac:dyDescent="0.3">
      <c r="A13155" s="3">
        <f>data!A13155</f>
        <v>13154</v>
      </c>
      <c r="B13155" s="3">
        <f>data!B13155</f>
        <v>1</v>
      </c>
      <c r="C13155" s="5">
        <f>data!D13155</f>
        <v>29478.750000715299</v>
      </c>
      <c r="D13155" s="7">
        <f>data!L13155</f>
        <v>-2.51165064792119E-3</v>
      </c>
      <c r="E13155" s="8">
        <f>data!M13155</f>
        <v>0.88058419243986252</v>
      </c>
      <c r="F13155" s="7" t="str">
        <f>data!N13155</f>
        <v>T</v>
      </c>
      <c r="G13155" s="8">
        <f t="shared" si="410"/>
        <v>1.1199737632715603</v>
      </c>
      <c r="H13155" s="6">
        <f t="shared" si="411"/>
        <v>1689.3495338782946</v>
      </c>
    </row>
    <row r="13156" spans="1:8" x14ac:dyDescent="0.3">
      <c r="A13156" s="3">
        <f>data!A13156</f>
        <v>13155</v>
      </c>
      <c r="B13156" s="3">
        <f>data!B13156</f>
        <v>1</v>
      </c>
      <c r="C13156" s="5">
        <f>data!D13156</f>
        <v>16488.324999600649</v>
      </c>
      <c r="D13156" s="7">
        <f>data!L13156</f>
        <v>1.4167798182268499E-3</v>
      </c>
      <c r="E13156" s="8">
        <f>data!M13156</f>
        <v>1.1152073732718895</v>
      </c>
      <c r="F13156" s="7" t="str">
        <f>data!N13156</f>
        <v>T</v>
      </c>
      <c r="G13156" s="8">
        <f t="shared" si="410"/>
        <v>1.1268811905238529</v>
      </c>
      <c r="H13156" s="6">
        <f t="shared" si="411"/>
        <v>2.2469961065197541</v>
      </c>
    </row>
    <row r="13157" spans="1:8" x14ac:dyDescent="0.3">
      <c r="A13157" s="3">
        <f>data!A13157</f>
        <v>13156</v>
      </c>
      <c r="B13157" s="3">
        <f>data!B13157</f>
        <v>1</v>
      </c>
      <c r="C13157" s="5">
        <f>data!D13157</f>
        <v>42344.760003566698</v>
      </c>
      <c r="D13157" s="7">
        <f>data!L13157</f>
        <v>4.1491847884821097E-3</v>
      </c>
      <c r="E13157" s="8">
        <f>data!M13157</f>
        <v>0.87788859158355637</v>
      </c>
      <c r="F13157" s="7" t="str">
        <f>data!N13157</f>
        <v>T</v>
      </c>
      <c r="G13157" s="8">
        <f t="shared" si="410"/>
        <v>1.1317107303874108</v>
      </c>
      <c r="H13157" s="6">
        <f t="shared" si="411"/>
        <v>2728.0898792001858</v>
      </c>
    </row>
    <row r="13158" spans="1:8" x14ac:dyDescent="0.3">
      <c r="A13158" s="3">
        <f>data!A13158</f>
        <v>13157</v>
      </c>
      <c r="B13158" s="3">
        <f>data!B13158</f>
        <v>1</v>
      </c>
      <c r="C13158" s="5">
        <f>data!D13158</f>
        <v>41844.0899964571</v>
      </c>
      <c r="D13158" s="7">
        <f>data!L13158</f>
        <v>2.8204926823706699E-3</v>
      </c>
      <c r="E13158" s="8">
        <f>data!M13158</f>
        <v>0.8390663390663391</v>
      </c>
      <c r="F13158" s="7" t="str">
        <f>data!N13158</f>
        <v>V</v>
      </c>
      <c r="G13158" s="8">
        <f t="shared" si="410"/>
        <v>1.1293596803891721</v>
      </c>
      <c r="H13158" s="6">
        <f t="shared" si="411"/>
        <v>3526.2108377627892</v>
      </c>
    </row>
    <row r="13159" spans="1:8" x14ac:dyDescent="0.3">
      <c r="A13159" s="3">
        <f>data!A13159</f>
        <v>13158</v>
      </c>
      <c r="B13159" s="3">
        <f>data!B13159</f>
        <v>1</v>
      </c>
      <c r="C13159" s="5">
        <f>data!D13159</f>
        <v>37187.39499771595</v>
      </c>
      <c r="D13159" s="7">
        <f>data!L13159</f>
        <v>1.5817110858767101E-2</v>
      </c>
      <c r="E13159" s="8">
        <f>data!M13159</f>
        <v>1.390463261496691</v>
      </c>
      <c r="F13159" s="7" t="str">
        <f>data!N13159</f>
        <v>V</v>
      </c>
      <c r="G13159" s="8">
        <f t="shared" si="410"/>
        <v>1.1525678458773723</v>
      </c>
      <c r="H13159" s="6">
        <f t="shared" si="411"/>
        <v>2104.5919399610643</v>
      </c>
    </row>
    <row r="13160" spans="1:8" x14ac:dyDescent="0.3">
      <c r="A13160" s="3">
        <f>data!A13160</f>
        <v>13159</v>
      </c>
      <c r="B13160" s="3">
        <f>data!B13160</f>
        <v>1</v>
      </c>
      <c r="C13160" s="5">
        <f>data!D13160</f>
        <v>95166.1000013351</v>
      </c>
      <c r="D13160" s="7">
        <f>data!L13160</f>
        <v>1.06061390730284E-2</v>
      </c>
      <c r="E13160" s="8">
        <f>data!M13160</f>
        <v>0.85510752688172043</v>
      </c>
      <c r="F13160" s="7" t="str">
        <f>data!N13160</f>
        <v>V</v>
      </c>
      <c r="G13160" s="8">
        <f t="shared" si="410"/>
        <v>1.1432058387399942</v>
      </c>
      <c r="H13160" s="6">
        <f t="shared" si="411"/>
        <v>7898.8469490463895</v>
      </c>
    </row>
    <row r="13161" spans="1:8" x14ac:dyDescent="0.3">
      <c r="A13161" s="3">
        <f>data!A13161</f>
        <v>13160</v>
      </c>
      <c r="B13161" s="3">
        <f>data!B13161</f>
        <v>1</v>
      </c>
      <c r="C13161" s="5">
        <f>data!D13161</f>
        <v>35953.099998474099</v>
      </c>
      <c r="D13161" s="7">
        <f>data!L13161</f>
        <v>1.8779778149597001E-3</v>
      </c>
      <c r="E13161" s="8">
        <f>data!M13161</f>
        <v>0.81423093310609285</v>
      </c>
      <c r="F13161" s="7" t="str">
        <f>data!N13161</f>
        <v>V</v>
      </c>
      <c r="G13161" s="8">
        <f t="shared" si="410"/>
        <v>1.1276949121772071</v>
      </c>
      <c r="H13161" s="6">
        <f t="shared" si="411"/>
        <v>3532.7396038099073</v>
      </c>
    </row>
    <row r="13162" spans="1:8" x14ac:dyDescent="0.3">
      <c r="A13162" s="3">
        <f>data!A13162</f>
        <v>13161</v>
      </c>
      <c r="B13162" s="3">
        <f>data!B13162</f>
        <v>1</v>
      </c>
      <c r="C13162" s="5">
        <f>data!D13162</f>
        <v>15875.440002441401</v>
      </c>
      <c r="D13162" s="7">
        <f>data!L13162</f>
        <v>-7.0656420121682295E-4</v>
      </c>
      <c r="E13162" s="8">
        <f>data!M13162</f>
        <v>0.96485623003194887</v>
      </c>
      <c r="F13162" s="7" t="str">
        <f>data!N13162</f>
        <v>T</v>
      </c>
      <c r="G13162" s="8">
        <f t="shared" si="410"/>
        <v>1.1231424044528653</v>
      </c>
      <c r="H13162" s="6">
        <f t="shared" si="411"/>
        <v>397.75141812523304</v>
      </c>
    </row>
    <row r="13163" spans="1:8" x14ac:dyDescent="0.3">
      <c r="A13163" s="3">
        <f>data!A13163</f>
        <v>13162</v>
      </c>
      <c r="B13163" s="3">
        <f>data!B13163</f>
        <v>1</v>
      </c>
      <c r="C13163" s="5">
        <f>data!D13163</f>
        <v>7625.8350000381497</v>
      </c>
      <c r="D13163" s="7">
        <f>data!L13163</f>
        <v>4.0349579362066601E-4</v>
      </c>
      <c r="E13163" s="8">
        <f>data!M13163</f>
        <v>1.097844112769486</v>
      </c>
      <c r="F13163" s="7" t="str">
        <f>data!N13163</f>
        <v>V</v>
      </c>
      <c r="G13163" s="8">
        <f t="shared" si="410"/>
        <v>1.1250954491297258</v>
      </c>
      <c r="H13163" s="6">
        <f t="shared" si="411"/>
        <v>5.6632145178510589</v>
      </c>
    </row>
    <row r="13164" spans="1:8" x14ac:dyDescent="0.3">
      <c r="A13164" s="3">
        <f>data!A13164</f>
        <v>13163</v>
      </c>
      <c r="B13164" s="3">
        <f>data!B13164</f>
        <v>1</v>
      </c>
      <c r="C13164" s="5">
        <f>data!D13164</f>
        <v>59907.5900020599</v>
      </c>
      <c r="D13164" s="7">
        <f>data!L13164</f>
        <v>5.7281865020926501E-3</v>
      </c>
      <c r="E13164" s="8">
        <f>data!M13164</f>
        <v>0.91527160915613259</v>
      </c>
      <c r="F13164" s="7" t="str">
        <f>data!N13164</f>
        <v>V</v>
      </c>
      <c r="G13164" s="8">
        <f t="shared" si="410"/>
        <v>1.1345110549547606</v>
      </c>
      <c r="H13164" s="6">
        <f t="shared" si="411"/>
        <v>2879.514302728543</v>
      </c>
    </row>
    <row r="13165" spans="1:8" x14ac:dyDescent="0.3">
      <c r="A13165" s="3">
        <f>data!A13165</f>
        <v>13164</v>
      </c>
      <c r="B13165" s="3">
        <f>data!B13165</f>
        <v>1</v>
      </c>
      <c r="C13165" s="5">
        <f>data!D13165</f>
        <v>31817.33499825</v>
      </c>
      <c r="D13165" s="7">
        <f>data!L13165</f>
        <v>6.8832650586475998E-4</v>
      </c>
      <c r="E13165" s="8">
        <f>data!M13165</f>
        <v>1.0224071702944941</v>
      </c>
      <c r="F13165" s="7" t="str">
        <f>data!N13165</f>
        <v>V</v>
      </c>
      <c r="G13165" s="8">
        <f t="shared" si="410"/>
        <v>1.1255971288753253</v>
      </c>
      <c r="H13165" s="6">
        <f t="shared" si="411"/>
        <v>338.79631411673205</v>
      </c>
    </row>
    <row r="13166" spans="1:8" x14ac:dyDescent="0.3">
      <c r="A13166" s="3">
        <f>data!A13166</f>
        <v>13165</v>
      </c>
      <c r="B13166" s="3">
        <f>data!B13166</f>
        <v>1</v>
      </c>
      <c r="C13166" s="5">
        <f>data!D13166</f>
        <v>25275.680002927798</v>
      </c>
      <c r="D13166" s="7">
        <f>data!L13166</f>
        <v>-3.9534242233961198E-3</v>
      </c>
      <c r="E13166" s="8">
        <f>data!M13166</f>
        <v>1.1699295223179327</v>
      </c>
      <c r="F13166" s="7" t="str">
        <f>data!N13166</f>
        <v>T</v>
      </c>
      <c r="G13166" s="8">
        <f t="shared" si="410"/>
        <v>1.1174493028373409</v>
      </c>
      <c r="H13166" s="6">
        <f t="shared" si="411"/>
        <v>69.613606459378815</v>
      </c>
    </row>
    <row r="13167" spans="1:8" x14ac:dyDescent="0.3">
      <c r="A13167" s="3">
        <f>data!A13167</f>
        <v>13166</v>
      </c>
      <c r="B13167" s="3">
        <f>data!B13167</f>
        <v>1</v>
      </c>
      <c r="C13167" s="5">
        <f>data!D13167</f>
        <v>21167.704997062701</v>
      </c>
      <c r="D13167" s="7">
        <f>data!L13167</f>
        <v>1.92547954057397E-2</v>
      </c>
      <c r="E13167" s="8">
        <f>data!M13167</f>
        <v>1.3663833805476866</v>
      </c>
      <c r="F13167" s="7" t="str">
        <f>data!N13167</f>
        <v>V</v>
      </c>
      <c r="G13167" s="8">
        <f t="shared" si="410"/>
        <v>1.1587859068116397</v>
      </c>
      <c r="H13167" s="6">
        <f t="shared" si="411"/>
        <v>912.25846694206609</v>
      </c>
    </row>
    <row r="13168" spans="1:8" x14ac:dyDescent="0.3">
      <c r="A13168" s="3">
        <f>data!A13168</f>
        <v>13167</v>
      </c>
      <c r="B13168" s="3">
        <f>data!B13168</f>
        <v>1</v>
      </c>
      <c r="C13168" s="5">
        <f>data!D13168</f>
        <v>24487.890002369899</v>
      </c>
      <c r="D13168" s="7">
        <f>data!L13168</f>
        <v>8.7420975971093905E-3</v>
      </c>
      <c r="E13168" s="8">
        <f>data!M13168</f>
        <v>0.96795952782462058</v>
      </c>
      <c r="F13168" s="7" t="str">
        <f>data!N13168</f>
        <v>T</v>
      </c>
      <c r="G13168" s="8">
        <f t="shared" si="410"/>
        <v>1.1398754095027548</v>
      </c>
      <c r="H13168" s="6">
        <f t="shared" si="411"/>
        <v>723.74131231049432</v>
      </c>
    </row>
    <row r="13169" spans="1:8" x14ac:dyDescent="0.3">
      <c r="A13169" s="3">
        <f>data!A13169</f>
        <v>13168</v>
      </c>
      <c r="B13169" s="3">
        <f>data!B13169</f>
        <v>1</v>
      </c>
      <c r="C13169" s="5">
        <f>data!D13169</f>
        <v>9849.7750000003507</v>
      </c>
      <c r="D13169" s="7">
        <f>data!L13169</f>
        <v>4.5352007740809596E-3</v>
      </c>
      <c r="E13169" s="8">
        <f>data!M13169</f>
        <v>1.0323928944618599</v>
      </c>
      <c r="F13169" s="7" t="str">
        <f>data!N13169</f>
        <v>T</v>
      </c>
      <c r="G13169" s="8">
        <f t="shared" si="410"/>
        <v>1.132394682191979</v>
      </c>
      <c r="H13169" s="6">
        <f t="shared" si="411"/>
        <v>98.501271779370029</v>
      </c>
    </row>
    <row r="13170" spans="1:8" x14ac:dyDescent="0.3">
      <c r="A13170" s="3">
        <f>data!A13170</f>
        <v>13169</v>
      </c>
      <c r="B13170" s="3">
        <f>data!B13170</f>
        <v>1</v>
      </c>
      <c r="C13170" s="5">
        <f>data!D13170</f>
        <v>36419.980001211203</v>
      </c>
      <c r="D13170" s="7">
        <f>data!L13170</f>
        <v>6.4241999281680401E-3</v>
      </c>
      <c r="E13170" s="8">
        <f>data!M13170</f>
        <v>0.90506329113924056</v>
      </c>
      <c r="F13170" s="7" t="str">
        <f>data!N13170</f>
        <v>T</v>
      </c>
      <c r="G13170" s="8">
        <f t="shared" si="410"/>
        <v>1.1357476186676991</v>
      </c>
      <c r="H13170" s="6">
        <f t="shared" si="411"/>
        <v>1938.0986673467805</v>
      </c>
    </row>
    <row r="13171" spans="1:8" x14ac:dyDescent="0.3">
      <c r="A13171" s="3">
        <f>data!A13171</f>
        <v>13170</v>
      </c>
      <c r="B13171" s="3">
        <f>data!B13171</f>
        <v>1</v>
      </c>
      <c r="C13171" s="5">
        <f>data!D13171</f>
        <v>14503.525001958</v>
      </c>
      <c r="D13171" s="7">
        <f>data!L13171</f>
        <v>2.9137701651966198E-3</v>
      </c>
      <c r="E13171" s="8">
        <f>data!M13171</f>
        <v>1.0781414994720169</v>
      </c>
      <c r="F13171" s="7" t="str">
        <f>data!N13171</f>
        <v>V</v>
      </c>
      <c r="G13171" s="8">
        <f t="shared" si="410"/>
        <v>1.1295245704106394</v>
      </c>
      <c r="H13171" s="6">
        <f t="shared" si="411"/>
        <v>38.292496477306727</v>
      </c>
    </row>
    <row r="13172" spans="1:8" x14ac:dyDescent="0.3">
      <c r="A13172" s="3">
        <f>data!A13172</f>
        <v>13171</v>
      </c>
      <c r="B13172" s="3">
        <f>data!B13172</f>
        <v>1</v>
      </c>
      <c r="C13172" s="5">
        <f>data!D13172</f>
        <v>13367.0799767971</v>
      </c>
      <c r="D13172" s="7">
        <f>data!L13172</f>
        <v>0.12871224176785301</v>
      </c>
      <c r="E13172" s="8">
        <f>data!M13172</f>
        <v>0.66224286662242871</v>
      </c>
      <c r="F13172" s="7" t="str">
        <f>data!N13172</f>
        <v>T</v>
      </c>
      <c r="G13172" s="8">
        <f t="shared" si="410"/>
        <v>1.3753238139108193</v>
      </c>
      <c r="H13172" s="6">
        <f t="shared" si="411"/>
        <v>6796.9521414914425</v>
      </c>
    </row>
    <row r="13173" spans="1:8" x14ac:dyDescent="0.3">
      <c r="A13173" s="3">
        <f>data!A13173</f>
        <v>13172</v>
      </c>
      <c r="B13173" s="3">
        <f>data!B13173</f>
        <v>1</v>
      </c>
      <c r="C13173" s="5">
        <f>data!D13173</f>
        <v>18298.319996833801</v>
      </c>
      <c r="D13173" s="7">
        <f>data!L13173</f>
        <v>7.4768307658543004E-3</v>
      </c>
      <c r="E13173" s="8">
        <f>data!M13173</f>
        <v>0.88258426966292136</v>
      </c>
      <c r="F13173" s="7" t="str">
        <f>data!N13173</f>
        <v>T</v>
      </c>
      <c r="G13173" s="8">
        <f t="shared" si="410"/>
        <v>1.1376203233752944</v>
      </c>
      <c r="H13173" s="6">
        <f t="shared" si="411"/>
        <v>1190.184739986257</v>
      </c>
    </row>
    <row r="13174" spans="1:8" x14ac:dyDescent="0.3">
      <c r="A13174" s="3">
        <f>data!A13174</f>
        <v>13173</v>
      </c>
      <c r="B13174" s="3">
        <f>data!B13174</f>
        <v>1</v>
      </c>
      <c r="C13174" s="5">
        <f>data!D13174</f>
        <v>6200.8799999654502</v>
      </c>
      <c r="D13174" s="7">
        <f>data!L13174</f>
        <v>-2.9133454121124398E-4</v>
      </c>
      <c r="E13174" s="8">
        <f>data!M13174</f>
        <v>1.2537067545304779</v>
      </c>
      <c r="F13174" s="7" t="str">
        <f>data!N13174</f>
        <v>V</v>
      </c>
      <c r="G13174" s="8">
        <f t="shared" si="410"/>
        <v>1.1238725642184171</v>
      </c>
      <c r="H13174" s="6">
        <f t="shared" si="411"/>
        <v>104.5277193250829</v>
      </c>
    </row>
    <row r="13175" spans="1:8" x14ac:dyDescent="0.3">
      <c r="A13175" s="3">
        <f>data!A13175</f>
        <v>13174</v>
      </c>
      <c r="B13175" s="3">
        <f>data!B13175</f>
        <v>1</v>
      </c>
      <c r="C13175" s="5">
        <f>data!D13175</f>
        <v>6013.0199993699998</v>
      </c>
      <c r="D13175" s="7">
        <f>data!L13175</f>
        <v>1.6920882416213999E-2</v>
      </c>
      <c r="E13175" s="8">
        <f>data!M13175</f>
        <v>1.8508699254349628</v>
      </c>
      <c r="F13175" s="7" t="str">
        <f>data!N13175</f>
        <v>T</v>
      </c>
      <c r="G13175" s="8">
        <f t="shared" si="410"/>
        <v>1.1545606951965914</v>
      </c>
      <c r="H13175" s="6">
        <f t="shared" si="411"/>
        <v>2915.391966389845</v>
      </c>
    </row>
    <row r="13176" spans="1:8" x14ac:dyDescent="0.3">
      <c r="A13176" s="3">
        <f>data!A13176</f>
        <v>13175</v>
      </c>
      <c r="B13176" s="3">
        <f>data!B13176</f>
        <v>1</v>
      </c>
      <c r="C13176" s="5">
        <f>data!D13176</f>
        <v>15241.429999947501</v>
      </c>
      <c r="D13176" s="7">
        <f>data!L13176</f>
        <v>0.171793689744071</v>
      </c>
      <c r="E13176" s="8">
        <f>data!M13176</f>
        <v>1.1143599740090968</v>
      </c>
      <c r="F13176" s="7" t="str">
        <f>data!N13176</f>
        <v>T</v>
      </c>
      <c r="G13176" s="8">
        <f t="shared" si="410"/>
        <v>1.4712579184111398</v>
      </c>
      <c r="H13176" s="6">
        <f t="shared" si="411"/>
        <v>1941.3945629058742</v>
      </c>
    </row>
    <row r="13177" spans="1:8" x14ac:dyDescent="0.3">
      <c r="A13177" s="3">
        <f>data!A13177</f>
        <v>13176</v>
      </c>
      <c r="B13177" s="3">
        <f>data!B13177</f>
        <v>1</v>
      </c>
      <c r="C13177" s="5">
        <f>data!D13177</f>
        <v>17213.9900047183</v>
      </c>
      <c r="D13177" s="7">
        <f>data!L13177</f>
        <v>0.23942649184234799</v>
      </c>
      <c r="E13177" s="8">
        <f>data!M13177</f>
        <v>1.0958025650991061</v>
      </c>
      <c r="F13177" s="7" t="str">
        <f>data!N13177</f>
        <v>V</v>
      </c>
      <c r="G13177" s="8">
        <f t="shared" si="410"/>
        <v>1.6355394019419842</v>
      </c>
      <c r="H13177" s="6">
        <f t="shared" si="411"/>
        <v>5014.7081825352943</v>
      </c>
    </row>
    <row r="13178" spans="1:8" x14ac:dyDescent="0.3">
      <c r="A13178" s="3">
        <f>data!A13178</f>
        <v>13177</v>
      </c>
      <c r="B13178" s="3">
        <f>data!B13178</f>
        <v>1</v>
      </c>
      <c r="C13178" s="5">
        <f>data!D13178</f>
        <v>13653.3499958515</v>
      </c>
      <c r="D13178" s="7">
        <f>data!L13178</f>
        <v>0.175220522680053</v>
      </c>
      <c r="E13178" s="8">
        <f>data!M13178</f>
        <v>0.730751062824752</v>
      </c>
      <c r="F13178" s="7" t="str">
        <f>data!N13178</f>
        <v>T</v>
      </c>
      <c r="G13178" s="8">
        <f t="shared" si="410"/>
        <v>1.4791701776177297</v>
      </c>
      <c r="H13178" s="6">
        <f t="shared" si="411"/>
        <v>7647.6669265398787</v>
      </c>
    </row>
    <row r="13179" spans="1:8" x14ac:dyDescent="0.3">
      <c r="A13179" s="3">
        <f>data!A13179</f>
        <v>13178</v>
      </c>
      <c r="B13179" s="3">
        <f>data!B13179</f>
        <v>1</v>
      </c>
      <c r="C13179" s="5">
        <f>data!D13179</f>
        <v>15544.8100004196</v>
      </c>
      <c r="D13179" s="7">
        <f>data!L13179</f>
        <v>0.18290989751619199</v>
      </c>
      <c r="E13179" s="8">
        <f>data!M13179</f>
        <v>0.90147152911068462</v>
      </c>
      <c r="F13179" s="7" t="str">
        <f>data!N13179</f>
        <v>V</v>
      </c>
      <c r="G13179" s="8">
        <f t="shared" si="410"/>
        <v>1.4970794824704099</v>
      </c>
      <c r="H13179" s="6">
        <f t="shared" si="411"/>
        <v>5514.5032240382043</v>
      </c>
    </row>
    <row r="13180" spans="1:8" x14ac:dyDescent="0.3">
      <c r="A13180" s="3">
        <f>data!A13180</f>
        <v>13179</v>
      </c>
      <c r="B13180" s="3">
        <f>data!B13180</f>
        <v>1</v>
      </c>
      <c r="C13180" s="5">
        <f>data!D13180</f>
        <v>6517.2999942004699</v>
      </c>
      <c r="D13180" s="7">
        <f>data!L13180</f>
        <v>0.24726508218204299</v>
      </c>
      <c r="E13180" s="8">
        <f>data!M13180</f>
        <v>1.1549942594718714</v>
      </c>
      <c r="F13180" s="7" t="str">
        <f>data!N13180</f>
        <v>T</v>
      </c>
      <c r="G13180" s="8">
        <f t="shared" si="410"/>
        <v>1.6557286130841387</v>
      </c>
      <c r="H13180" s="6">
        <f t="shared" si="411"/>
        <v>1634.1145159615273</v>
      </c>
    </row>
    <row r="13181" spans="1:8" x14ac:dyDescent="0.3">
      <c r="A13181" s="3">
        <f>data!A13181</f>
        <v>13180</v>
      </c>
      <c r="B13181" s="3">
        <f>data!B13181</f>
        <v>1</v>
      </c>
      <c r="C13181" s="5">
        <f>data!D13181</f>
        <v>23129.169999122601</v>
      </c>
      <c r="D13181" s="7">
        <f>data!L13181</f>
        <v>3.1867928173469101E-3</v>
      </c>
      <c r="E13181" s="8">
        <f>data!M13181</f>
        <v>0.88476821192052979</v>
      </c>
      <c r="F13181" s="7" t="str">
        <f>data!N13181</f>
        <v>T</v>
      </c>
      <c r="G13181" s="8">
        <f t="shared" si="410"/>
        <v>1.1300073409211049</v>
      </c>
      <c r="H13181" s="6">
        <f t="shared" si="411"/>
        <v>1391.0398708851865</v>
      </c>
    </row>
    <row r="13182" spans="1:8" x14ac:dyDescent="0.3">
      <c r="A13182" s="3">
        <f>data!A13182</f>
        <v>13181</v>
      </c>
      <c r="B13182" s="3">
        <f>data!B13182</f>
        <v>1</v>
      </c>
      <c r="C13182" s="5">
        <f>data!D13182</f>
        <v>8269.9650006294505</v>
      </c>
      <c r="D13182" s="7">
        <f>data!L13182</f>
        <v>2.7821817690170001E-3</v>
      </c>
      <c r="E13182" s="8">
        <f>data!M13182</f>
        <v>1.3413506012950971</v>
      </c>
      <c r="F13182" s="7" t="str">
        <f>data!N13182</f>
        <v>V</v>
      </c>
      <c r="G13182" s="8">
        <f t="shared" si="410"/>
        <v>1.1292919637586774</v>
      </c>
      <c r="H13182" s="6">
        <f t="shared" si="411"/>
        <v>371.89094590195219</v>
      </c>
    </row>
    <row r="13183" spans="1:8" x14ac:dyDescent="0.3">
      <c r="A13183" s="3">
        <f>data!A13183</f>
        <v>13182</v>
      </c>
      <c r="B13183" s="3">
        <f>data!B13183</f>
        <v>1</v>
      </c>
      <c r="C13183" s="5">
        <f>data!D13183</f>
        <v>2150.8299993872652</v>
      </c>
      <c r="D13183" s="7">
        <f>data!L13183</f>
        <v>2.2377611087866001E-2</v>
      </c>
      <c r="E13183" s="8">
        <f>data!M13183</f>
        <v>1.1581920903954803</v>
      </c>
      <c r="F13183" s="7" t="str">
        <f>data!N13183</f>
        <v>T</v>
      </c>
      <c r="G13183" s="8">
        <f t="shared" si="410"/>
        <v>1.1644635082680079</v>
      </c>
      <c r="H13183" s="6">
        <f t="shared" si="411"/>
        <v>8.4593611025566368E-2</v>
      </c>
    </row>
    <row r="13184" spans="1:8" x14ac:dyDescent="0.3">
      <c r="A13184" s="3">
        <f>data!A13184</f>
        <v>13183</v>
      </c>
      <c r="B13184" s="3">
        <f>data!B13184</f>
        <v>1</v>
      </c>
      <c r="C13184" s="5">
        <f>data!D13184</f>
        <v>4671.9500031471298</v>
      </c>
      <c r="D13184" s="7">
        <f>data!L13184</f>
        <v>0.20758795757478801</v>
      </c>
      <c r="E13184" s="8">
        <f>data!M13184</f>
        <v>1.7064676616915422</v>
      </c>
      <c r="F13184" s="7" t="str">
        <f>data!N13184</f>
        <v>T</v>
      </c>
      <c r="G13184" s="8">
        <f t="shared" si="410"/>
        <v>1.5560348951430585</v>
      </c>
      <c r="H13184" s="6">
        <f t="shared" si="411"/>
        <v>105.72630916904077</v>
      </c>
    </row>
    <row r="13185" spans="1:8" x14ac:dyDescent="0.3">
      <c r="A13185" s="3">
        <f>data!A13185</f>
        <v>13184</v>
      </c>
      <c r="B13185" s="3">
        <f>data!B13185</f>
        <v>1</v>
      </c>
      <c r="C13185" s="5">
        <f>data!D13185</f>
        <v>2749.4100008010901</v>
      </c>
      <c r="D13185" s="7">
        <f>data!L13185</f>
        <v>0.104919360458873</v>
      </c>
      <c r="E13185" s="8">
        <f>data!M13185</f>
        <v>1.0142857142857142</v>
      </c>
      <c r="F13185" s="7" t="str">
        <f>data!N13185</f>
        <v>T</v>
      </c>
      <c r="G13185" s="8">
        <f t="shared" si="410"/>
        <v>1.3250497172091871</v>
      </c>
      <c r="H13185" s="6">
        <f t="shared" si="411"/>
        <v>265.52225142151764</v>
      </c>
    </row>
    <row r="13186" spans="1:8" x14ac:dyDescent="0.3">
      <c r="A13186" s="3">
        <f>data!A13186</f>
        <v>13185</v>
      </c>
      <c r="B13186" s="3">
        <f>data!B13186</f>
        <v>1</v>
      </c>
      <c r="C13186" s="5">
        <f>data!D13186</f>
        <v>3222.7099992036801</v>
      </c>
      <c r="D13186" s="7">
        <f>data!L13186</f>
        <v>0.14339456653397001</v>
      </c>
      <c r="E13186" s="8">
        <f>data!M13186</f>
        <v>1.0829493087557605</v>
      </c>
      <c r="F13186" s="7" t="str">
        <f>data!N13186</f>
        <v>T</v>
      </c>
      <c r="G13186" s="8">
        <f t="shared" si="410"/>
        <v>1.4072945728325474</v>
      </c>
      <c r="H13186" s="6">
        <f t="shared" si="411"/>
        <v>339.02860957012996</v>
      </c>
    </row>
    <row r="13187" spans="1:8" x14ac:dyDescent="0.3">
      <c r="A13187" s="3">
        <f>data!A13187</f>
        <v>13186</v>
      </c>
      <c r="B13187" s="3">
        <f>data!B13187</f>
        <v>1</v>
      </c>
      <c r="C13187" s="5">
        <f>data!D13187</f>
        <v>13650.9600014687</v>
      </c>
      <c r="D13187" s="7">
        <f>data!L13187</f>
        <v>0.22538494261255601</v>
      </c>
      <c r="E13187" s="8">
        <f>data!M13187</f>
        <v>1.4370319945541183</v>
      </c>
      <c r="F13187" s="7" t="str">
        <f>data!N13187</f>
        <v>V</v>
      </c>
      <c r="G13187" s="8">
        <f t="shared" ref="G13187:G13250" si="412">$L$1*EXP($L$2*D13187)</f>
        <v>1.5999872325263471</v>
      </c>
      <c r="H13187" s="6">
        <f t="shared" ref="H13187:H13250" si="413">C13187*(E13187-G13187)^2</f>
        <v>362.49318307449471</v>
      </c>
    </row>
    <row r="13188" spans="1:8" x14ac:dyDescent="0.3">
      <c r="A13188" s="3">
        <f>data!A13188</f>
        <v>13187</v>
      </c>
      <c r="B13188" s="3">
        <f>data!B13188</f>
        <v>1</v>
      </c>
      <c r="C13188" s="5">
        <f>data!D13188</f>
        <v>13240.5699993372</v>
      </c>
      <c r="D13188" s="7">
        <f>data!L13188</f>
        <v>0.24323282082606801</v>
      </c>
      <c r="E13188" s="8">
        <f>data!M13188</f>
        <v>1.2580872011251758</v>
      </c>
      <c r="F13188" s="7" t="str">
        <f>data!N13188</f>
        <v>V</v>
      </c>
      <c r="G13188" s="8">
        <f t="shared" si="412"/>
        <v>1.6453121160366642</v>
      </c>
      <c r="H13188" s="6">
        <f t="shared" si="413"/>
        <v>1985.332571288905</v>
      </c>
    </row>
    <row r="13189" spans="1:8" x14ac:dyDescent="0.3">
      <c r="A13189" s="3">
        <f>data!A13189</f>
        <v>13188</v>
      </c>
      <c r="B13189" s="3">
        <f>data!B13189</f>
        <v>1</v>
      </c>
      <c r="C13189" s="5">
        <f>data!D13189</f>
        <v>3704.4999977052198</v>
      </c>
      <c r="D13189" s="7">
        <f>data!L13189</f>
        <v>0.22894426345834701</v>
      </c>
      <c r="E13189" s="8">
        <f>data!M13189</f>
        <v>1.2420318725099602</v>
      </c>
      <c r="F13189" s="7" t="str">
        <f>data!N13189</f>
        <v>T</v>
      </c>
      <c r="G13189" s="8">
        <f t="shared" si="412"/>
        <v>1.6089253793665625</v>
      </c>
      <c r="H13189" s="6">
        <f t="shared" si="413"/>
        <v>498.66587637736086</v>
      </c>
    </row>
    <row r="13190" spans="1:8" x14ac:dyDescent="0.3">
      <c r="A13190" s="3">
        <f>data!A13190</f>
        <v>13189</v>
      </c>
      <c r="B13190" s="3">
        <f>data!B13190</f>
        <v>1</v>
      </c>
      <c r="C13190" s="5">
        <f>data!D13190</f>
        <v>6207.9300000667599</v>
      </c>
      <c r="D13190" s="7">
        <f>data!L13190</f>
        <v>0.21637911039018101</v>
      </c>
      <c r="E13190" s="8">
        <f>data!M13190</f>
        <v>1.1367713004484306</v>
      </c>
      <c r="F13190" s="7" t="str">
        <f>data!N13190</f>
        <v>V</v>
      </c>
      <c r="G13190" s="8">
        <f t="shared" si="412"/>
        <v>1.5775929701312477</v>
      </c>
      <c r="H13190" s="6">
        <f t="shared" si="413"/>
        <v>1206.3482029706261</v>
      </c>
    </row>
    <row r="13191" spans="1:8" x14ac:dyDescent="0.3">
      <c r="A13191" s="3">
        <f>data!A13191</f>
        <v>13190</v>
      </c>
      <c r="B13191" s="3">
        <f>data!B13191</f>
        <v>1</v>
      </c>
      <c r="C13191" s="5">
        <f>data!D13191</f>
        <v>12304.60999898985</v>
      </c>
      <c r="D13191" s="7">
        <f>data!L13191</f>
        <v>-8.3099794439833795E-4</v>
      </c>
      <c r="E13191" s="8">
        <f>data!M13191</f>
        <v>1.0462462462462463</v>
      </c>
      <c r="F13191" s="7" t="str">
        <f>data!N13191</f>
        <v>V</v>
      </c>
      <c r="G13191" s="8">
        <f t="shared" si="412"/>
        <v>1.1229236865789101</v>
      </c>
      <c r="H13191" s="6">
        <f t="shared" si="413"/>
        <v>72.344091394118223</v>
      </c>
    </row>
    <row r="13192" spans="1:8" x14ac:dyDescent="0.3">
      <c r="A13192" s="3">
        <f>data!A13192</f>
        <v>13191</v>
      </c>
      <c r="B13192" s="3">
        <f>data!B13192</f>
        <v>1</v>
      </c>
      <c r="C13192" s="5">
        <f>data!D13192</f>
        <v>11241.8150000572</v>
      </c>
      <c r="D13192" s="7">
        <f>data!L13192</f>
        <v>1.8102992880393399E-2</v>
      </c>
      <c r="E13192" s="8">
        <f>data!M13192</f>
        <v>1.0126165660998354</v>
      </c>
      <c r="F13192" s="7" t="str">
        <f>data!N13192</f>
        <v>V</v>
      </c>
      <c r="G13192" s="8">
        <f t="shared" si="412"/>
        <v>1.1566988060962611</v>
      </c>
      <c r="H13192" s="6">
        <f t="shared" si="413"/>
        <v>233.37661559999066</v>
      </c>
    </row>
    <row r="13193" spans="1:8" x14ac:dyDescent="0.3">
      <c r="A13193" s="3">
        <f>data!A13193</f>
        <v>13192</v>
      </c>
      <c r="B13193" s="3">
        <f>data!B13193</f>
        <v>1</v>
      </c>
      <c r="C13193" s="5">
        <f>data!D13193</f>
        <v>4477.2750005722046</v>
      </c>
      <c r="D13193" s="7">
        <f>data!L13193</f>
        <v>2.9377285304176201E-2</v>
      </c>
      <c r="E13193" s="8">
        <f>data!M13193</f>
        <v>1.0368349249658937</v>
      </c>
      <c r="F13193" s="7" t="str">
        <f>data!N13193</f>
        <v>V</v>
      </c>
      <c r="G13193" s="8">
        <f t="shared" si="412"/>
        <v>1.1772909015536652</v>
      </c>
      <c r="H13193" s="6">
        <f t="shared" si="413"/>
        <v>88.327150023910818</v>
      </c>
    </row>
    <row r="13194" spans="1:8" x14ac:dyDescent="0.3">
      <c r="A13194" s="3">
        <f>data!A13194</f>
        <v>13193</v>
      </c>
      <c r="B13194" s="3">
        <f>data!B13194</f>
        <v>1</v>
      </c>
      <c r="C13194" s="5">
        <f>data!D13194</f>
        <v>7824.5350017547498</v>
      </c>
      <c r="D13194" s="7">
        <f>data!L13194</f>
        <v>2.1247760529488399E-2</v>
      </c>
      <c r="E13194" s="8">
        <f>data!M13194</f>
        <v>1.0709779179810726</v>
      </c>
      <c r="F13194" s="7" t="str">
        <f>data!N13194</f>
        <v>T</v>
      </c>
      <c r="G13194" s="8">
        <f t="shared" si="412"/>
        <v>1.1624061187530441</v>
      </c>
      <c r="H13194" s="6">
        <f t="shared" si="413"/>
        <v>65.406194915105871</v>
      </c>
    </row>
    <row r="13195" spans="1:8" x14ac:dyDescent="0.3">
      <c r="A13195" s="3">
        <f>data!A13195</f>
        <v>13194</v>
      </c>
      <c r="B13195" s="3">
        <f>data!B13195</f>
        <v>1</v>
      </c>
      <c r="C13195" s="5">
        <f>data!D13195</f>
        <v>8813.3799998760005</v>
      </c>
      <c r="D13195" s="7">
        <f>data!L13195</f>
        <v>3.3268567320198499E-2</v>
      </c>
      <c r="E13195" s="8">
        <f>data!M13195</f>
        <v>1.1576011157601116</v>
      </c>
      <c r="F13195" s="7" t="str">
        <f>data!N13195</f>
        <v>V</v>
      </c>
      <c r="G13195" s="8">
        <f t="shared" si="412"/>
        <v>1.1844829608031813</v>
      </c>
      <c r="H13195" s="6">
        <f t="shared" si="413"/>
        <v>6.3688444550762231</v>
      </c>
    </row>
    <row r="13196" spans="1:8" x14ac:dyDescent="0.3">
      <c r="A13196" s="3">
        <f>data!A13196</f>
        <v>13195</v>
      </c>
      <c r="B13196" s="3">
        <f>data!B13196</f>
        <v>1</v>
      </c>
      <c r="C13196" s="5">
        <f>data!D13196</f>
        <v>44126.800001144402</v>
      </c>
      <c r="D13196" s="7">
        <f>data!L13196</f>
        <v>2.8300615413641402E-3</v>
      </c>
      <c r="E13196" s="8">
        <f>data!M13196</f>
        <v>1.1312127236580516</v>
      </c>
      <c r="F13196" s="7" t="str">
        <f>data!N13196</f>
        <v>T</v>
      </c>
      <c r="G13196" s="8">
        <f t="shared" si="412"/>
        <v>1.1293765945034906</v>
      </c>
      <c r="H13196" s="6">
        <f t="shared" si="413"/>
        <v>0.14876778173244726</v>
      </c>
    </row>
    <row r="13197" spans="1:8" x14ac:dyDescent="0.3">
      <c r="A13197" s="3">
        <f>data!A13197</f>
        <v>13196</v>
      </c>
      <c r="B13197" s="3">
        <f>data!B13197</f>
        <v>1</v>
      </c>
      <c r="C13197" s="5">
        <f>data!D13197</f>
        <v>58774.719997405999</v>
      </c>
      <c r="D13197" s="7">
        <f>data!L13197</f>
        <v>4.0242673938406803E-3</v>
      </c>
      <c r="E13197" s="8">
        <f>data!M13197</f>
        <v>1.1099647026880262</v>
      </c>
      <c r="F13197" s="7" t="str">
        <f>data!N13197</f>
        <v>V</v>
      </c>
      <c r="G13197" s="8">
        <f t="shared" si="412"/>
        <v>1.1314894874210812</v>
      </c>
      <c r="H13197" s="6">
        <f t="shared" si="413"/>
        <v>27.231289200169289</v>
      </c>
    </row>
    <row r="13198" spans="1:8" x14ac:dyDescent="0.3">
      <c r="A13198" s="3">
        <f>data!A13198</f>
        <v>13197</v>
      </c>
      <c r="B13198" s="3">
        <f>data!B13198</f>
        <v>1</v>
      </c>
      <c r="C13198" s="5">
        <f>data!D13198</f>
        <v>4202.1199985742596</v>
      </c>
      <c r="D13198" s="7">
        <f>data!L13198</f>
        <v>0.35664392055187599</v>
      </c>
      <c r="E13198" s="8">
        <f>data!M13198</f>
        <v>1.4820788530465949</v>
      </c>
      <c r="F13198" s="7" t="str">
        <f>data!N13198</f>
        <v>V</v>
      </c>
      <c r="G13198" s="8">
        <f t="shared" si="412"/>
        <v>1.9648865501939208</v>
      </c>
      <c r="H13198" s="6">
        <f t="shared" si="413"/>
        <v>979.52792278895208</v>
      </c>
    </row>
    <row r="13199" spans="1:8" x14ac:dyDescent="0.3">
      <c r="A13199" s="3">
        <f>data!A13199</f>
        <v>13198</v>
      </c>
      <c r="B13199" s="3">
        <f>data!B13199</f>
        <v>1</v>
      </c>
      <c r="C13199" s="5">
        <f>data!D13199</f>
        <v>3634.2950010299701</v>
      </c>
      <c r="D13199" s="7">
        <f>data!L13199</f>
        <v>9.5350482394368601E-3</v>
      </c>
      <c r="E13199" s="8">
        <f>data!M13199</f>
        <v>1.1244979919678715</v>
      </c>
      <c r="F13199" s="7" t="str">
        <f>data!N13199</f>
        <v>T</v>
      </c>
      <c r="G13199" s="8">
        <f t="shared" si="412"/>
        <v>1.1412909641525535</v>
      </c>
      <c r="H13199" s="6">
        <f t="shared" si="413"/>
        <v>1.0248854178121805</v>
      </c>
    </row>
    <row r="13200" spans="1:8" x14ac:dyDescent="0.3">
      <c r="A13200" s="3">
        <f>data!A13200</f>
        <v>13199</v>
      </c>
      <c r="B13200" s="3">
        <f>data!B13200</f>
        <v>1</v>
      </c>
      <c r="C13200" s="5">
        <f>data!D13200</f>
        <v>32374.759997606299</v>
      </c>
      <c r="D13200" s="7">
        <f>data!L13200</f>
        <v>-1.3580701893049999E-3</v>
      </c>
      <c r="E13200" s="8">
        <f>data!M13200</f>
        <v>1.0708748615725361</v>
      </c>
      <c r="F13200" s="7" t="str">
        <f>data!N13200</f>
        <v>V</v>
      </c>
      <c r="G13200" s="8">
        <f t="shared" si="412"/>
        <v>1.1219977209972647</v>
      </c>
      <c r="H13200" s="6">
        <f t="shared" si="413"/>
        <v>84.612948960270785</v>
      </c>
    </row>
    <row r="13201" spans="1:8" x14ac:dyDescent="0.3">
      <c r="A13201" s="3">
        <f>data!A13201</f>
        <v>13200</v>
      </c>
      <c r="B13201" s="3">
        <f>data!B13201</f>
        <v>1</v>
      </c>
      <c r="C13201" s="5">
        <f>data!D13201</f>
        <v>35050.929997801803</v>
      </c>
      <c r="D13201" s="7">
        <f>data!L13201</f>
        <v>9.8410945547609103E-4</v>
      </c>
      <c r="E13201" s="8">
        <f>data!M13201</f>
        <v>1.0163878456811197</v>
      </c>
      <c r="F13201" s="7" t="str">
        <f>data!N13201</f>
        <v>T</v>
      </c>
      <c r="G13201" s="8">
        <f t="shared" si="412"/>
        <v>1.1261183358496103</v>
      </c>
      <c r="H13201" s="6">
        <f t="shared" si="413"/>
        <v>422.04055346460456</v>
      </c>
    </row>
    <row r="13202" spans="1:8" x14ac:dyDescent="0.3">
      <c r="A13202" s="3">
        <f>data!A13202</f>
        <v>13201</v>
      </c>
      <c r="B13202" s="3">
        <f>data!B13202</f>
        <v>1</v>
      </c>
      <c r="C13202" s="5">
        <f>data!D13202</f>
        <v>33733.580004453652</v>
      </c>
      <c r="D13202" s="7">
        <f>data!L13202</f>
        <v>8.3218514138769708E-3</v>
      </c>
      <c r="E13202" s="8">
        <f>data!M13202</f>
        <v>0.93548101601911671</v>
      </c>
      <c r="F13202" s="7" t="str">
        <f>data!N13202</f>
        <v>T</v>
      </c>
      <c r="G13202" s="8">
        <f t="shared" si="412"/>
        <v>1.1391259090170236</v>
      </c>
      <c r="H13202" s="6">
        <f t="shared" si="413"/>
        <v>1398.9734748731178</v>
      </c>
    </row>
    <row r="13203" spans="1:8" x14ac:dyDescent="0.3">
      <c r="A13203" s="3">
        <f>data!A13203</f>
        <v>13202</v>
      </c>
      <c r="B13203" s="3">
        <f>data!B13203</f>
        <v>1</v>
      </c>
      <c r="C13203" s="5">
        <f>data!D13203</f>
        <v>26886.9899864197</v>
      </c>
      <c r="D13203" s="7">
        <f>data!L13203</f>
        <v>0.14441056290971599</v>
      </c>
      <c r="E13203" s="8">
        <f>data!M13203</f>
        <v>1.0260371959942776</v>
      </c>
      <c r="F13203" s="7" t="str">
        <f>data!N13203</f>
        <v>T</v>
      </c>
      <c r="G13203" s="8">
        <f t="shared" si="412"/>
        <v>1.4095342019020778</v>
      </c>
      <c r="H13203" s="6">
        <f t="shared" si="413"/>
        <v>3954.2683681398407</v>
      </c>
    </row>
    <row r="13204" spans="1:8" x14ac:dyDescent="0.3">
      <c r="A13204" s="3">
        <f>data!A13204</f>
        <v>13203</v>
      </c>
      <c r="B13204" s="3">
        <f>data!B13204</f>
        <v>1</v>
      </c>
      <c r="C13204" s="5">
        <f>data!D13204</f>
        <v>6043.1499987244597</v>
      </c>
      <c r="D13204" s="7">
        <f>data!L13204</f>
        <v>0.27122568698246502</v>
      </c>
      <c r="E13204" s="8">
        <f>data!M13204</f>
        <v>1.1157826649417852</v>
      </c>
      <c r="F13204" s="7" t="str">
        <f>data!N13204</f>
        <v>T</v>
      </c>
      <c r="G13204" s="8">
        <f t="shared" si="412"/>
        <v>1.7190002911727751</v>
      </c>
      <c r="H13204" s="6">
        <f t="shared" si="413"/>
        <v>2198.930082533675</v>
      </c>
    </row>
    <row r="13205" spans="1:8" x14ac:dyDescent="0.3">
      <c r="A13205" s="3">
        <f>data!A13205</f>
        <v>13204</v>
      </c>
      <c r="B13205" s="3">
        <f>data!B13205</f>
        <v>1</v>
      </c>
      <c r="C13205" s="5">
        <f>data!D13205</f>
        <v>27369.700000204099</v>
      </c>
      <c r="D13205" s="7">
        <f>data!L13205</f>
        <v>-1.78683687984518E-3</v>
      </c>
      <c r="E13205" s="8">
        <f>data!M13205</f>
        <v>1.2304900181488203</v>
      </c>
      <c r="F13205" s="7" t="str">
        <f>data!N13205</f>
        <v>V</v>
      </c>
      <c r="G13205" s="8">
        <f t="shared" si="412"/>
        <v>1.1212450228024051</v>
      </c>
      <c r="H13205" s="6">
        <f t="shared" si="413"/>
        <v>326.64283641721494</v>
      </c>
    </row>
    <row r="13206" spans="1:8" x14ac:dyDescent="0.3">
      <c r="A13206" s="3">
        <f>data!A13206</f>
        <v>13205</v>
      </c>
      <c r="B13206" s="3">
        <f>data!B13206</f>
        <v>1</v>
      </c>
      <c r="C13206" s="5">
        <f>data!D13206</f>
        <v>14793.119999945149</v>
      </c>
      <c r="D13206" s="7">
        <f>data!L13206</f>
        <v>4.47230671964002E-2</v>
      </c>
      <c r="E13206" s="8">
        <f>data!M13206</f>
        <v>0.96655518394648832</v>
      </c>
      <c r="F13206" s="7" t="str">
        <f>data!N13206</f>
        <v>V</v>
      </c>
      <c r="G13206" s="8">
        <f t="shared" si="412"/>
        <v>1.2059097618909049</v>
      </c>
      <c r="H13206" s="6">
        <f t="shared" si="413"/>
        <v>847.50692752031205</v>
      </c>
    </row>
    <row r="13207" spans="1:8" x14ac:dyDescent="0.3">
      <c r="A13207" s="3">
        <f>data!A13207</f>
        <v>13206</v>
      </c>
      <c r="B13207" s="3">
        <f>data!B13207</f>
        <v>1</v>
      </c>
      <c r="C13207" s="5">
        <f>data!D13207</f>
        <v>7879.5900006294296</v>
      </c>
      <c r="D13207" s="7">
        <f>data!L13207</f>
        <v>0.28066349129247198</v>
      </c>
      <c r="E13207" s="8">
        <f>data!M13207</f>
        <v>1.6589595375722543</v>
      </c>
      <c r="F13207" s="7" t="str">
        <f>data!N13207</f>
        <v>V</v>
      </c>
      <c r="G13207" s="8">
        <f t="shared" si="412"/>
        <v>1.7445809680888533</v>
      </c>
      <c r="H13207" s="6">
        <f t="shared" si="413"/>
        <v>57.765505668600497</v>
      </c>
    </row>
    <row r="13208" spans="1:8" x14ac:dyDescent="0.3">
      <c r="A13208" s="3">
        <f>data!A13208</f>
        <v>13207</v>
      </c>
      <c r="B13208" s="3">
        <f>data!B13208</f>
        <v>1</v>
      </c>
      <c r="C13208" s="5">
        <f>data!D13208</f>
        <v>17822.01499968765</v>
      </c>
      <c r="D13208" s="7">
        <f>data!L13208</f>
        <v>-2.0403463614272901E-4</v>
      </c>
      <c r="E13208" s="8">
        <f>data!M13208</f>
        <v>1.0504698920988513</v>
      </c>
      <c r="F13208" s="7" t="str">
        <f>data!N13208</f>
        <v>V</v>
      </c>
      <c r="G13208" s="8">
        <f t="shared" si="412"/>
        <v>1.124026136942271</v>
      </c>
      <c r="H13208" s="6">
        <f t="shared" si="413"/>
        <v>96.426389188826533</v>
      </c>
    </row>
    <row r="13209" spans="1:8" x14ac:dyDescent="0.3">
      <c r="A13209" s="3">
        <f>data!A13209</f>
        <v>13208</v>
      </c>
      <c r="B13209" s="3">
        <f>data!B13209</f>
        <v>1</v>
      </c>
      <c r="C13209" s="5">
        <f>data!D13209</f>
        <v>13952.85499873755</v>
      </c>
      <c r="D13209" s="7">
        <f>data!L13209</f>
        <v>1.8742347747957501E-2</v>
      </c>
      <c r="E13209" s="8">
        <f>data!M13209</f>
        <v>0.99291408325952168</v>
      </c>
      <c r="F13209" s="7" t="str">
        <f>data!N13209</f>
        <v>V</v>
      </c>
      <c r="G13209" s="8">
        <f t="shared" si="412"/>
        <v>1.1578568716721356</v>
      </c>
      <c r="H13209" s="6">
        <f t="shared" si="413"/>
        <v>379.6030955662315</v>
      </c>
    </row>
    <row r="13210" spans="1:8" x14ac:dyDescent="0.3">
      <c r="A13210" s="3">
        <f>data!A13210</f>
        <v>13209</v>
      </c>
      <c r="B13210" s="3">
        <f>data!B13210</f>
        <v>2</v>
      </c>
      <c r="C13210" s="5">
        <f>data!D13210</f>
        <v>68933.620012849497</v>
      </c>
      <c r="D13210" s="7">
        <f>data!L13210</f>
        <v>-1.41799876592671E-3</v>
      </c>
      <c r="E13210" s="8">
        <f>data!M13210</f>
        <v>0.84378843788437885</v>
      </c>
      <c r="F13210" s="7" t="str">
        <f>data!N13210</f>
        <v>V</v>
      </c>
      <c r="G13210" s="8">
        <f t="shared" si="412"/>
        <v>1.1218924862540232</v>
      </c>
      <c r="H13210" s="6">
        <f t="shared" si="413"/>
        <v>5331.4545068642547</v>
      </c>
    </row>
    <row r="13211" spans="1:8" x14ac:dyDescent="0.3">
      <c r="A13211" s="3">
        <f>data!A13211</f>
        <v>13210</v>
      </c>
      <c r="B13211" s="3">
        <f>data!B13211</f>
        <v>2</v>
      </c>
      <c r="C13211" s="5">
        <f>data!D13211</f>
        <v>201286.18000507401</v>
      </c>
      <c r="D13211" s="7">
        <f>data!L13211</f>
        <v>6.4240754094419103E-4</v>
      </c>
      <c r="E13211" s="8">
        <f>data!M13211</f>
        <v>1.0796357468083206</v>
      </c>
      <c r="F13211" s="7" t="str">
        <f>data!N13211</f>
        <v>V</v>
      </c>
      <c r="G13211" s="8">
        <f t="shared" si="412"/>
        <v>1.1255162354852724</v>
      </c>
      <c r="H13211" s="6">
        <f t="shared" si="413"/>
        <v>423.7112819055526</v>
      </c>
    </row>
    <row r="13212" spans="1:8" x14ac:dyDescent="0.3">
      <c r="A13212" s="3">
        <f>data!A13212</f>
        <v>13211</v>
      </c>
      <c r="B13212" s="3">
        <f>data!B13212</f>
        <v>2</v>
      </c>
      <c r="C13212" s="5">
        <f>data!D13212</f>
        <v>174699.049995899</v>
      </c>
      <c r="D13212" s="7">
        <f>data!L13212</f>
        <v>7.61751565683862E-3</v>
      </c>
      <c r="E13212" s="8">
        <f>data!M13212</f>
        <v>1.1509715225660533</v>
      </c>
      <c r="F13212" s="7" t="str">
        <f>data!N13212</f>
        <v>T</v>
      </c>
      <c r="G13212" s="8">
        <f t="shared" si="412"/>
        <v>1.1378708455604178</v>
      </c>
      <c r="H13212" s="6">
        <f t="shared" si="413"/>
        <v>29.983202782590663</v>
      </c>
    </row>
    <row r="13213" spans="1:8" x14ac:dyDescent="0.3">
      <c r="A13213" s="3">
        <f>data!A13213</f>
        <v>13212</v>
      </c>
      <c r="B13213" s="3">
        <f>data!B13213</f>
        <v>2</v>
      </c>
      <c r="C13213" s="5">
        <f>data!D13213</f>
        <v>207373.97998333001</v>
      </c>
      <c r="D13213" s="7">
        <f>data!L13213</f>
        <v>1.0073587081443401E-2</v>
      </c>
      <c r="E13213" s="8">
        <f>data!M13213</f>
        <v>1.4415988925419623</v>
      </c>
      <c r="F13213" s="7" t="str">
        <f>data!N13213</f>
        <v>V</v>
      </c>
      <c r="G13213" s="8">
        <f t="shared" si="412"/>
        <v>1.1422533517793925</v>
      </c>
      <c r="H13213" s="6">
        <f t="shared" si="413"/>
        <v>18582.31633019694</v>
      </c>
    </row>
    <row r="13214" spans="1:8" x14ac:dyDescent="0.3">
      <c r="A13214" s="3">
        <f>data!A13214</f>
        <v>13213</v>
      </c>
      <c r="B13214" s="3">
        <f>data!B13214</f>
        <v>1</v>
      </c>
      <c r="C13214" s="5">
        <f>data!D13214</f>
        <v>24103.740000486348</v>
      </c>
      <c r="D13214" s="7">
        <f>data!L13214</f>
        <v>3.3218946252623698E-3</v>
      </c>
      <c r="E13214" s="8">
        <f>data!M13214</f>
        <v>1.3272576636288318</v>
      </c>
      <c r="F13214" s="7" t="str">
        <f>data!N13214</f>
        <v>T</v>
      </c>
      <c r="G13214" s="8">
        <f t="shared" si="412"/>
        <v>1.1302463101150277</v>
      </c>
      <c r="H13214" s="6">
        <f t="shared" si="413"/>
        <v>935.5498716709626</v>
      </c>
    </row>
    <row r="13215" spans="1:8" x14ac:dyDescent="0.3">
      <c r="A13215" s="3">
        <f>data!A13215</f>
        <v>13214</v>
      </c>
      <c r="B13215" s="3">
        <f>data!B13215</f>
        <v>1</v>
      </c>
      <c r="C13215" s="5">
        <f>data!D13215</f>
        <v>27087.019996643048</v>
      </c>
      <c r="D13215" s="7">
        <f>data!L13215</f>
        <v>1.43977076259301E-2</v>
      </c>
      <c r="E13215" s="8">
        <f>data!M13215</f>
        <v>1.230033124769967</v>
      </c>
      <c r="F13215" s="7" t="str">
        <f>data!N13215</f>
        <v>V</v>
      </c>
      <c r="G13215" s="8">
        <f t="shared" si="412"/>
        <v>1.1500101815423969</v>
      </c>
      <c r="H13215" s="6">
        <f t="shared" si="413"/>
        <v>173.45637642313434</v>
      </c>
    </row>
    <row r="13216" spans="1:8" x14ac:dyDescent="0.3">
      <c r="A13216" s="3">
        <f>data!A13216</f>
        <v>13215</v>
      </c>
      <c r="B13216" s="3">
        <f>data!B13216</f>
        <v>1</v>
      </c>
      <c r="C13216" s="5">
        <f>data!D13216</f>
        <v>35481.005001544952</v>
      </c>
      <c r="D13216" s="7">
        <f>data!L13216</f>
        <v>2.5561552941143401E-2</v>
      </c>
      <c r="E13216" s="8">
        <f>data!M13216</f>
        <v>0.93965517241379315</v>
      </c>
      <c r="F13216" s="7" t="str">
        <f>data!N13216</f>
        <v>V</v>
      </c>
      <c r="G13216" s="8">
        <f t="shared" si="412"/>
        <v>1.170280884473508</v>
      </c>
      <c r="H13216" s="6">
        <f t="shared" si="413"/>
        <v>1887.1714665993629</v>
      </c>
    </row>
    <row r="13217" spans="1:8" x14ac:dyDescent="0.3">
      <c r="A13217" s="3">
        <f>data!A13217</f>
        <v>13216</v>
      </c>
      <c r="B13217" s="3">
        <f>data!B13217</f>
        <v>1</v>
      </c>
      <c r="C13217" s="5">
        <f>data!D13217</f>
        <v>17815.674998998649</v>
      </c>
      <c r="D13217" s="7">
        <f>data!L13217</f>
        <v>3.4700782788093902E-2</v>
      </c>
      <c r="E13217" s="8">
        <f>data!M13217</f>
        <v>1.6994285714285715</v>
      </c>
      <c r="F13217" s="7" t="str">
        <f>data!N13217</f>
        <v>V</v>
      </c>
      <c r="G13217" s="8">
        <f t="shared" si="412"/>
        <v>1.1871410993024989</v>
      </c>
      <c r="H13217" s="6">
        <f t="shared" si="413"/>
        <v>4675.5182054375082</v>
      </c>
    </row>
    <row r="13218" spans="1:8" x14ac:dyDescent="0.3">
      <c r="A13218" s="3">
        <f>data!A13218</f>
        <v>13217</v>
      </c>
      <c r="B13218" s="3">
        <f>data!B13218</f>
        <v>1</v>
      </c>
      <c r="C13218" s="5">
        <f>data!D13218</f>
        <v>16998.959998726801</v>
      </c>
      <c r="D13218" s="7">
        <f>data!L13218</f>
        <v>0.24324669256290599</v>
      </c>
      <c r="E13218" s="8">
        <f>data!M13218</f>
        <v>1.7508532423208192</v>
      </c>
      <c r="F13218" s="7" t="str">
        <f>data!N13218</f>
        <v>V</v>
      </c>
      <c r="G13218" s="8">
        <f t="shared" si="412"/>
        <v>1.6453478381733007</v>
      </c>
      <c r="H13218" s="6">
        <f t="shared" si="413"/>
        <v>189.22205851354173</v>
      </c>
    </row>
    <row r="13219" spans="1:8" x14ac:dyDescent="0.3">
      <c r="A13219" s="3">
        <f>data!A13219</f>
        <v>13218</v>
      </c>
      <c r="B13219" s="3">
        <f>data!B13219</f>
        <v>1</v>
      </c>
      <c r="C13219" s="5">
        <f>data!D13219</f>
        <v>31336.759998846799</v>
      </c>
      <c r="D13219" s="7">
        <f>data!L13219</f>
        <v>2.7015682177003301E-3</v>
      </c>
      <c r="E13219" s="8">
        <f>data!M13219</f>
        <v>1.105979381443299</v>
      </c>
      <c r="F13219" s="7" t="str">
        <f>data!N13219</f>
        <v>V</v>
      </c>
      <c r="G13219" s="8">
        <f t="shared" si="412"/>
        <v>1.1291494881668498</v>
      </c>
      <c r="H13219" s="6">
        <f t="shared" si="413"/>
        <v>16.823260113421419</v>
      </c>
    </row>
    <row r="13220" spans="1:8" x14ac:dyDescent="0.3">
      <c r="A13220" s="3">
        <f>data!A13220</f>
        <v>13219</v>
      </c>
      <c r="B13220" s="3">
        <f>data!B13220</f>
        <v>1</v>
      </c>
      <c r="C13220" s="5">
        <f>data!D13220</f>
        <v>16478.039998531349</v>
      </c>
      <c r="D13220" s="7">
        <f>data!L13220</f>
        <v>4.1916392241556502E-3</v>
      </c>
      <c r="E13220" s="8">
        <f>data!M13220</f>
        <v>0.94026377036462372</v>
      </c>
      <c r="F13220" s="7" t="str">
        <f>data!N13220</f>
        <v>T</v>
      </c>
      <c r="G13220" s="8">
        <f t="shared" si="412"/>
        <v>1.1317859318886994</v>
      </c>
      <c r="H13220" s="6">
        <f t="shared" si="413"/>
        <v>604.42667378694921</v>
      </c>
    </row>
    <row r="13221" spans="1:8" x14ac:dyDescent="0.3">
      <c r="A13221" s="3">
        <f>data!A13221</f>
        <v>13220</v>
      </c>
      <c r="B13221" s="3">
        <f>data!B13221</f>
        <v>2</v>
      </c>
      <c r="C13221" s="5">
        <f>data!D13221</f>
        <v>22725.995063424099</v>
      </c>
      <c r="D13221" s="7">
        <f>data!L13221</f>
        <v>3.6616333946435098E-2</v>
      </c>
      <c r="E13221" s="8">
        <f>data!M13221</f>
        <v>1.1702992917523418</v>
      </c>
      <c r="F13221" s="7" t="str">
        <f>data!N13221</f>
        <v>V</v>
      </c>
      <c r="G13221" s="8">
        <f t="shared" si="412"/>
        <v>1.1907056177377771</v>
      </c>
      <c r="H13221" s="6">
        <f t="shared" si="413"/>
        <v>9.4635165990474448</v>
      </c>
    </row>
    <row r="13222" spans="1:8" x14ac:dyDescent="0.3">
      <c r="A13222" s="3">
        <f>data!A13222</f>
        <v>13221</v>
      </c>
      <c r="B13222" s="3">
        <f>data!B13222</f>
        <v>2</v>
      </c>
      <c r="C13222" s="5">
        <f>data!D13222</f>
        <v>46171.770096659697</v>
      </c>
      <c r="D13222" s="7">
        <f>data!L13222</f>
        <v>9.5719536834681495E-4</v>
      </c>
      <c r="E13222" s="8">
        <f>data!M13222</f>
        <v>1.2276411780599839</v>
      </c>
      <c r="F13222" s="7" t="str">
        <f>data!N13222</f>
        <v>V</v>
      </c>
      <c r="G13222" s="8">
        <f t="shared" si="412"/>
        <v>1.1260708998439208</v>
      </c>
      <c r="H13222" s="6">
        <f t="shared" si="413"/>
        <v>476.33205505783917</v>
      </c>
    </row>
    <row r="13223" spans="1:8" x14ac:dyDescent="0.3">
      <c r="A13223" s="3">
        <f>data!A13223</f>
        <v>13222</v>
      </c>
      <c r="B13223" s="3">
        <f>data!B13223</f>
        <v>2</v>
      </c>
      <c r="C13223" s="5">
        <f>data!D13223</f>
        <v>27992.285063266751</v>
      </c>
      <c r="D13223" s="7">
        <f>data!L13223</f>
        <v>3.7010077838455703E-2</v>
      </c>
      <c r="E13223" s="8">
        <f>data!M13223</f>
        <v>1.1379489462748591</v>
      </c>
      <c r="F13223" s="7" t="str">
        <f>data!N13223</f>
        <v>T</v>
      </c>
      <c r="G13223" s="8">
        <f t="shared" si="412"/>
        <v>1.1914396339212676</v>
      </c>
      <c r="H13223" s="6">
        <f t="shared" si="413"/>
        <v>80.093028225795578</v>
      </c>
    </row>
    <row r="13224" spans="1:8" x14ac:dyDescent="0.3">
      <c r="A13224" s="3">
        <f>data!A13224</f>
        <v>13223</v>
      </c>
      <c r="B13224" s="3">
        <f>data!B13224</f>
        <v>2</v>
      </c>
      <c r="C13224" s="5">
        <f>data!D13224</f>
        <v>54350.140114903501</v>
      </c>
      <c r="D13224" s="7">
        <f>data!L13224</f>
        <v>1.34210875927344E-3</v>
      </c>
      <c r="E13224" s="8">
        <f>data!M13224</f>
        <v>1.2282167215878612</v>
      </c>
      <c r="F13224" s="7" t="str">
        <f>data!N13224</f>
        <v>V</v>
      </c>
      <c r="G13224" s="8">
        <f t="shared" si="412"/>
        <v>1.1267494987528761</v>
      </c>
      <c r="H13224" s="6">
        <f t="shared" si="413"/>
        <v>559.56715635667342</v>
      </c>
    </row>
    <row r="13225" spans="1:8" x14ac:dyDescent="0.3">
      <c r="A13225" s="3">
        <f>data!A13225</f>
        <v>13224</v>
      </c>
      <c r="B13225" s="3">
        <f>data!B13225</f>
        <v>2</v>
      </c>
      <c r="C13225" s="5">
        <f>data!D13225</f>
        <v>9893.3600743338502</v>
      </c>
      <c r="D13225" s="7">
        <f>data!L13225</f>
        <v>0.386801826720999</v>
      </c>
      <c r="E13225" s="8">
        <f>data!M13225</f>
        <v>1.7816251737646911</v>
      </c>
      <c r="F13225" s="7" t="str">
        <f>data!N13225</f>
        <v>V</v>
      </c>
      <c r="G13225" s="8">
        <f t="shared" si="412"/>
        <v>2.0598556251916103</v>
      </c>
      <c r="H13225" s="6">
        <f t="shared" si="413"/>
        <v>765.86661145406299</v>
      </c>
    </row>
    <row r="13226" spans="1:8" x14ac:dyDescent="0.3">
      <c r="A13226" s="3">
        <f>data!A13226</f>
        <v>13225</v>
      </c>
      <c r="B13226" s="3">
        <f>data!B13226</f>
        <v>2</v>
      </c>
      <c r="C13226" s="5">
        <f>data!D13226</f>
        <v>6068.3400009535499</v>
      </c>
      <c r="D13226" s="7">
        <f>data!L13226</f>
        <v>-1.87196770733277E-3</v>
      </c>
      <c r="E13226" s="8">
        <f>data!M13226</f>
        <v>1.2356416147029865</v>
      </c>
      <c r="F13226" s="7" t="str">
        <f>data!N13226</f>
        <v>T</v>
      </c>
      <c r="G13226" s="8">
        <f t="shared" si="412"/>
        <v>1.121095636070629</v>
      </c>
      <c r="H13226" s="6">
        <f t="shared" si="413"/>
        <v>79.621361526210819</v>
      </c>
    </row>
    <row r="13227" spans="1:8" x14ac:dyDescent="0.3">
      <c r="A13227" s="3">
        <f>data!A13227</f>
        <v>13226</v>
      </c>
      <c r="B13227" s="3">
        <f>data!B13227</f>
        <v>2</v>
      </c>
      <c r="C13227" s="5">
        <f>data!D13227</f>
        <v>6430.8899998069001</v>
      </c>
      <c r="D13227" s="7">
        <f>data!L13227</f>
        <v>9.0480470118794998E-4</v>
      </c>
      <c r="E13227" s="8">
        <f>data!M13227</f>
        <v>1.0623306233062331</v>
      </c>
      <c r="F13227" s="7" t="str">
        <f>data!N13227</f>
        <v>V</v>
      </c>
      <c r="G13227" s="8">
        <f t="shared" si="412"/>
        <v>1.1259785671653839</v>
      </c>
      <c r="H13227" s="6">
        <f t="shared" si="413"/>
        <v>26.051926114001596</v>
      </c>
    </row>
    <row r="13228" spans="1:8" x14ac:dyDescent="0.3">
      <c r="A13228" s="3">
        <f>data!A13228</f>
        <v>13227</v>
      </c>
      <c r="B13228" s="3">
        <f>data!B13228</f>
        <v>2</v>
      </c>
      <c r="C13228" s="5">
        <f>data!D13228</f>
        <v>7048.4900000244497</v>
      </c>
      <c r="D13228" s="7">
        <f>data!L13228</f>
        <v>1.62769254166175E-3</v>
      </c>
      <c r="E13228" s="8">
        <f>data!M13228</f>
        <v>1.0870088495575221</v>
      </c>
      <c r="F13228" s="7" t="str">
        <f>data!N13228</f>
        <v>T</v>
      </c>
      <c r="G13228" s="8">
        <f t="shared" si="412"/>
        <v>1.1272532446876751</v>
      </c>
      <c r="H13228" s="6">
        <f t="shared" si="413"/>
        <v>11.415814329629882</v>
      </c>
    </row>
    <row r="13229" spans="1:8" x14ac:dyDescent="0.3">
      <c r="A13229" s="3">
        <f>data!A13229</f>
        <v>13228</v>
      </c>
      <c r="B13229" s="3">
        <f>data!B13229</f>
        <v>2</v>
      </c>
      <c r="C13229" s="5">
        <f>data!D13229</f>
        <v>7838.1749981940002</v>
      </c>
      <c r="D13229" s="7">
        <f>data!L13229</f>
        <v>-2.6402862670939701E-3</v>
      </c>
      <c r="E13229" s="8">
        <f>data!M13229</f>
        <v>0.97091439072302133</v>
      </c>
      <c r="F13229" s="7" t="str">
        <f>data!N13229</f>
        <v>T</v>
      </c>
      <c r="G13229" s="8">
        <f t="shared" si="412"/>
        <v>1.119748298368157</v>
      </c>
      <c r="H13229" s="6">
        <f t="shared" si="413"/>
        <v>173.62758480295483</v>
      </c>
    </row>
    <row r="13230" spans="1:8" x14ac:dyDescent="0.3">
      <c r="A13230" s="3">
        <f>data!A13230</f>
        <v>13229</v>
      </c>
      <c r="B13230" s="3">
        <f>data!B13230</f>
        <v>2</v>
      </c>
      <c r="C13230" s="5">
        <f>data!D13230</f>
        <v>7160.9949995726502</v>
      </c>
      <c r="D13230" s="7">
        <f>data!L13230</f>
        <v>-4.5992162711757002E-4</v>
      </c>
      <c r="E13230" s="8">
        <f>data!M13230</f>
        <v>1.0951024661340742</v>
      </c>
      <c r="F13230" s="7" t="str">
        <f>data!N13230</f>
        <v>V</v>
      </c>
      <c r="G13230" s="8">
        <f t="shared" si="412"/>
        <v>1.1235760553733782</v>
      </c>
      <c r="H13230" s="6">
        <f t="shared" si="413"/>
        <v>5.8057429258585076</v>
      </c>
    </row>
    <row r="13231" spans="1:8" x14ac:dyDescent="0.3">
      <c r="A13231" s="3">
        <f>data!A13231</f>
        <v>13230</v>
      </c>
      <c r="B13231" s="3">
        <f>data!B13231</f>
        <v>2</v>
      </c>
      <c r="C13231" s="5">
        <f>data!D13231</f>
        <v>7260.2549999952498</v>
      </c>
      <c r="D13231" s="7">
        <f>data!L13231</f>
        <v>-1.45688654463037E-3</v>
      </c>
      <c r="E13231" s="8">
        <f>data!M13231</f>
        <v>1.1920120779577272</v>
      </c>
      <c r="F13231" s="7" t="str">
        <f>data!N13231</f>
        <v>T</v>
      </c>
      <c r="G13231" s="8">
        <f t="shared" si="412"/>
        <v>1.1218242044895483</v>
      </c>
      <c r="H13231" s="6">
        <f t="shared" si="413"/>
        <v>35.766467061271769</v>
      </c>
    </row>
    <row r="13232" spans="1:8" x14ac:dyDescent="0.3">
      <c r="A13232" s="3">
        <f>data!A13232</f>
        <v>13231</v>
      </c>
      <c r="B13232" s="3">
        <f>data!B13232</f>
        <v>2</v>
      </c>
      <c r="C13232" s="5">
        <f>data!D13232</f>
        <v>11163.260000258701</v>
      </c>
      <c r="D13232" s="7">
        <f>data!L13232</f>
        <v>3.9410263032112003E-3</v>
      </c>
      <c r="E13232" s="8">
        <f>data!M13232</f>
        <v>0.9801519892713455</v>
      </c>
      <c r="F13232" s="7" t="str">
        <f>data!N13232</f>
        <v>T</v>
      </c>
      <c r="G13232" s="8">
        <f t="shared" si="412"/>
        <v>1.1313420819611224</v>
      </c>
      <c r="H13232" s="6">
        <f t="shared" si="413"/>
        <v>255.17475499715286</v>
      </c>
    </row>
    <row r="13233" spans="1:8" x14ac:dyDescent="0.3">
      <c r="A13233" s="3">
        <f>data!A13233</f>
        <v>13232</v>
      </c>
      <c r="B13233" s="3">
        <f>data!B13233</f>
        <v>2</v>
      </c>
      <c r="C13233" s="5">
        <f>data!D13233</f>
        <v>11994.884999379499</v>
      </c>
      <c r="D13233" s="7">
        <f>data!L13233</f>
        <v>-9.0939779815039402E-4</v>
      </c>
      <c r="E13233" s="8">
        <f>data!M13233</f>
        <v>1.3704825525911788</v>
      </c>
      <c r="F13233" s="7" t="str">
        <f>data!N13233</f>
        <v>T</v>
      </c>
      <c r="G13233" s="8">
        <f t="shared" si="412"/>
        <v>1.1227859045975135</v>
      </c>
      <c r="H13233" s="6">
        <f t="shared" si="413"/>
        <v>735.92972927498226</v>
      </c>
    </row>
    <row r="13234" spans="1:8" x14ac:dyDescent="0.3">
      <c r="A13234" s="3">
        <f>data!A13234</f>
        <v>13233</v>
      </c>
      <c r="B13234" s="3">
        <f>data!B13234</f>
        <v>1</v>
      </c>
      <c r="C13234" s="5">
        <f>data!D13234</f>
        <v>107851.68999660001</v>
      </c>
      <c r="D13234" s="7">
        <f>data!L13234</f>
        <v>3.7516882041057102E-4</v>
      </c>
      <c r="E13234" s="8">
        <f>data!M13234</f>
        <v>0.93447818396226412</v>
      </c>
      <c r="F13234" s="7" t="str">
        <f>data!N13234</f>
        <v>V</v>
      </c>
      <c r="G13234" s="8">
        <f t="shared" si="412"/>
        <v>1.125045568320759</v>
      </c>
      <c r="H13234" s="6">
        <f t="shared" si="413"/>
        <v>3916.734206571366</v>
      </c>
    </row>
    <row r="13235" spans="1:8" x14ac:dyDescent="0.3">
      <c r="A13235" s="3">
        <f>data!A13235</f>
        <v>13234</v>
      </c>
      <c r="B13235" s="3">
        <f>data!B13235</f>
        <v>1</v>
      </c>
      <c r="C13235" s="5">
        <f>data!D13235</f>
        <v>74134.890014797405</v>
      </c>
      <c r="D13235" s="7">
        <f>data!L13235</f>
        <v>-1.6776598245562401E-3</v>
      </c>
      <c r="E13235" s="8">
        <f>data!M13235</f>
        <v>2.253522630230572</v>
      </c>
      <c r="F13235" s="7" t="str">
        <f>data!N13235</f>
        <v>V</v>
      </c>
      <c r="G13235" s="8">
        <f t="shared" si="412"/>
        <v>1.1214366347505678</v>
      </c>
      <c r="H13235" s="6">
        <f t="shared" si="413"/>
        <v>95012.661451548833</v>
      </c>
    </row>
    <row r="13236" spans="1:8" x14ac:dyDescent="0.3">
      <c r="A13236" s="3">
        <f>data!A13236</f>
        <v>13235</v>
      </c>
      <c r="B13236" s="3">
        <f>data!B13236</f>
        <v>1</v>
      </c>
      <c r="C13236" s="5">
        <f>data!D13236</f>
        <v>100658.90000748599</v>
      </c>
      <c r="D13236" s="7">
        <f>data!L13236</f>
        <v>7.0234685470115703E-4</v>
      </c>
      <c r="E13236" s="8">
        <f>data!M13236</f>
        <v>0.76596497434990274</v>
      </c>
      <c r="F13236" s="7" t="str">
        <f>data!N13236</f>
        <v>T</v>
      </c>
      <c r="G13236" s="8">
        <f t="shared" si="412"/>
        <v>1.1256218290563846</v>
      </c>
      <c r="H13236" s="6">
        <f t="shared" si="413"/>
        <v>13020.536041416484</v>
      </c>
    </row>
    <row r="13237" spans="1:8" x14ac:dyDescent="0.3">
      <c r="A13237" s="3">
        <f>data!A13237</f>
        <v>13236</v>
      </c>
      <c r="B13237" s="3">
        <f>data!B13237</f>
        <v>2</v>
      </c>
      <c r="C13237" s="5">
        <f>data!D13237</f>
        <v>35121.560000896498</v>
      </c>
      <c r="D13237" s="7">
        <f>data!L13237</f>
        <v>-1.31688142340553E-3</v>
      </c>
      <c r="E13237" s="8">
        <f>data!M13237</f>
        <v>1.0992626205331821</v>
      </c>
      <c r="F13237" s="7" t="str">
        <f>data!N13237</f>
        <v>V</v>
      </c>
      <c r="G13237" s="8">
        <f t="shared" si="412"/>
        <v>1.1220700543056035</v>
      </c>
      <c r="H13237" s="6">
        <f t="shared" si="413"/>
        <v>18.269499198913877</v>
      </c>
    </row>
    <row r="13238" spans="1:8" x14ac:dyDescent="0.3">
      <c r="A13238" s="3">
        <f>data!A13238</f>
        <v>13237</v>
      </c>
      <c r="B13238" s="3">
        <f>data!B13238</f>
        <v>2</v>
      </c>
      <c r="C13238" s="5">
        <f>data!D13238</f>
        <v>101678.00999093099</v>
      </c>
      <c r="D13238" s="7">
        <f>data!L13238</f>
        <v>-3.33267204098662E-3</v>
      </c>
      <c r="E13238" s="8">
        <f>data!M13238</f>
        <v>0.30168285074036644</v>
      </c>
      <c r="F13238" s="7" t="str">
        <f>data!N13238</f>
        <v>V</v>
      </c>
      <c r="G13238" s="8">
        <f t="shared" si="412"/>
        <v>1.1185355049657841</v>
      </c>
      <c r="H13238" s="6">
        <f t="shared" si="413"/>
        <v>67844.475116066242</v>
      </c>
    </row>
    <row r="13239" spans="1:8" x14ac:dyDescent="0.3">
      <c r="A13239" s="3">
        <f>data!A13239</f>
        <v>13238</v>
      </c>
      <c r="B13239" s="3">
        <f>data!B13239</f>
        <v>2</v>
      </c>
      <c r="C13239" s="5">
        <f>data!D13239</f>
        <v>26978.380001306501</v>
      </c>
      <c r="D13239" s="7">
        <f>data!L13239</f>
        <v>3.8838042368712399E-3</v>
      </c>
      <c r="E13239" s="8">
        <f>data!M13239</f>
        <v>1.1777267848551021</v>
      </c>
      <c r="F13239" s="7" t="str">
        <f>data!N13239</f>
        <v>V</v>
      </c>
      <c r="G13239" s="8">
        <f t="shared" si="412"/>
        <v>1.1312407627951351</v>
      </c>
      <c r="H13239" s="6">
        <f t="shared" si="413"/>
        <v>58.298936926396934</v>
      </c>
    </row>
    <row r="13240" spans="1:8" x14ac:dyDescent="0.3">
      <c r="A13240" s="3">
        <f>data!A13240</f>
        <v>13239</v>
      </c>
      <c r="B13240" s="3">
        <f>data!B13240</f>
        <v>2</v>
      </c>
      <c r="C13240" s="5">
        <f>data!D13240</f>
        <v>12060.910001337499</v>
      </c>
      <c r="D13240" s="7">
        <f>data!L13240</f>
        <v>2.6600040590659601E-3</v>
      </c>
      <c r="E13240" s="8">
        <f>data!M13240</f>
        <v>1.1471051105773213</v>
      </c>
      <c r="F13240" s="7" t="str">
        <f>data!N13240</f>
        <v>V</v>
      </c>
      <c r="G13240" s="8">
        <f t="shared" si="412"/>
        <v>1.1290760351081395</v>
      </c>
      <c r="H13240" s="6">
        <f t="shared" si="413"/>
        <v>3.9203693947342906</v>
      </c>
    </row>
    <row r="13241" spans="1:8" x14ac:dyDescent="0.3">
      <c r="A13241" s="3">
        <f>data!A13241</f>
        <v>13240</v>
      </c>
      <c r="B13241" s="3">
        <f>data!B13241</f>
        <v>2</v>
      </c>
      <c r="C13241" s="5">
        <f>data!D13241</f>
        <v>23218.210003018401</v>
      </c>
      <c r="D13241" s="7">
        <f>data!L13241</f>
        <v>3.1704859385222601E-3</v>
      </c>
      <c r="E13241" s="8">
        <f>data!M13241</f>
        <v>1.2977158343012001</v>
      </c>
      <c r="F13241" s="7" t="str">
        <f>data!N13241</f>
        <v>T</v>
      </c>
      <c r="G13241" s="8">
        <f t="shared" si="412"/>
        <v>1.1299785005966156</v>
      </c>
      <c r="H13241" s="6">
        <f t="shared" si="413"/>
        <v>653.26321758690619</v>
      </c>
    </row>
    <row r="13242" spans="1:8" x14ac:dyDescent="0.3">
      <c r="A13242" s="3">
        <f>data!A13242</f>
        <v>13241</v>
      </c>
      <c r="B13242" s="3">
        <f>data!B13242</f>
        <v>2</v>
      </c>
      <c r="C13242" s="5">
        <f>data!D13242</f>
        <v>12101.2799987979</v>
      </c>
      <c r="D13242" s="7">
        <f>data!L13242</f>
        <v>2.1091327337042398E-3</v>
      </c>
      <c r="E13242" s="8">
        <f>data!M13242</f>
        <v>1.0498596665015685</v>
      </c>
      <c r="F13242" s="7" t="str">
        <f>data!N13242</f>
        <v>V</v>
      </c>
      <c r="G13242" s="8">
        <f t="shared" si="412"/>
        <v>1.1281029748784206</v>
      </c>
      <c r="H13242" s="6">
        <f t="shared" si="413"/>
        <v>74.084221371869731</v>
      </c>
    </row>
    <row r="13243" spans="1:8" x14ac:dyDescent="0.3">
      <c r="A13243" s="3">
        <f>data!A13243</f>
        <v>13242</v>
      </c>
      <c r="B13243" s="3">
        <f>data!B13243</f>
        <v>3</v>
      </c>
      <c r="C13243" s="5">
        <f>data!D13243</f>
        <v>11214.9399911165</v>
      </c>
      <c r="D13243" s="7">
        <f>data!L13243</f>
        <v>0.183369952898879</v>
      </c>
      <c r="E13243" s="8">
        <f>data!M13243</f>
        <v>1.1110354223433243</v>
      </c>
      <c r="F13243" s="7" t="str">
        <f>data!N13243</f>
        <v>V</v>
      </c>
      <c r="G13243" s="8">
        <f t="shared" si="412"/>
        <v>1.4981578453185724</v>
      </c>
      <c r="H13243" s="6">
        <f t="shared" si="413"/>
        <v>1680.7131915445577</v>
      </c>
    </row>
    <row r="13244" spans="1:8" x14ac:dyDescent="0.3">
      <c r="A13244" s="3">
        <f>data!A13244</f>
        <v>13243</v>
      </c>
      <c r="B13244" s="3">
        <f>data!B13244</f>
        <v>1</v>
      </c>
      <c r="C13244" s="5">
        <f>data!D13244</f>
        <v>14451.919999301401</v>
      </c>
      <c r="D13244" s="7">
        <f>data!L13244</f>
        <v>-9.0555158615600805E-4</v>
      </c>
      <c r="E13244" s="8">
        <f>data!M13244</f>
        <v>1.2753523072672008</v>
      </c>
      <c r="F13244" s="7" t="str">
        <f>data!N13244</f>
        <v>T</v>
      </c>
      <c r="G13244" s="8">
        <f t="shared" si="412"/>
        <v>1.1227926636380754</v>
      </c>
      <c r="H13244" s="6">
        <f t="shared" si="413"/>
        <v>336.36041520623098</v>
      </c>
    </row>
    <row r="13245" spans="1:8" x14ac:dyDescent="0.3">
      <c r="A13245" s="3">
        <f>data!A13245</f>
        <v>13244</v>
      </c>
      <c r="B13245" s="3">
        <f>data!B13245</f>
        <v>1</v>
      </c>
      <c r="C13245" s="5">
        <f>data!D13245</f>
        <v>5000.9049998224</v>
      </c>
      <c r="D13245" s="7">
        <f>data!L13245</f>
        <v>6.29184764673805E-3</v>
      </c>
      <c r="E13245" s="8">
        <f>data!M13245</f>
        <v>1.0006982543640899</v>
      </c>
      <c r="F13245" s="7" t="str">
        <f>data!N13245</f>
        <v>V</v>
      </c>
      <c r="G13245" s="8">
        <f t="shared" si="412"/>
        <v>1.1355123728770047</v>
      </c>
      <c r="H13245" s="6">
        <f t="shared" si="413"/>
        <v>90.890680984971468</v>
      </c>
    </row>
    <row r="13246" spans="1:8" x14ac:dyDescent="0.3">
      <c r="A13246" s="3">
        <f>data!A13246</f>
        <v>13245</v>
      </c>
      <c r="B13246" s="3">
        <f>data!B13246</f>
        <v>1</v>
      </c>
      <c r="C13246" s="5">
        <f>data!D13246</f>
        <v>11870.8499987125</v>
      </c>
      <c r="D13246" s="7">
        <f>data!L13246</f>
        <v>-6.87376196068835E-3</v>
      </c>
      <c r="E13246" s="8">
        <f>data!M13246</f>
        <v>1.0215430861723447</v>
      </c>
      <c r="F13246" s="7" t="str">
        <f>data!N13246</f>
        <v>T</v>
      </c>
      <c r="G13246" s="8">
        <f t="shared" si="412"/>
        <v>1.1123533859130577</v>
      </c>
      <c r="H13246" s="6">
        <f t="shared" si="413"/>
        <v>97.89308962124862</v>
      </c>
    </row>
    <row r="13247" spans="1:8" x14ac:dyDescent="0.3">
      <c r="A13247" s="3">
        <f>data!A13247</f>
        <v>13246</v>
      </c>
      <c r="B13247" s="3">
        <f>data!B13247</f>
        <v>1</v>
      </c>
      <c r="C13247" s="5">
        <f>data!D13247</f>
        <v>6331.0249995290997</v>
      </c>
      <c r="D13247" s="7">
        <f>data!L13247</f>
        <v>-1.0921707399228899E-2</v>
      </c>
      <c r="E13247" s="8">
        <f>data!M13247</f>
        <v>1.4843932435588074</v>
      </c>
      <c r="F13247" s="7" t="str">
        <f>data!N13247</f>
        <v>V</v>
      </c>
      <c r="G13247" s="8">
        <f t="shared" si="412"/>
        <v>1.1053282298944305</v>
      </c>
      <c r="H13247" s="6">
        <f t="shared" si="413"/>
        <v>909.70678389312434</v>
      </c>
    </row>
    <row r="13248" spans="1:8" x14ac:dyDescent="0.3">
      <c r="A13248" s="3">
        <f>data!A13248</f>
        <v>13247</v>
      </c>
      <c r="B13248" s="3">
        <f>data!B13248</f>
        <v>1</v>
      </c>
      <c r="C13248" s="5">
        <f>data!D13248</f>
        <v>10073.1100000441</v>
      </c>
      <c r="D13248" s="7">
        <f>data!L13248</f>
        <v>1.37527576666679E-3</v>
      </c>
      <c r="E13248" s="8">
        <f>data!M13248</f>
        <v>1.0232167555819007</v>
      </c>
      <c r="F13248" s="7" t="str">
        <f>data!N13248</f>
        <v>V</v>
      </c>
      <c r="G13248" s="8">
        <f t="shared" si="412"/>
        <v>1.1268079910273521</v>
      </c>
      <c r="H13248" s="6">
        <f t="shared" si="413"/>
        <v>108.09599455393072</v>
      </c>
    </row>
    <row r="13249" spans="1:8" x14ac:dyDescent="0.3">
      <c r="A13249" s="3">
        <f>data!A13249</f>
        <v>13248</v>
      </c>
      <c r="B13249" s="3">
        <f>data!B13249</f>
        <v>1</v>
      </c>
      <c r="C13249" s="5">
        <f>data!D13249</f>
        <v>10595.535000443449</v>
      </c>
      <c r="D13249" s="7">
        <f>data!L13249</f>
        <v>5.3145631562462898E-3</v>
      </c>
      <c r="E13249" s="8">
        <f>data!M13249</f>
        <v>1.4522245166134784</v>
      </c>
      <c r="F13249" s="7" t="str">
        <f>data!N13249</f>
        <v>T</v>
      </c>
      <c r="G13249" s="8">
        <f t="shared" si="412"/>
        <v>1.1337768339880623</v>
      </c>
      <c r="H13249" s="6">
        <f t="shared" si="413"/>
        <v>1074.4818308245131</v>
      </c>
    </row>
    <row r="13250" spans="1:8" x14ac:dyDescent="0.3">
      <c r="A13250" s="3">
        <f>data!A13250</f>
        <v>13249</v>
      </c>
      <c r="B13250" s="3">
        <f>data!B13250</f>
        <v>2</v>
      </c>
      <c r="C13250" s="5">
        <f>data!D13250</f>
        <v>14893.5100017935</v>
      </c>
      <c r="D13250" s="7">
        <f>data!L13250</f>
        <v>3.8126169774199401E-3</v>
      </c>
      <c r="E13250" s="8">
        <f>data!M13250</f>
        <v>1.0058876359644746</v>
      </c>
      <c r="F13250" s="7" t="str">
        <f>data!N13250</f>
        <v>T</v>
      </c>
      <c r="G13250" s="8">
        <f t="shared" si="412"/>
        <v>1.1311147290906134</v>
      </c>
      <c r="H13250" s="6">
        <f t="shared" si="413"/>
        <v>233.55741529188776</v>
      </c>
    </row>
    <row r="13251" spans="1:8" x14ac:dyDescent="0.3">
      <c r="A13251" s="3">
        <f>data!A13251</f>
        <v>13250</v>
      </c>
      <c r="B13251" s="3">
        <f>data!B13251</f>
        <v>1</v>
      </c>
      <c r="C13251" s="5">
        <f>data!D13251</f>
        <v>5515.4600001052004</v>
      </c>
      <c r="D13251" s="7">
        <f>data!L13251</f>
        <v>1.9786234473134E-4</v>
      </c>
      <c r="E13251" s="8">
        <f>data!M13251</f>
        <v>1.1400869880391447</v>
      </c>
      <c r="F13251" s="7" t="str">
        <f>data!N13251</f>
        <v>V</v>
      </c>
      <c r="G13251" s="8">
        <f t="shared" ref="G13251:G13314" si="414">$L$1*EXP($L$2*D13251)</f>
        <v>1.1247334005756422</v>
      </c>
      <c r="H13251" s="6">
        <f t="shared" ref="H13251:H13314" si="415">C13251*(E13251-G13251)^2</f>
        <v>1.3001739907596797</v>
      </c>
    </row>
    <row r="13252" spans="1:8" x14ac:dyDescent="0.3">
      <c r="A13252" s="3">
        <f>data!A13252</f>
        <v>13251</v>
      </c>
      <c r="B13252" s="3">
        <f>data!B13252</f>
        <v>1</v>
      </c>
      <c r="C13252" s="5">
        <f>data!D13252</f>
        <v>10731.029999733</v>
      </c>
      <c r="D13252" s="7">
        <f>data!L13252</f>
        <v>7.1910982235119702E-4</v>
      </c>
      <c r="E13252" s="8">
        <f>data!M13252</f>
        <v>0.97262569832402235</v>
      </c>
      <c r="F13252" s="7" t="str">
        <f>data!N13252</f>
        <v>T</v>
      </c>
      <c r="G13252" s="8">
        <f t="shared" si="414"/>
        <v>1.1256513617246138</v>
      </c>
      <c r="H13252" s="6">
        <f t="shared" si="415"/>
        <v>251.28695911613724</v>
      </c>
    </row>
    <row r="13253" spans="1:8" x14ac:dyDescent="0.3">
      <c r="A13253" s="3">
        <f>data!A13253</f>
        <v>13252</v>
      </c>
      <c r="B13253" s="3">
        <f>data!B13253</f>
        <v>1</v>
      </c>
      <c r="C13253" s="5">
        <f>data!D13253</f>
        <v>7134.2900002897004</v>
      </c>
      <c r="D13253" s="7">
        <f>data!L13253</f>
        <v>6.1607361974448296E-3</v>
      </c>
      <c r="E13253" s="8">
        <f>data!M13253</f>
        <v>1.1140160782943027</v>
      </c>
      <c r="F13253" s="7" t="str">
        <f>data!N13253</f>
        <v>V</v>
      </c>
      <c r="G13253" s="8">
        <f t="shared" si="414"/>
        <v>1.1352793806111006</v>
      </c>
      <c r="H13253" s="6">
        <f t="shared" si="415"/>
        <v>3.2256124505728203</v>
      </c>
    </row>
    <row r="13254" spans="1:8" x14ac:dyDescent="0.3">
      <c r="A13254" s="3">
        <f>data!A13254</f>
        <v>13253</v>
      </c>
      <c r="B13254" s="3">
        <f>data!B13254</f>
        <v>1</v>
      </c>
      <c r="C13254" s="5">
        <f>data!D13254</f>
        <v>6657.7399995922997</v>
      </c>
      <c r="D13254" s="7">
        <f>data!L13254</f>
        <v>-5.0209896828558699E-4</v>
      </c>
      <c r="E13254" s="8">
        <f>data!M13254</f>
        <v>1.0073452256033577</v>
      </c>
      <c r="F13254" s="7" t="str">
        <f>data!N13254</f>
        <v>T</v>
      </c>
      <c r="G13254" s="8">
        <f t="shared" si="414"/>
        <v>1.1235018866309894</v>
      </c>
      <c r="H13254" s="6">
        <f t="shared" si="415"/>
        <v>89.828690779769616</v>
      </c>
    </row>
    <row r="13255" spans="1:8" x14ac:dyDescent="0.3">
      <c r="A13255" s="3">
        <f>data!A13255</f>
        <v>13254</v>
      </c>
      <c r="B13255" s="3">
        <f>data!B13255</f>
        <v>1</v>
      </c>
      <c r="C13255" s="5">
        <f>data!D13255</f>
        <v>13054.0599993467</v>
      </c>
      <c r="D13255" s="7">
        <f>data!L13255</f>
        <v>1.11220616733525E-3</v>
      </c>
      <c r="E13255" s="8">
        <f>data!M13255</f>
        <v>1.2974935045086351</v>
      </c>
      <c r="F13255" s="7" t="str">
        <f>data!N13255</f>
        <v>V</v>
      </c>
      <c r="G13255" s="8">
        <f t="shared" si="414"/>
        <v>1.1263441333469064</v>
      </c>
      <c r="H13255" s="6">
        <f t="shared" si="415"/>
        <v>382.38092553646459</v>
      </c>
    </row>
    <row r="13256" spans="1:8" x14ac:dyDescent="0.3">
      <c r="A13256" s="3">
        <f>data!A13256</f>
        <v>13255</v>
      </c>
      <c r="B13256" s="3">
        <f>data!B13256</f>
        <v>1</v>
      </c>
      <c r="C13256" s="5">
        <f>data!D13256</f>
        <v>2932.8199996650201</v>
      </c>
      <c r="D13256" s="7">
        <f>data!L13256</f>
        <v>3.7347429836645601E-3</v>
      </c>
      <c r="E13256" s="8">
        <f>data!M13256</f>
        <v>1.5019508057675997</v>
      </c>
      <c r="F13256" s="7" t="str">
        <f>data!N13256</f>
        <v>T</v>
      </c>
      <c r="G13256" s="8">
        <f t="shared" si="414"/>
        <v>1.1309768729185614</v>
      </c>
      <c r="H13256" s="6">
        <f t="shared" si="415"/>
        <v>403.61955347257077</v>
      </c>
    </row>
    <row r="13257" spans="1:8" x14ac:dyDescent="0.3">
      <c r="A13257" s="3">
        <f>data!A13257</f>
        <v>13256</v>
      </c>
      <c r="B13257" s="3">
        <f>data!B13257</f>
        <v>1</v>
      </c>
      <c r="C13257" s="5">
        <f>data!D13257</f>
        <v>7255.5700000822499</v>
      </c>
      <c r="D13257" s="7">
        <f>data!L13257</f>
        <v>9.7006529419244503E-4</v>
      </c>
      <c r="E13257" s="8">
        <f>data!M13257</f>
        <v>1.2646147490187978</v>
      </c>
      <c r="F13257" s="7" t="str">
        <f>data!N13257</f>
        <v>V</v>
      </c>
      <c r="G13257" s="8">
        <f t="shared" si="414"/>
        <v>1.1260935828040748</v>
      </c>
      <c r="H13257" s="6">
        <f t="shared" si="415"/>
        <v>139.22070059249478</v>
      </c>
    </row>
    <row r="13258" spans="1:8" x14ac:dyDescent="0.3">
      <c r="A13258" s="3">
        <f>data!A13258</f>
        <v>13257</v>
      </c>
      <c r="B13258" s="3">
        <f>data!B13258</f>
        <v>1</v>
      </c>
      <c r="C13258" s="5">
        <f>data!D13258</f>
        <v>6113.6849996149504</v>
      </c>
      <c r="D13258" s="7">
        <f>data!L13258</f>
        <v>4.5734242019368496E-3</v>
      </c>
      <c r="E13258" s="8">
        <f>data!M13258</f>
        <v>1.2090524259198958</v>
      </c>
      <c r="F13258" s="7" t="str">
        <f>data!N13258</f>
        <v>V</v>
      </c>
      <c r="G13258" s="8">
        <f t="shared" si="414"/>
        <v>1.1324624298083523</v>
      </c>
      <c r="H13258" s="6">
        <f t="shared" si="415"/>
        <v>35.863044360772648</v>
      </c>
    </row>
    <row r="13259" spans="1:8" x14ac:dyDescent="0.3">
      <c r="A13259" s="3">
        <f>data!A13259</f>
        <v>13258</v>
      </c>
      <c r="B13259" s="3">
        <f>data!B13259</f>
        <v>1</v>
      </c>
      <c r="C13259" s="5">
        <f>data!D13259</f>
        <v>5812.0300004780502</v>
      </c>
      <c r="D13259" s="7">
        <f>data!L13259</f>
        <v>1.20390035857052E-3</v>
      </c>
      <c r="E13259" s="8">
        <f>data!M13259</f>
        <v>1.0757992437263664</v>
      </c>
      <c r="F13259" s="7" t="str">
        <f>data!N13259</f>
        <v>V</v>
      </c>
      <c r="G13259" s="8">
        <f t="shared" si="414"/>
        <v>1.1265057915196182</v>
      </c>
      <c r="H13259" s="6">
        <f t="shared" si="415"/>
        <v>14.943624120552228</v>
      </c>
    </row>
    <row r="13260" spans="1:8" x14ac:dyDescent="0.3">
      <c r="A13260" s="3">
        <f>data!A13260</f>
        <v>13259</v>
      </c>
      <c r="B13260" s="3">
        <f>data!B13260</f>
        <v>1</v>
      </c>
      <c r="C13260" s="5">
        <f>data!D13260</f>
        <v>3406.0649999678149</v>
      </c>
      <c r="D13260" s="7">
        <f>data!L13260</f>
        <v>6.0318831723082695E-4</v>
      </c>
      <c r="E13260" s="8">
        <f>data!M13260</f>
        <v>1.0975788701393985</v>
      </c>
      <c r="F13260" s="7" t="str">
        <f>data!N13260</f>
        <v>V</v>
      </c>
      <c r="G13260" s="8">
        <f t="shared" si="414"/>
        <v>1.1254471493332725</v>
      </c>
      <c r="H13260" s="6">
        <f t="shared" si="415"/>
        <v>2.6452896773246297</v>
      </c>
    </row>
    <row r="13261" spans="1:8" x14ac:dyDescent="0.3">
      <c r="A13261" s="3">
        <f>data!A13261</f>
        <v>13260</v>
      </c>
      <c r="B13261" s="3">
        <f>data!B13261</f>
        <v>1</v>
      </c>
      <c r="C13261" s="5">
        <f>data!D13261</f>
        <v>2774.5850002840152</v>
      </c>
      <c r="D13261" s="7">
        <f>data!L13261</f>
        <v>-2.5359450664996599E-3</v>
      </c>
      <c r="E13261" s="8">
        <f>data!M13261</f>
        <v>1.1905359383402043</v>
      </c>
      <c r="F13261" s="7" t="str">
        <f>data!N13261</f>
        <v>V</v>
      </c>
      <c r="G13261" s="8">
        <f t="shared" si="414"/>
        <v>1.1199311779748318</v>
      </c>
      <c r="H13261" s="6">
        <f t="shared" si="415"/>
        <v>13.831395529906951</v>
      </c>
    </row>
    <row r="13262" spans="1:8" x14ac:dyDescent="0.3">
      <c r="A13262" s="3">
        <f>data!A13262</f>
        <v>13261</v>
      </c>
      <c r="B13262" s="3">
        <f>data!B13262</f>
        <v>1</v>
      </c>
      <c r="C13262" s="5">
        <f>data!D13262</f>
        <v>2805.4750000536451</v>
      </c>
      <c r="D13262" s="7">
        <f>data!L13262</f>
        <v>2.8212680395802302E-3</v>
      </c>
      <c r="E13262" s="8">
        <f>data!M13262</f>
        <v>1.1381882770870337</v>
      </c>
      <c r="F13262" s="7" t="str">
        <f>data!N13262</f>
        <v>T</v>
      </c>
      <c r="G13262" s="8">
        <f t="shared" si="414"/>
        <v>1.1293610509172824</v>
      </c>
      <c r="H13262" s="6">
        <f t="shared" si="415"/>
        <v>0.21860239276175708</v>
      </c>
    </row>
    <row r="13263" spans="1:8" x14ac:dyDescent="0.3">
      <c r="A13263" s="3">
        <f>data!A13263</f>
        <v>13262</v>
      </c>
      <c r="B13263" s="3">
        <f>data!B13263</f>
        <v>1</v>
      </c>
      <c r="C13263" s="5">
        <f>data!D13263</f>
        <v>4708.9800001382846</v>
      </c>
      <c r="D13263" s="7">
        <f>data!L13263</f>
        <v>1.1557701721660999E-3</v>
      </c>
      <c r="E13263" s="8">
        <f>data!M13263</f>
        <v>1.1747243426632739</v>
      </c>
      <c r="F13263" s="7" t="str">
        <f>data!N13263</f>
        <v>T</v>
      </c>
      <c r="G13263" s="8">
        <f t="shared" si="414"/>
        <v>1.1264209344186598</v>
      </c>
      <c r="H13263" s="6">
        <f t="shared" si="415"/>
        <v>10.987082774985611</v>
      </c>
    </row>
    <row r="13264" spans="1:8" x14ac:dyDescent="0.3">
      <c r="A13264" s="3">
        <f>data!A13264</f>
        <v>13263</v>
      </c>
      <c r="B13264" s="3">
        <f>data!B13264</f>
        <v>1</v>
      </c>
      <c r="C13264" s="5">
        <f>data!D13264</f>
        <v>3962.9349997639652</v>
      </c>
      <c r="D13264" s="7">
        <f>data!L13264</f>
        <v>1.0432041875001101E-3</v>
      </c>
      <c r="E13264" s="8">
        <f>data!M13264</f>
        <v>1.2672044366019661</v>
      </c>
      <c r="F13264" s="7" t="str">
        <f>data!N13264</f>
        <v>T</v>
      </c>
      <c r="G13264" s="8">
        <f t="shared" si="414"/>
        <v>1.1262224971654711</v>
      </c>
      <c r="H13264" s="6">
        <f t="shared" si="415"/>
        <v>78.766928482290581</v>
      </c>
    </row>
    <row r="13265" spans="1:8" x14ac:dyDescent="0.3">
      <c r="A13265" s="3">
        <f>data!A13265</f>
        <v>13264</v>
      </c>
      <c r="B13265" s="3">
        <f>data!B13265</f>
        <v>1</v>
      </c>
      <c r="C13265" s="5">
        <f>data!D13265</f>
        <v>17563.6699938774</v>
      </c>
      <c r="D13265" s="7">
        <f>data!L13265</f>
        <v>0.175808444363725</v>
      </c>
      <c r="E13265" s="8">
        <f>data!M13265</f>
        <v>1.4828539823008851</v>
      </c>
      <c r="F13265" s="7" t="str">
        <f>data!N13265</f>
        <v>T</v>
      </c>
      <c r="G13265" s="8">
        <f t="shared" si="414"/>
        <v>1.4805319076822956</v>
      </c>
      <c r="H13265" s="6">
        <f t="shared" si="415"/>
        <v>9.4703844901310105E-2</v>
      </c>
    </row>
    <row r="13266" spans="1:8" x14ac:dyDescent="0.3">
      <c r="A13266" s="3">
        <f>data!A13266</f>
        <v>13265</v>
      </c>
      <c r="B13266" s="3">
        <f>data!B13266</f>
        <v>1</v>
      </c>
      <c r="C13266" s="5">
        <f>data!D13266</f>
        <v>69280.680006802097</v>
      </c>
      <c r="D13266" s="7">
        <f>data!L13266</f>
        <v>-1.08256585801541E-3</v>
      </c>
      <c r="E13266" s="8">
        <f>data!M13266</f>
        <v>0.9523946580704582</v>
      </c>
      <c r="F13266" s="7" t="str">
        <f>data!N13266</f>
        <v>T</v>
      </c>
      <c r="G13266" s="8">
        <f t="shared" si="414"/>
        <v>1.1224816343650879</v>
      </c>
      <c r="H13266" s="6">
        <f t="shared" si="415"/>
        <v>2004.2609404207028</v>
      </c>
    </row>
    <row r="13267" spans="1:8" x14ac:dyDescent="0.3">
      <c r="A13267" s="3">
        <f>data!A13267</f>
        <v>13266</v>
      </c>
      <c r="B13267" s="3">
        <f>data!B13267</f>
        <v>1</v>
      </c>
      <c r="C13267" s="5">
        <f>data!D13267</f>
        <v>48052.779999434897</v>
      </c>
      <c r="D13267" s="7">
        <f>data!L13267</f>
        <v>-3.0271691636728098E-3</v>
      </c>
      <c r="E13267" s="8">
        <f>data!M13267</f>
        <v>1.746450973918785</v>
      </c>
      <c r="F13267" s="7" t="str">
        <f>data!N13267</f>
        <v>V</v>
      </c>
      <c r="G13267" s="8">
        <f t="shared" si="414"/>
        <v>1.119070466417905</v>
      </c>
      <c r="H13267" s="6">
        <f t="shared" si="415"/>
        <v>18913.876997573454</v>
      </c>
    </row>
    <row r="13268" spans="1:8" x14ac:dyDescent="0.3">
      <c r="A13268" s="3">
        <f>data!A13268</f>
        <v>13267</v>
      </c>
      <c r="B13268" s="3">
        <f>data!B13268</f>
        <v>1</v>
      </c>
      <c r="C13268" s="5">
        <f>data!D13268</f>
        <v>55316.350004553802</v>
      </c>
      <c r="D13268" s="7">
        <f>data!L13268</f>
        <v>-1.9771899366409799E-3</v>
      </c>
      <c r="E13268" s="8">
        <f>data!M13268</f>
        <v>0.80948121645796067</v>
      </c>
      <c r="F13268" s="7" t="str">
        <f>data!N13268</f>
        <v>V</v>
      </c>
      <c r="G13268" s="8">
        <f t="shared" si="414"/>
        <v>1.1209110206493591</v>
      </c>
      <c r="H13268" s="6">
        <f t="shared" si="415"/>
        <v>5365.0510813014243</v>
      </c>
    </row>
    <row r="13269" spans="1:8" x14ac:dyDescent="0.3">
      <c r="A13269" s="3">
        <f>data!A13269</f>
        <v>13268</v>
      </c>
      <c r="B13269" s="3">
        <f>data!B13269</f>
        <v>3</v>
      </c>
      <c r="C13269" s="5">
        <f>data!D13269</f>
        <v>53943.06</v>
      </c>
      <c r="D13269" s="7">
        <f>data!L13269</f>
        <v>0.119782759073564</v>
      </c>
      <c r="E13269" s="8">
        <f>data!M13269</f>
        <v>1.0571212407792698</v>
      </c>
      <c r="F13269" s="7" t="str">
        <f>data!N13269</f>
        <v>V</v>
      </c>
      <c r="G13269" s="8">
        <f t="shared" si="414"/>
        <v>1.3562361163825642</v>
      </c>
      <c r="H13269" s="6">
        <f t="shared" si="415"/>
        <v>4826.2698703679316</v>
      </c>
    </row>
    <row r="13270" spans="1:8" x14ac:dyDescent="0.3">
      <c r="A13270" s="3">
        <f>data!A13270</f>
        <v>13269</v>
      </c>
      <c r="B13270" s="3">
        <f>data!B13270</f>
        <v>3</v>
      </c>
      <c r="C13270" s="5">
        <f>data!D13270</f>
        <v>45980.73</v>
      </c>
      <c r="D13270" s="7">
        <f>data!L13270</f>
        <v>2.9497563672413001E-2</v>
      </c>
      <c r="E13270" s="8">
        <f>data!M13270</f>
        <v>1.2704555506413091</v>
      </c>
      <c r="F13270" s="7" t="str">
        <f>data!N13270</f>
        <v>V</v>
      </c>
      <c r="G13270" s="8">
        <f t="shared" si="414"/>
        <v>1.1775125505505706</v>
      </c>
      <c r="H13270" s="6">
        <f t="shared" si="415"/>
        <v>397.19999623748976</v>
      </c>
    </row>
    <row r="13271" spans="1:8" x14ac:dyDescent="0.3">
      <c r="A13271" s="3">
        <f>data!A13271</f>
        <v>13270</v>
      </c>
      <c r="B13271" s="3">
        <f>data!B13271</f>
        <v>3</v>
      </c>
      <c r="C13271" s="5">
        <f>data!D13271</f>
        <v>17856.72</v>
      </c>
      <c r="D13271" s="7">
        <f>data!L13271</f>
        <v>0.117127193369334</v>
      </c>
      <c r="E13271" s="8">
        <f>data!M13271</f>
        <v>1.1725113122171946</v>
      </c>
      <c r="F13271" s="7" t="str">
        <f>data!N13271</f>
        <v>V</v>
      </c>
      <c r="G13271" s="8">
        <f t="shared" si="414"/>
        <v>1.3506108420341134</v>
      </c>
      <c r="H13271" s="6">
        <f t="shared" si="415"/>
        <v>566.40520365372583</v>
      </c>
    </row>
    <row r="13272" spans="1:8" x14ac:dyDescent="0.3">
      <c r="A13272" s="3">
        <f>data!A13272</f>
        <v>13271</v>
      </c>
      <c r="B13272" s="3">
        <f>data!B13272</f>
        <v>3</v>
      </c>
      <c r="C13272" s="5">
        <f>data!D13272</f>
        <v>74164.800000000003</v>
      </c>
      <c r="D13272" s="7">
        <f>data!L13272</f>
        <v>2.79466240819671E-2</v>
      </c>
      <c r="E13272" s="8">
        <f>data!M13272</f>
        <v>1.308411214953271</v>
      </c>
      <c r="F13272" s="7" t="str">
        <f>data!N13272</f>
        <v>V</v>
      </c>
      <c r="G13272" s="8">
        <f t="shared" si="414"/>
        <v>1.1746576762077952</v>
      </c>
      <c r="H13272" s="6">
        <f t="shared" si="415"/>
        <v>1326.8089488974938</v>
      </c>
    </row>
    <row r="13273" spans="1:8" x14ac:dyDescent="0.3">
      <c r="A13273" s="3">
        <f>data!A13273</f>
        <v>13272</v>
      </c>
      <c r="B13273" s="3">
        <f>data!B13273</f>
        <v>3</v>
      </c>
      <c r="C13273" s="5">
        <f>data!D13273</f>
        <v>44381.96</v>
      </c>
      <c r="D13273" s="7">
        <f>data!L13273</f>
        <v>9.7927659286889193E-2</v>
      </c>
      <c r="E13273" s="8">
        <f>data!M13273</f>
        <v>0.91359773371104813</v>
      </c>
      <c r="F13273" s="7" t="str">
        <f>data!N13273</f>
        <v>T</v>
      </c>
      <c r="G13273" s="8">
        <f t="shared" si="414"/>
        <v>1.3106287452599019</v>
      </c>
      <c r="H13273" s="6">
        <f t="shared" si="415"/>
        <v>6996.0892008595365</v>
      </c>
    </row>
    <row r="13274" spans="1:8" x14ac:dyDescent="0.3">
      <c r="A13274" s="3">
        <f>data!A13274</f>
        <v>13273</v>
      </c>
      <c r="B13274" s="3">
        <f>data!B13274</f>
        <v>3</v>
      </c>
      <c r="C13274" s="5">
        <f>data!D13274</f>
        <v>44026.44</v>
      </c>
      <c r="D13274" s="7">
        <f>data!L13274</f>
        <v>4.7990814775684398E-3</v>
      </c>
      <c r="E13274" s="8">
        <f>data!M13274</f>
        <v>0.99592575826165686</v>
      </c>
      <c r="F13274" s="7" t="str">
        <f>data!N13274</f>
        <v>T</v>
      </c>
      <c r="G13274" s="8">
        <f t="shared" si="414"/>
        <v>1.1328624698048204</v>
      </c>
      <c r="H13274" s="6">
        <f t="shared" si="415"/>
        <v>825.56896457212633</v>
      </c>
    </row>
    <row r="13275" spans="1:8" x14ac:dyDescent="0.3">
      <c r="A13275" s="3">
        <f>data!A13275</f>
        <v>13274</v>
      </c>
      <c r="B13275" s="3">
        <f>data!B13275</f>
        <v>3</v>
      </c>
      <c r="C13275" s="5">
        <f>data!D13275</f>
        <v>44278.67</v>
      </c>
      <c r="D13275" s="7">
        <f>data!L13275</f>
        <v>-3.0356031124799399E-3</v>
      </c>
      <c r="E13275" s="8">
        <f>data!M13275</f>
        <v>0.99640933572710955</v>
      </c>
      <c r="F13275" s="7" t="str">
        <f>data!N13275</f>
        <v>V</v>
      </c>
      <c r="G13275" s="8">
        <f t="shared" si="414"/>
        <v>1.1190556944245278</v>
      </c>
      <c r="H13275" s="6">
        <f t="shared" si="415"/>
        <v>666.04547944888895</v>
      </c>
    </row>
    <row r="13276" spans="1:8" x14ac:dyDescent="0.3">
      <c r="A13276" s="3">
        <f>data!A13276</f>
        <v>13275</v>
      </c>
      <c r="B13276" s="3">
        <f>data!B13276</f>
        <v>3</v>
      </c>
      <c r="C13276" s="5">
        <f>data!D13276</f>
        <v>12112.17</v>
      </c>
      <c r="D13276" s="7">
        <f>data!L13276</f>
        <v>2.84950646717009E-2</v>
      </c>
      <c r="E13276" s="8">
        <f>data!M13276</f>
        <v>1.5563082133784929</v>
      </c>
      <c r="F13276" s="7" t="str">
        <f>data!N13276</f>
        <v>T</v>
      </c>
      <c r="G13276" s="8">
        <f t="shared" si="414"/>
        <v>1.175666420047865</v>
      </c>
      <c r="H13276" s="6">
        <f t="shared" si="415"/>
        <v>1754.9102045301531</v>
      </c>
    </row>
    <row r="13277" spans="1:8" x14ac:dyDescent="0.3">
      <c r="A13277" s="3">
        <f>data!A13277</f>
        <v>13276</v>
      </c>
      <c r="B13277" s="3">
        <f>data!B13277</f>
        <v>3</v>
      </c>
      <c r="C13277" s="5">
        <f>data!D13277</f>
        <v>24048.29</v>
      </c>
      <c r="D13277" s="7">
        <f>data!L13277</f>
        <v>0.117791658880953</v>
      </c>
      <c r="E13277" s="8">
        <f>data!M13277</f>
        <v>1.1938214134574694</v>
      </c>
      <c r="F13277" s="7" t="str">
        <f>data!N13277</f>
        <v>T</v>
      </c>
      <c r="G13277" s="8">
        <f t="shared" si="414"/>
        <v>1.3520161842763054</v>
      </c>
      <c r="H13277" s="6">
        <f t="shared" si="415"/>
        <v>601.82253787066895</v>
      </c>
    </row>
    <row r="13278" spans="1:8" x14ac:dyDescent="0.3">
      <c r="A13278" s="3">
        <f>data!A13278</f>
        <v>13277</v>
      </c>
      <c r="B13278" s="3">
        <f>data!B13278</f>
        <v>1</v>
      </c>
      <c r="C13278" s="5">
        <f>data!D13278</f>
        <v>1841.3250000476851</v>
      </c>
      <c r="D13278" s="7">
        <f>data!L13278</f>
        <v>-7.5134396261114002E-4</v>
      </c>
      <c r="E13278" s="8">
        <f>data!M13278</f>
        <v>1.1040650406504064</v>
      </c>
      <c r="F13278" s="7" t="str">
        <f>data!N13278</f>
        <v>V</v>
      </c>
      <c r="G13278" s="8">
        <f t="shared" si="414"/>
        <v>1.1230636899138695</v>
      </c>
      <c r="H13278" s="6">
        <f t="shared" si="415"/>
        <v>0.66462381686844219</v>
      </c>
    </row>
    <row r="13279" spans="1:8" x14ac:dyDescent="0.3">
      <c r="A13279" s="3">
        <f>data!A13279</f>
        <v>13278</v>
      </c>
      <c r="B13279" s="3">
        <f>data!B13279</f>
        <v>1</v>
      </c>
      <c r="C13279" s="5">
        <f>data!D13279</f>
        <v>1874.7350000441049</v>
      </c>
      <c r="D13279" s="7">
        <f>data!L13279</f>
        <v>6.6682077997726099E-3</v>
      </c>
      <c r="E13279" s="8">
        <f>data!M13279</f>
        <v>1.4182590233545647</v>
      </c>
      <c r="F13279" s="7" t="str">
        <f>data!N13279</f>
        <v>T</v>
      </c>
      <c r="G13279" s="8">
        <f t="shared" si="414"/>
        <v>1.1361814512641322</v>
      </c>
      <c r="H13279" s="6">
        <f t="shared" si="415"/>
        <v>149.16845831630221</v>
      </c>
    </row>
    <row r="13280" spans="1:8" x14ac:dyDescent="0.3">
      <c r="A13280" s="3">
        <f>data!A13280</f>
        <v>13279</v>
      </c>
      <c r="B13280" s="3">
        <f>data!B13280</f>
        <v>3</v>
      </c>
      <c r="C13280" s="5">
        <f>data!D13280</f>
        <v>12129.1000118256</v>
      </c>
      <c r="D13280" s="7">
        <f>data!L13280</f>
        <v>0.21599733344983299</v>
      </c>
      <c r="E13280" s="8">
        <f>data!M13280</f>
        <v>1.2884353741496599</v>
      </c>
      <c r="F13280" s="7" t="str">
        <f>data!N13280</f>
        <v>V</v>
      </c>
      <c r="G13280" s="8">
        <f t="shared" si="414"/>
        <v>1.5766505848713008</v>
      </c>
      <c r="H13280" s="6">
        <f t="shared" si="415"/>
        <v>1007.5401730711169</v>
      </c>
    </row>
    <row r="13281" spans="1:8" x14ac:dyDescent="0.3">
      <c r="A13281" s="3">
        <f>data!A13281</f>
        <v>13280</v>
      </c>
      <c r="B13281" s="3">
        <f>data!B13281</f>
        <v>3</v>
      </c>
      <c r="C13281" s="5">
        <f>data!D13281</f>
        <v>17823.3700025082</v>
      </c>
      <c r="D13281" s="7">
        <f>data!L13281</f>
        <v>0.14666386828757899</v>
      </c>
      <c r="E13281" s="8">
        <f>data!M13281</f>
        <v>1.0155440414507773</v>
      </c>
      <c r="F13281" s="7" t="str">
        <f>data!N13281</f>
        <v>T</v>
      </c>
      <c r="G13281" s="8">
        <f t="shared" si="414"/>
        <v>1.4145140408158758</v>
      </c>
      <c r="H13281" s="6">
        <f t="shared" si="415"/>
        <v>2837.0716433029261</v>
      </c>
    </row>
    <row r="13282" spans="1:8" x14ac:dyDescent="0.3">
      <c r="A13282" s="3">
        <f>data!A13282</f>
        <v>13281</v>
      </c>
      <c r="B13282" s="3">
        <f>data!B13282</f>
        <v>2</v>
      </c>
      <c r="C13282" s="5">
        <f>data!D13282</f>
        <v>7760.8100001215898</v>
      </c>
      <c r="D13282" s="7">
        <f>data!L13282</f>
        <v>1.1669418293894401E-3</v>
      </c>
      <c r="E13282" s="8">
        <f>data!M13282</f>
        <v>1.540610117132192</v>
      </c>
      <c r="F13282" s="7" t="str">
        <f>data!N13282</f>
        <v>V</v>
      </c>
      <c r="G13282" s="8">
        <f t="shared" si="414"/>
        <v>1.1264406303121801</v>
      </c>
      <c r="H13282" s="6">
        <f t="shared" si="415"/>
        <v>1331.2611276625007</v>
      </c>
    </row>
    <row r="13283" spans="1:8" x14ac:dyDescent="0.3">
      <c r="A13283" s="3">
        <f>data!A13283</f>
        <v>13282</v>
      </c>
      <c r="B13283" s="3">
        <f>data!B13283</f>
        <v>2</v>
      </c>
      <c r="C13283" s="5">
        <f>data!D13283</f>
        <v>5359.73999923468</v>
      </c>
      <c r="D13283" s="7">
        <f>data!L13283</f>
        <v>6.1798802243210197E-3</v>
      </c>
      <c r="E13283" s="8">
        <f>data!M13283</f>
        <v>1.7795758928571428</v>
      </c>
      <c r="F13283" s="7" t="str">
        <f>data!N13283</f>
        <v>V</v>
      </c>
      <c r="G13283" s="8">
        <f t="shared" si="414"/>
        <v>1.1353133976203089</v>
      </c>
      <c r="H13283" s="6">
        <f t="shared" si="415"/>
        <v>2224.6895928407375</v>
      </c>
    </row>
    <row r="13284" spans="1:8" x14ac:dyDescent="0.3">
      <c r="A13284" s="3">
        <f>data!A13284</f>
        <v>13283</v>
      </c>
      <c r="B13284" s="3">
        <f>data!B13284</f>
        <v>2</v>
      </c>
      <c r="C13284" s="5">
        <f>data!D13284</f>
        <v>6916.41000020504</v>
      </c>
      <c r="D13284" s="7">
        <f>data!L13284</f>
        <v>1.5352326376844401E-3</v>
      </c>
      <c r="E13284" s="8">
        <f>data!M13284</f>
        <v>1.3409845531976325</v>
      </c>
      <c r="F13284" s="7" t="str">
        <f>data!N13284</f>
        <v>T</v>
      </c>
      <c r="G13284" s="8">
        <f t="shared" si="414"/>
        <v>1.1270901284918746</v>
      </c>
      <c r="H13284" s="6">
        <f t="shared" si="415"/>
        <v>316.43146299575068</v>
      </c>
    </row>
    <row r="13285" spans="1:8" x14ac:dyDescent="0.3">
      <c r="A13285" s="3">
        <f>data!A13285</f>
        <v>13284</v>
      </c>
      <c r="B13285" s="3">
        <f>data!B13285</f>
        <v>2</v>
      </c>
      <c r="C13285" s="5">
        <f>data!D13285</f>
        <v>7047.4099999070204</v>
      </c>
      <c r="D13285" s="7">
        <f>data!L13285</f>
        <v>7.6743803907693203E-3</v>
      </c>
      <c r="E13285" s="8">
        <f>data!M13285</f>
        <v>1.3569810252053243</v>
      </c>
      <c r="F13285" s="7" t="str">
        <f>data!N13285</f>
        <v>T</v>
      </c>
      <c r="G13285" s="8">
        <f t="shared" si="414"/>
        <v>1.1379721221069663</v>
      </c>
      <c r="H13285" s="6">
        <f t="shared" si="415"/>
        <v>338.028313341721</v>
      </c>
    </row>
    <row r="13286" spans="1:8" x14ac:dyDescent="0.3">
      <c r="A13286" s="3">
        <f>data!A13286</f>
        <v>13285</v>
      </c>
      <c r="B13286" s="3">
        <f>data!B13286</f>
        <v>1</v>
      </c>
      <c r="C13286" s="5">
        <f>data!D13286</f>
        <v>8961.6999676823598</v>
      </c>
      <c r="D13286" s="7">
        <f>data!L13286</f>
        <v>0.26863271638543401</v>
      </c>
      <c r="E13286" s="8">
        <f>data!M13286</f>
        <v>1.4128035320088301</v>
      </c>
      <c r="F13286" s="7" t="str">
        <f>data!N13286</f>
        <v>T</v>
      </c>
      <c r="G13286" s="8">
        <f t="shared" si="414"/>
        <v>1.7120380966497477</v>
      </c>
      <c r="H13286" s="6">
        <f t="shared" si="415"/>
        <v>802.44248645370624</v>
      </c>
    </row>
    <row r="13287" spans="1:8" x14ac:dyDescent="0.3">
      <c r="A13287" s="3">
        <f>data!A13287</f>
        <v>13286</v>
      </c>
      <c r="B13287" s="3">
        <f>data!B13287</f>
        <v>1</v>
      </c>
      <c r="C13287" s="5">
        <f>data!D13287</f>
        <v>1516.6050000190751</v>
      </c>
      <c r="D13287" s="7">
        <f>data!L13287</f>
        <v>-7.9454920303667002E-5</v>
      </c>
      <c r="E13287" s="8">
        <f>data!M13287</f>
        <v>0.96508563899868249</v>
      </c>
      <c r="F13287" s="7" t="str">
        <f>data!N13287</f>
        <v>V</v>
      </c>
      <c r="G13287" s="8">
        <f t="shared" si="414"/>
        <v>1.1242453264002816</v>
      </c>
      <c r="H13287" s="6">
        <f t="shared" si="415"/>
        <v>38.418343781332467</v>
      </c>
    </row>
    <row r="13288" spans="1:8" x14ac:dyDescent="0.3">
      <c r="A13288" s="3">
        <f>data!A13288</f>
        <v>13287</v>
      </c>
      <c r="B13288" s="3">
        <f>data!B13288</f>
        <v>1</v>
      </c>
      <c r="C13288" s="5">
        <f>data!D13288</f>
        <v>2411.26999992132</v>
      </c>
      <c r="D13288" s="7">
        <f>data!L13288</f>
        <v>0.128241358918011</v>
      </c>
      <c r="E13288" s="8">
        <f>data!M13288</f>
        <v>1.3522400328812165</v>
      </c>
      <c r="F13288" s="7" t="str">
        <f>data!N13288</f>
        <v>T</v>
      </c>
      <c r="G13288" s="8">
        <f t="shared" si="414"/>
        <v>1.3743105761078909</v>
      </c>
      <c r="H13288" s="6">
        <f t="shared" si="415"/>
        <v>1.1745510249895483</v>
      </c>
    </row>
    <row r="13289" spans="1:8" x14ac:dyDescent="0.3">
      <c r="A13289" s="3">
        <f>data!A13289</f>
        <v>13288</v>
      </c>
      <c r="B13289" s="3">
        <f>data!B13289</f>
        <v>1</v>
      </c>
      <c r="C13289" s="5">
        <f>data!D13289</f>
        <v>76433.575004324506</v>
      </c>
      <c r="D13289" s="7">
        <f>data!L13289</f>
        <v>-4.38799002261609E-4</v>
      </c>
      <c r="E13289" s="8">
        <f>data!M13289</f>
        <v>1.256690033526364</v>
      </c>
      <c r="F13289" s="7" t="str">
        <f>data!N13289</f>
        <v>T</v>
      </c>
      <c r="G13289" s="8">
        <f t="shared" si="414"/>
        <v>1.1236132012931053</v>
      </c>
      <c r="H13289" s="6">
        <f t="shared" si="415"/>
        <v>1353.5960610156687</v>
      </c>
    </row>
    <row r="13290" spans="1:8" x14ac:dyDescent="0.3">
      <c r="A13290" s="3">
        <f>data!A13290</f>
        <v>13289</v>
      </c>
      <c r="B13290" s="3">
        <f>data!B13290</f>
        <v>1</v>
      </c>
      <c r="C13290" s="5">
        <f>data!D13290</f>
        <v>29760.789979457899</v>
      </c>
      <c r="D13290" s="7">
        <f>data!L13290</f>
        <v>0.109292939802724</v>
      </c>
      <c r="E13290" s="8">
        <f>data!M13290</f>
        <v>0.73225906414626585</v>
      </c>
      <c r="F13290" s="7" t="str">
        <f>data!N13290</f>
        <v>T</v>
      </c>
      <c r="G13290" s="8">
        <f t="shared" si="414"/>
        <v>1.3341511557055525</v>
      </c>
      <c r="H13290" s="6">
        <f t="shared" si="415"/>
        <v>10781.563103965931</v>
      </c>
    </row>
    <row r="13291" spans="1:8" x14ac:dyDescent="0.3">
      <c r="A13291" s="3">
        <f>data!A13291</f>
        <v>13290</v>
      </c>
      <c r="B13291" s="3">
        <f>data!B13291</f>
        <v>1</v>
      </c>
      <c r="C13291" s="5">
        <f>data!D13291</f>
        <v>18354.7799801826</v>
      </c>
      <c r="D13291" s="7">
        <f>data!L13291</f>
        <v>0.31672735955285702</v>
      </c>
      <c r="E13291" s="8">
        <f>data!M13291</f>
        <v>1.0952851147864724</v>
      </c>
      <c r="F13291" s="7" t="str">
        <f>data!N13291</f>
        <v>V</v>
      </c>
      <c r="G13291" s="8">
        <f t="shared" si="414"/>
        <v>1.8458861249559426</v>
      </c>
      <c r="H13291" s="6">
        <f t="shared" si="415"/>
        <v>10341.117482981679</v>
      </c>
    </row>
    <row r="13292" spans="1:8" x14ac:dyDescent="0.3">
      <c r="A13292" s="3">
        <f>data!A13292</f>
        <v>13291</v>
      </c>
      <c r="B13292" s="3">
        <f>data!B13292</f>
        <v>1</v>
      </c>
      <c r="C13292" s="5">
        <f>data!D13292</f>
        <v>26866.1199851036</v>
      </c>
      <c r="D13292" s="7">
        <f>data!L13292</f>
        <v>0.108814824764888</v>
      </c>
      <c r="E13292" s="8">
        <f>data!M13292</f>
        <v>0.84837049742710124</v>
      </c>
      <c r="F13292" s="7" t="str">
        <f>data!N13292</f>
        <v>T</v>
      </c>
      <c r="G13292" s="8">
        <f t="shared" si="414"/>
        <v>1.3331531603251152</v>
      </c>
      <c r="H13292" s="6">
        <f t="shared" si="415"/>
        <v>6313.9205080089496</v>
      </c>
    </row>
    <row r="13293" spans="1:8" x14ac:dyDescent="0.3">
      <c r="A13293" s="3">
        <f>data!A13293</f>
        <v>13292</v>
      </c>
      <c r="B13293" s="3">
        <f>data!B13293</f>
        <v>1</v>
      </c>
      <c r="C13293" s="5">
        <f>data!D13293</f>
        <v>31732.774999062549</v>
      </c>
      <c r="D13293" s="7">
        <f>data!L13293</f>
        <v>1.8585453907077901E-2</v>
      </c>
      <c r="E13293" s="8">
        <f>data!M13293</f>
        <v>0.59620639768525963</v>
      </c>
      <c r="F13293" s="7" t="str">
        <f>data!N13293</f>
        <v>V</v>
      </c>
      <c r="G13293" s="8">
        <f t="shared" si="414"/>
        <v>1.157572582036827</v>
      </c>
      <c r="H13293" s="6">
        <f t="shared" si="415"/>
        <v>10000.012626762955</v>
      </c>
    </row>
    <row r="13294" spans="1:8" x14ac:dyDescent="0.3">
      <c r="A13294" s="3">
        <f>data!A13294</f>
        <v>13293</v>
      </c>
      <c r="B13294" s="3">
        <f>data!B13294</f>
        <v>2</v>
      </c>
      <c r="C13294" s="5">
        <f>data!D13294</f>
        <v>26412.899997472799</v>
      </c>
      <c r="D13294" s="7">
        <f>data!L13294</f>
        <v>1.21260493689306E-4</v>
      </c>
      <c r="E13294" s="8">
        <f>data!M13294</f>
        <v>1.1842831751314147</v>
      </c>
      <c r="F13294" s="7" t="str">
        <f>data!N13294</f>
        <v>V</v>
      </c>
      <c r="G13294" s="8">
        <f t="shared" si="414"/>
        <v>1.1245985613039151</v>
      </c>
      <c r="H13294" s="6">
        <f t="shared" si="415"/>
        <v>94.089435628621942</v>
      </c>
    </row>
    <row r="13295" spans="1:8" x14ac:dyDescent="0.3">
      <c r="A13295" s="3">
        <f>data!A13295</f>
        <v>13294</v>
      </c>
      <c r="B13295" s="3">
        <f>data!B13295</f>
        <v>2</v>
      </c>
      <c r="C13295" s="5">
        <f>data!D13295</f>
        <v>25358.369999706701</v>
      </c>
      <c r="D13295" s="7">
        <f>data!L13295</f>
        <v>1.2488786943449899E-4</v>
      </c>
      <c r="E13295" s="8">
        <f>data!M13295</f>
        <v>1.0739515652687537</v>
      </c>
      <c r="F13295" s="7" t="str">
        <f>data!N13295</f>
        <v>V</v>
      </c>
      <c r="G13295" s="8">
        <f t="shared" si="414"/>
        <v>1.1246049460683236</v>
      </c>
      <c r="H13295" s="6">
        <f t="shared" si="415"/>
        <v>65.063617858089032</v>
      </c>
    </row>
    <row r="13296" spans="1:8" x14ac:dyDescent="0.3">
      <c r="A13296" s="3">
        <f>data!A13296</f>
        <v>13295</v>
      </c>
      <c r="B13296" s="3">
        <f>data!B13296</f>
        <v>2</v>
      </c>
      <c r="C13296" s="5">
        <f>data!D13296</f>
        <v>18263.259997725501</v>
      </c>
      <c r="D13296" s="7">
        <f>data!L13296</f>
        <v>-3.4193432420844499E-4</v>
      </c>
      <c r="E13296" s="8">
        <f>data!M13296</f>
        <v>1.3042099507927829</v>
      </c>
      <c r="F13296" s="7" t="str">
        <f>data!N13296</f>
        <v>T</v>
      </c>
      <c r="G13296" s="8">
        <f t="shared" si="414"/>
        <v>1.1237835617395877</v>
      </c>
      <c r="H13296" s="6">
        <f t="shared" si="415"/>
        <v>594.53635581615299</v>
      </c>
    </row>
    <row r="13297" spans="1:8" x14ac:dyDescent="0.3">
      <c r="A13297" s="3">
        <f>data!A13297</f>
        <v>13296</v>
      </c>
      <c r="B13297" s="3">
        <f>data!B13297</f>
        <v>2</v>
      </c>
      <c r="C13297" s="5">
        <f>data!D13297</f>
        <v>16164.560000240799</v>
      </c>
      <c r="D13297" s="7">
        <f>data!L13297</f>
        <v>3.6992572331790399E-3</v>
      </c>
      <c r="E13297" s="8">
        <f>data!M13297</f>
        <v>1.3825388060617216</v>
      </c>
      <c r="F13297" s="7" t="str">
        <f>data!N13297</f>
        <v>T</v>
      </c>
      <c r="G13297" s="8">
        <f t="shared" si="414"/>
        <v>1.1309140599622414</v>
      </c>
      <c r="H13297" s="6">
        <f t="shared" si="415"/>
        <v>1023.4593241238276</v>
      </c>
    </row>
    <row r="13298" spans="1:8" x14ac:dyDescent="0.3">
      <c r="A13298" s="3">
        <f>data!A13298</f>
        <v>13297</v>
      </c>
      <c r="B13298" s="3">
        <f>data!B13298</f>
        <v>2</v>
      </c>
      <c r="C13298" s="5">
        <f>data!D13298</f>
        <v>21853.419999659101</v>
      </c>
      <c r="D13298" s="7">
        <f>data!L13298</f>
        <v>1.03143018140179E-2</v>
      </c>
      <c r="E13298" s="8">
        <f>data!M13298</f>
        <v>0.86292977322604247</v>
      </c>
      <c r="F13298" s="7" t="str">
        <f>data!N13298</f>
        <v>V</v>
      </c>
      <c r="G13298" s="8">
        <f t="shared" si="414"/>
        <v>1.1426837797660325</v>
      </c>
      <c r="H13298" s="6">
        <f t="shared" si="415"/>
        <v>1710.2990032812127</v>
      </c>
    </row>
    <row r="13299" spans="1:8" x14ac:dyDescent="0.3">
      <c r="A13299" s="3">
        <f>data!A13299</f>
        <v>13298</v>
      </c>
      <c r="B13299" s="3">
        <f>data!B13299</f>
        <v>1</v>
      </c>
      <c r="C13299" s="5">
        <f>data!D13299</f>
        <v>2584.9600009918199</v>
      </c>
      <c r="D13299" s="7">
        <f>data!L13299</f>
        <v>9.4483605183212693E-2</v>
      </c>
      <c r="E13299" s="8">
        <f>data!M13299</f>
        <v>1.1789473684210525</v>
      </c>
      <c r="F13299" s="7" t="str">
        <f>data!N13299</f>
        <v>T</v>
      </c>
      <c r="G13299" s="8">
        <f t="shared" si="414"/>
        <v>1.3035828977721431</v>
      </c>
      <c r="H13299" s="6">
        <f t="shared" si="415"/>
        <v>40.154807886379537</v>
      </c>
    </row>
    <row r="13300" spans="1:8" x14ac:dyDescent="0.3">
      <c r="A13300" s="3">
        <f>data!A13300</f>
        <v>13299</v>
      </c>
      <c r="B13300" s="3">
        <f>data!B13300</f>
        <v>1</v>
      </c>
      <c r="C13300" s="5">
        <f>data!D13300</f>
        <v>72095.190017223402</v>
      </c>
      <c r="D13300" s="7">
        <f>data!L13300</f>
        <v>0.18980267182701599</v>
      </c>
      <c r="E13300" s="8">
        <f>data!M13300</f>
        <v>2.2532679738562091</v>
      </c>
      <c r="F13300" s="7" t="str">
        <f>data!N13300</f>
        <v>T</v>
      </c>
      <c r="G13300" s="8">
        <f t="shared" si="414"/>
        <v>1.5133176575412124</v>
      </c>
      <c r="H13300" s="6">
        <f t="shared" si="415"/>
        <v>39474.02493842387</v>
      </c>
    </row>
    <row r="13301" spans="1:8" x14ac:dyDescent="0.3">
      <c r="A13301" s="3">
        <f>data!A13301</f>
        <v>13300</v>
      </c>
      <c r="B13301" s="3">
        <f>data!B13301</f>
        <v>1</v>
      </c>
      <c r="C13301" s="5">
        <f>data!D13301</f>
        <v>12337.345001220699</v>
      </c>
      <c r="D13301" s="7">
        <f>data!L13301</f>
        <v>1.6972059615285799E-2</v>
      </c>
      <c r="E13301" s="8">
        <f>data!M13301</f>
        <v>1.3371059013742927</v>
      </c>
      <c r="F13301" s="7" t="str">
        <f>data!N13301</f>
        <v>T</v>
      </c>
      <c r="G13301" s="8">
        <f t="shared" si="414"/>
        <v>1.1546531786953416</v>
      </c>
      <c r="H13301" s="6">
        <f t="shared" si="415"/>
        <v>410.69782855617586</v>
      </c>
    </row>
    <row r="13302" spans="1:8" x14ac:dyDescent="0.3">
      <c r="A13302" s="3">
        <f>data!A13302</f>
        <v>13301</v>
      </c>
      <c r="B13302" s="3">
        <f>data!B13302</f>
        <v>1</v>
      </c>
      <c r="C13302" s="5">
        <f>data!D13302</f>
        <v>25736.8699970245</v>
      </c>
      <c r="D13302" s="7">
        <f>data!L13302</f>
        <v>0.124381749504477</v>
      </c>
      <c r="E13302" s="8">
        <f>data!M13302</f>
        <v>1.0862595419847327</v>
      </c>
      <c r="F13302" s="7" t="str">
        <f>data!N13302</f>
        <v>T</v>
      </c>
      <c r="G13302" s="8">
        <f t="shared" si="414"/>
        <v>1.3660336184942738</v>
      </c>
      <c r="H13302" s="6">
        <f t="shared" si="415"/>
        <v>2014.5157658514031</v>
      </c>
    </row>
    <row r="13303" spans="1:8" x14ac:dyDescent="0.3">
      <c r="A13303" s="3">
        <f>data!A13303</f>
        <v>13302</v>
      </c>
      <c r="B13303" s="3">
        <f>data!B13303</f>
        <v>1</v>
      </c>
      <c r="C13303" s="5">
        <f>data!D13303</f>
        <v>10046.7699980736</v>
      </c>
      <c r="D13303" s="7">
        <f>data!L13303</f>
        <v>-1.8208358894635001E-3</v>
      </c>
      <c r="E13303" s="8">
        <f>data!M13303</f>
        <v>1.0964143426294821</v>
      </c>
      <c r="F13303" s="7" t="str">
        <f>data!N13303</f>
        <v>V</v>
      </c>
      <c r="G13303" s="8">
        <f t="shared" si="414"/>
        <v>1.1211853592902112</v>
      </c>
      <c r="H13303" s="6">
        <f t="shared" si="415"/>
        <v>6.1647308876489637</v>
      </c>
    </row>
    <row r="13304" spans="1:8" x14ac:dyDescent="0.3">
      <c r="A13304" s="3">
        <f>data!A13304</f>
        <v>13303</v>
      </c>
      <c r="B13304" s="3">
        <f>data!B13304</f>
        <v>1</v>
      </c>
      <c r="C13304" s="5">
        <f>data!D13304</f>
        <v>2699.9000000357651</v>
      </c>
      <c r="D13304" s="7">
        <f>data!L13304</f>
        <v>3.7210171847791199E-4</v>
      </c>
      <c r="E13304" s="8">
        <f>data!M13304</f>
        <v>0.94507924806487287</v>
      </c>
      <c r="F13304" s="7" t="str">
        <f>data!N13304</f>
        <v>T</v>
      </c>
      <c r="G13304" s="8">
        <f t="shared" si="414"/>
        <v>1.1250401676107777</v>
      </c>
      <c r="H13304" s="6">
        <f t="shared" si="415"/>
        <v>87.438779330182541</v>
      </c>
    </row>
    <row r="13305" spans="1:8" x14ac:dyDescent="0.3">
      <c r="A13305" s="3">
        <f>data!A13305</f>
        <v>13304</v>
      </c>
      <c r="B13305" s="3">
        <f>data!B13305</f>
        <v>1</v>
      </c>
      <c r="C13305" s="5">
        <f>data!D13305</f>
        <v>3776.9300006628</v>
      </c>
      <c r="D13305" s="7">
        <f>data!L13305</f>
        <v>0.25913777279197298</v>
      </c>
      <c r="E13305" s="8">
        <f>data!M13305</f>
        <v>1.266403162055336</v>
      </c>
      <c r="F13305" s="7" t="str">
        <f>data!N13305</f>
        <v>V</v>
      </c>
      <c r="G13305" s="8">
        <f t="shared" si="414"/>
        <v>1.6867837361357649</v>
      </c>
      <c r="H13305" s="6">
        <f t="shared" si="415"/>
        <v>667.45841655068489</v>
      </c>
    </row>
    <row r="13306" spans="1:8" x14ac:dyDescent="0.3">
      <c r="A13306" s="3">
        <f>data!A13306</f>
        <v>13305</v>
      </c>
      <c r="B13306" s="3">
        <f>data!B13306</f>
        <v>1</v>
      </c>
      <c r="C13306" s="5">
        <f>data!D13306</f>
        <v>3548.1400002241098</v>
      </c>
      <c r="D13306" s="7">
        <f>data!L13306</f>
        <v>9.9262240744238603E-2</v>
      </c>
      <c r="E13306" s="8">
        <f>data!M13306</f>
        <v>1.5888296379455515</v>
      </c>
      <c r="F13306" s="7" t="str">
        <f>data!N13306</f>
        <v>T</v>
      </c>
      <c r="G13306" s="8">
        <f t="shared" si="414"/>
        <v>1.3133692591592503</v>
      </c>
      <c r="H13306" s="6">
        <f t="shared" si="415"/>
        <v>269.2272581531609</v>
      </c>
    </row>
    <row r="13307" spans="1:8" x14ac:dyDescent="0.3">
      <c r="A13307" s="3">
        <f>data!A13307</f>
        <v>13306</v>
      </c>
      <c r="B13307" s="3">
        <f>data!B13307</f>
        <v>1</v>
      </c>
      <c r="C13307" s="5">
        <f>data!D13307</f>
        <v>4389.9549998939046</v>
      </c>
      <c r="D13307" s="7">
        <f>data!L13307</f>
        <v>4.9012202524625296E-3</v>
      </c>
      <c r="E13307" s="8">
        <f>data!M13307</f>
        <v>1.2267059623668102</v>
      </c>
      <c r="F13307" s="7" t="str">
        <f>data!N13307</f>
        <v>V</v>
      </c>
      <c r="G13307" s="8">
        <f t="shared" si="414"/>
        <v>1.1330435855151773</v>
      </c>
      <c r="H13307" s="6">
        <f t="shared" si="415"/>
        <v>38.511498506844731</v>
      </c>
    </row>
    <row r="13308" spans="1:8" x14ac:dyDescent="0.3">
      <c r="A13308" s="3">
        <f>data!A13308</f>
        <v>13307</v>
      </c>
      <c r="B13308" s="3">
        <f>data!B13308</f>
        <v>1</v>
      </c>
      <c r="C13308" s="5">
        <f>data!D13308</f>
        <v>7753.1200012564695</v>
      </c>
      <c r="D13308" s="7">
        <f>data!L13308</f>
        <v>0.223071725330625</v>
      </c>
      <c r="E13308" s="8">
        <f>data!M13308</f>
        <v>1.0208997068943546</v>
      </c>
      <c r="F13308" s="7" t="str">
        <f>data!N13308</f>
        <v>V</v>
      </c>
      <c r="G13308" s="8">
        <f t="shared" si="414"/>
        <v>1.5942049331402346</v>
      </c>
      <c r="H13308" s="6">
        <f t="shared" si="415"/>
        <v>2548.2868174426976</v>
      </c>
    </row>
    <row r="13309" spans="1:8" x14ac:dyDescent="0.3">
      <c r="A13309" s="3">
        <f>data!A13309</f>
        <v>13308</v>
      </c>
      <c r="B13309" s="3">
        <f>data!B13309</f>
        <v>1</v>
      </c>
      <c r="C13309" s="5">
        <f>data!D13309</f>
        <v>3434.2599995434298</v>
      </c>
      <c r="D13309" s="7">
        <f>data!L13309</f>
        <v>3.6616355225131498E-3</v>
      </c>
      <c r="E13309" s="8">
        <f>data!M13309</f>
        <v>1.3350732202406843</v>
      </c>
      <c r="F13309" s="7" t="str">
        <f>data!N13309</f>
        <v>V</v>
      </c>
      <c r="G13309" s="8">
        <f t="shared" si="414"/>
        <v>1.130847469974952</v>
      </c>
      <c r="H13309" s="6">
        <f t="shared" si="415"/>
        <v>143.23665548567465</v>
      </c>
    </row>
    <row r="13310" spans="1:8" x14ac:dyDescent="0.3">
      <c r="A13310" s="3">
        <f>data!A13310</f>
        <v>13309</v>
      </c>
      <c r="B13310" s="3">
        <f>data!B13310</f>
        <v>1</v>
      </c>
      <c r="C13310" s="5">
        <f>data!D13310</f>
        <v>1044.02000302076</v>
      </c>
      <c r="D13310" s="7">
        <f>data!L13310</f>
        <v>0.24541262276060699</v>
      </c>
      <c r="E13310" s="8">
        <f>data!M13310</f>
        <v>1.0515555555555556</v>
      </c>
      <c r="F13310" s="7" t="str">
        <f>data!N13310</f>
        <v>T</v>
      </c>
      <c r="G13310" s="8">
        <f t="shared" si="414"/>
        <v>1.6509350108170342</v>
      </c>
      <c r="H13310" s="6">
        <f t="shared" si="415"/>
        <v>375.07016977054008</v>
      </c>
    </row>
    <row r="13311" spans="1:8" x14ac:dyDescent="0.3">
      <c r="A13311" s="3">
        <f>data!A13311</f>
        <v>13310</v>
      </c>
      <c r="B13311" s="3">
        <f>data!B13311</f>
        <v>1</v>
      </c>
      <c r="C13311" s="5">
        <f>data!D13311</f>
        <v>663.35000133514404</v>
      </c>
      <c r="D13311" s="7">
        <f>data!L13311</f>
        <v>0.27361701339143801</v>
      </c>
      <c r="E13311" s="8">
        <f>data!M13311</f>
        <v>1.1916666666666667</v>
      </c>
      <c r="F13311" s="7" t="str">
        <f>data!N13311</f>
        <v>V</v>
      </c>
      <c r="G13311" s="8">
        <f t="shared" si="414"/>
        <v>1.7254461586196908</v>
      </c>
      <c r="H13311" s="6">
        <f t="shared" si="415"/>
        <v>189.00204458916406</v>
      </c>
    </row>
    <row r="13312" spans="1:8" x14ac:dyDescent="0.3">
      <c r="A13312" s="3">
        <f>data!A13312</f>
        <v>13311</v>
      </c>
      <c r="B13312" s="3">
        <f>data!B13312</f>
        <v>1</v>
      </c>
      <c r="C13312" s="5">
        <f>data!D13312</f>
        <v>2325.6250000596051</v>
      </c>
      <c r="D13312" s="7">
        <f>data!L13312</f>
        <v>3.1553764169241802E-3</v>
      </c>
      <c r="E13312" s="8">
        <f>data!M13312</f>
        <v>1.1413859686762498</v>
      </c>
      <c r="F13312" s="7" t="str">
        <f>data!N13312</f>
        <v>V</v>
      </c>
      <c r="G13312" s="8">
        <f t="shared" si="414"/>
        <v>1.1299517785735302</v>
      </c>
      <c r="H13312" s="6">
        <f t="shared" si="415"/>
        <v>0.30405384813178299</v>
      </c>
    </row>
    <row r="13313" spans="1:8" x14ac:dyDescent="0.3">
      <c r="A13313" s="3">
        <f>data!A13313</f>
        <v>13312</v>
      </c>
      <c r="B13313" s="3">
        <f>data!B13313</f>
        <v>1</v>
      </c>
      <c r="C13313" s="5">
        <f>data!D13313</f>
        <v>2309.88000008464</v>
      </c>
      <c r="D13313" s="7">
        <f>data!L13313</f>
        <v>2.8612879969899E-3</v>
      </c>
      <c r="E13313" s="8">
        <f>data!M13313</f>
        <v>1.2009486847779216</v>
      </c>
      <c r="F13313" s="7" t="str">
        <f>data!N13313</f>
        <v>V</v>
      </c>
      <c r="G13313" s="8">
        <f t="shared" si="414"/>
        <v>1.1294317927985811</v>
      </c>
      <c r="H13313" s="6">
        <f t="shared" si="415"/>
        <v>11.814264327200867</v>
      </c>
    </row>
    <row r="13314" spans="1:8" x14ac:dyDescent="0.3">
      <c r="A13314" s="3">
        <f>data!A13314</f>
        <v>13313</v>
      </c>
      <c r="B13314" s="3">
        <f>data!B13314</f>
        <v>1</v>
      </c>
      <c r="C13314" s="5">
        <f>data!D13314</f>
        <v>1981.6400002837199</v>
      </c>
      <c r="D13314" s="7">
        <f>data!L13314</f>
        <v>1.41887572208049E-2</v>
      </c>
      <c r="E13314" s="8">
        <f>data!M13314</f>
        <v>1.4338863750628457</v>
      </c>
      <c r="F13314" s="7" t="str">
        <f>data!N13314</f>
        <v>T</v>
      </c>
      <c r="G13314" s="8">
        <f t="shared" si="414"/>
        <v>1.1496341472385365</v>
      </c>
      <c r="H13314" s="6">
        <f t="shared" si="415"/>
        <v>160.11518238822649</v>
      </c>
    </row>
    <row r="13315" spans="1:8" x14ac:dyDescent="0.3">
      <c r="A13315" s="3">
        <f>data!A13315</f>
        <v>13314</v>
      </c>
      <c r="B13315" s="3">
        <f>data!B13315</f>
        <v>1</v>
      </c>
      <c r="C13315" s="5">
        <f>data!D13315</f>
        <v>3221.7200000286098</v>
      </c>
      <c r="D13315" s="7">
        <f>data!L13315</f>
        <v>1.00195367860655E-2</v>
      </c>
      <c r="E13315" s="8">
        <f>data!M13315</f>
        <v>1.0438948995363215</v>
      </c>
      <c r="F13315" s="7" t="str">
        <f>data!N13315</f>
        <v>V</v>
      </c>
      <c r="G13315" s="8">
        <f t="shared" ref="G13315:G13378" si="416">$L$1*EXP($L$2*D13315)</f>
        <v>1.1421567253973253</v>
      </c>
      <c r="H13315" s="6">
        <f t="shared" ref="H13315:H13378" si="417">C13315*(E13315-G13315)^2</f>
        <v>31.106951542274363</v>
      </c>
    </row>
    <row r="13316" spans="1:8" x14ac:dyDescent="0.3">
      <c r="A13316" s="3">
        <f>data!A13316</f>
        <v>13315</v>
      </c>
      <c r="B13316" s="3">
        <f>data!B13316</f>
        <v>1</v>
      </c>
      <c r="C13316" s="5">
        <f>data!D13316</f>
        <v>6351.4300015568697</v>
      </c>
      <c r="D13316" s="7">
        <f>data!L13316</f>
        <v>-6.8886454989980502E-4</v>
      </c>
      <c r="E13316" s="8">
        <f>data!M13316</f>
        <v>1.1682579433401159</v>
      </c>
      <c r="F13316" s="7" t="str">
        <f>data!N13316</f>
        <v>T</v>
      </c>
      <c r="G13316" s="8">
        <f t="shared" si="416"/>
        <v>1.1231735186877945</v>
      </c>
      <c r="H13316" s="6">
        <f t="shared" si="417"/>
        <v>12.909950577375501</v>
      </c>
    </row>
    <row r="13317" spans="1:8" x14ac:dyDescent="0.3">
      <c r="A13317" s="3">
        <f>data!A13317</f>
        <v>13316</v>
      </c>
      <c r="B13317" s="3">
        <f>data!B13317</f>
        <v>1</v>
      </c>
      <c r="C13317" s="5">
        <f>data!D13317</f>
        <v>4108.5699996203202</v>
      </c>
      <c r="D13317" s="7">
        <f>data!L13317</f>
        <v>4.7988368691564602E-3</v>
      </c>
      <c r="E13317" s="8">
        <f>data!M13317</f>
        <v>1.3833877402974248</v>
      </c>
      <c r="F13317" s="7" t="str">
        <f>data!N13317</f>
        <v>V</v>
      </c>
      <c r="G13317" s="8">
        <f t="shared" si="416"/>
        <v>1.1328620360921895</v>
      </c>
      <c r="H13317" s="6">
        <f t="shared" si="417"/>
        <v>257.86670670400605</v>
      </c>
    </row>
    <row r="13318" spans="1:8" x14ac:dyDescent="0.3">
      <c r="A13318" s="3">
        <f>data!A13318</f>
        <v>13317</v>
      </c>
      <c r="B13318" s="3">
        <f>data!B13318</f>
        <v>1</v>
      </c>
      <c r="C13318" s="5">
        <f>data!D13318</f>
        <v>3982.05499985814</v>
      </c>
      <c r="D13318" s="7">
        <f>data!L13318</f>
        <v>1.24871855626222E-2</v>
      </c>
      <c r="E13318" s="8">
        <f>data!M13318</f>
        <v>1.0375679683638162</v>
      </c>
      <c r="F13318" s="7" t="str">
        <f>data!N13318</f>
        <v>T</v>
      </c>
      <c r="G13318" s="8">
        <f t="shared" si="416"/>
        <v>1.1465765146690547</v>
      </c>
      <c r="H13318" s="6">
        <f t="shared" si="417"/>
        <v>47.318214689097438</v>
      </c>
    </row>
    <row r="13319" spans="1:8" x14ac:dyDescent="0.3">
      <c r="A13319" s="3">
        <f>data!A13319</f>
        <v>13318</v>
      </c>
      <c r="B13319" s="3">
        <f>data!B13319</f>
        <v>1</v>
      </c>
      <c r="C13319" s="5">
        <f>data!D13319</f>
        <v>7241.8600025177002</v>
      </c>
      <c r="D13319" s="7">
        <f>data!L13319</f>
        <v>-1.08111388125612E-2</v>
      </c>
      <c r="E13319" s="8">
        <f>data!M13319</f>
        <v>1.0969484201998381</v>
      </c>
      <c r="F13319" s="7" t="str">
        <f>data!N13319</f>
        <v>V</v>
      </c>
      <c r="G13319" s="8">
        <f t="shared" si="416"/>
        <v>1.1055195295442679</v>
      </c>
      <c r="H13319" s="6">
        <f t="shared" si="417"/>
        <v>0.53201539052140223</v>
      </c>
    </row>
    <row r="13320" spans="1:8" x14ac:dyDescent="0.3">
      <c r="A13320" s="3">
        <f>data!A13320</f>
        <v>13319</v>
      </c>
      <c r="B13320" s="3">
        <f>data!B13320</f>
        <v>1</v>
      </c>
      <c r="C13320" s="5">
        <f>data!D13320</f>
        <v>4563.3200002536196</v>
      </c>
      <c r="D13320" s="7">
        <f>data!L13320</f>
        <v>5.4823590115470801E-3</v>
      </c>
      <c r="E13320" s="8">
        <f>data!M13320</f>
        <v>1.2966721222040372</v>
      </c>
      <c r="F13320" s="7" t="str">
        <f>data!N13320</f>
        <v>V</v>
      </c>
      <c r="G13320" s="8">
        <f t="shared" si="416"/>
        <v>1.1340746303674476</v>
      </c>
      <c r="H13320" s="6">
        <f t="shared" si="417"/>
        <v>120.64480022501945</v>
      </c>
    </row>
    <row r="13321" spans="1:8" x14ac:dyDescent="0.3">
      <c r="A13321" s="3">
        <f>data!A13321</f>
        <v>13320</v>
      </c>
      <c r="B13321" s="3">
        <f>data!B13321</f>
        <v>1</v>
      </c>
      <c r="C13321" s="5">
        <f>data!D13321</f>
        <v>3896.26499980688</v>
      </c>
      <c r="D13321" s="7">
        <f>data!L13321</f>
        <v>8.2231827137882393E-3</v>
      </c>
      <c r="E13321" s="8">
        <f>data!M13321</f>
        <v>1.1830521375110998</v>
      </c>
      <c r="F13321" s="7" t="str">
        <f>data!N13321</f>
        <v>T</v>
      </c>
      <c r="G13321" s="8">
        <f t="shared" si="416"/>
        <v>1.1389500068545664</v>
      </c>
      <c r="H13321" s="6">
        <f t="shared" si="417"/>
        <v>7.578227353300834</v>
      </c>
    </row>
    <row r="13322" spans="1:8" x14ac:dyDescent="0.3">
      <c r="A13322" s="3">
        <f>data!A13322</f>
        <v>13321</v>
      </c>
      <c r="B13322" s="3">
        <f>data!B13322</f>
        <v>1</v>
      </c>
      <c r="C13322" s="5">
        <f>data!D13322</f>
        <v>8547.5100010633505</v>
      </c>
      <c r="D13322" s="7">
        <f>data!L13322</f>
        <v>-8.6886842047540803E-3</v>
      </c>
      <c r="E13322" s="8">
        <f>data!M13322</f>
        <v>1.0382929642445213</v>
      </c>
      <c r="F13322" s="7" t="str">
        <f>data!N13322</f>
        <v>T</v>
      </c>
      <c r="G13322" s="8">
        <f t="shared" si="416"/>
        <v>1.1091981074308332</v>
      </c>
      <c r="H13322" s="6">
        <f t="shared" si="417"/>
        <v>42.972942706234086</v>
      </c>
    </row>
    <row r="13323" spans="1:8" x14ac:dyDescent="0.3">
      <c r="A13323" s="3">
        <f>data!A13323</f>
        <v>13322</v>
      </c>
      <c r="B13323" s="3">
        <f>data!B13323</f>
        <v>1</v>
      </c>
      <c r="C13323" s="5">
        <f>data!D13323</f>
        <v>6831.5900014043</v>
      </c>
      <c r="D13323" s="7">
        <f>data!L13323</f>
        <v>4.03385629607166E-3</v>
      </c>
      <c r="E13323" s="8">
        <f>data!M13323</f>
        <v>1.1410424879544458</v>
      </c>
      <c r="F13323" s="7" t="str">
        <f>data!N13323</f>
        <v>V</v>
      </c>
      <c r="G13323" s="8">
        <f t="shared" si="416"/>
        <v>1.131506468928867</v>
      </c>
      <c r="H13323" s="6">
        <f t="shared" si="417"/>
        <v>0.62123513781314432</v>
      </c>
    </row>
    <row r="13324" spans="1:8" x14ac:dyDescent="0.3">
      <c r="A13324" s="3">
        <f>data!A13324</f>
        <v>13323</v>
      </c>
      <c r="B13324" s="3">
        <f>data!B13324</f>
        <v>1</v>
      </c>
      <c r="C13324" s="5">
        <f>data!D13324</f>
        <v>5926.1700002849002</v>
      </c>
      <c r="D13324" s="7">
        <f>data!L13324</f>
        <v>5.8599515313901398E-3</v>
      </c>
      <c r="E13324" s="8">
        <f>data!M13324</f>
        <v>1.0548841893252769</v>
      </c>
      <c r="F13324" s="7" t="str">
        <f>data!N13324</f>
        <v>T</v>
      </c>
      <c r="G13324" s="8">
        <f t="shared" si="416"/>
        <v>1.1347450503192611</v>
      </c>
      <c r="H13324" s="6">
        <f t="shared" si="417"/>
        <v>37.795672905946127</v>
      </c>
    </row>
    <row r="13325" spans="1:8" x14ac:dyDescent="0.3">
      <c r="A13325" s="3">
        <f>data!A13325</f>
        <v>13324</v>
      </c>
      <c r="B13325" s="3">
        <f>data!B13325</f>
        <v>1</v>
      </c>
      <c r="C13325" s="5">
        <f>data!D13325</f>
        <v>11567.510001421</v>
      </c>
      <c r="D13325" s="7">
        <f>data!L13325</f>
        <v>-3.80475265151251E-3</v>
      </c>
      <c r="E13325" s="8">
        <f>data!M13325</f>
        <v>1.0791255893699099</v>
      </c>
      <c r="F13325" s="7" t="str">
        <f>data!N13325</f>
        <v>V</v>
      </c>
      <c r="G13325" s="8">
        <f t="shared" si="416"/>
        <v>1.1177093546391768</v>
      </c>
      <c r="H13325" s="6">
        <f t="shared" si="417"/>
        <v>17.22063244486344</v>
      </c>
    </row>
    <row r="13326" spans="1:8" x14ac:dyDescent="0.3">
      <c r="A13326" s="3">
        <f>data!A13326</f>
        <v>13325</v>
      </c>
      <c r="B13326" s="3">
        <f>data!B13326</f>
        <v>1</v>
      </c>
      <c r="C13326" s="5">
        <f>data!D13326</f>
        <v>3792.41499951482</v>
      </c>
      <c r="D13326" s="7">
        <f>data!L13326</f>
        <v>1.9709624075271701E-3</v>
      </c>
      <c r="E13326" s="8">
        <f>data!M13326</f>
        <v>1.4586782288792537</v>
      </c>
      <c r="F13326" s="7" t="str">
        <f>data!N13326</f>
        <v>V</v>
      </c>
      <c r="G13326" s="8">
        <f t="shared" si="416"/>
        <v>1.1278590421101</v>
      </c>
      <c r="H13326" s="6">
        <f t="shared" si="417"/>
        <v>415.04695789746916</v>
      </c>
    </row>
    <row r="13327" spans="1:8" x14ac:dyDescent="0.3">
      <c r="A13327" s="3">
        <f>data!A13327</f>
        <v>13326</v>
      </c>
      <c r="B13327" s="3">
        <f>data!B13327</f>
        <v>1</v>
      </c>
      <c r="C13327" s="5">
        <f>data!D13327</f>
        <v>3787.0199998021149</v>
      </c>
      <c r="D13327" s="7">
        <f>data!L13327</f>
        <v>4.3525762823118704E-3</v>
      </c>
      <c r="E13327" s="8">
        <f>data!M13327</f>
        <v>1.0718421052631579</v>
      </c>
      <c r="F13327" s="7" t="str">
        <f>data!N13327</f>
        <v>V</v>
      </c>
      <c r="G13327" s="8">
        <f t="shared" si="416"/>
        <v>1.132071052506697</v>
      </c>
      <c r="H13327" s="6">
        <f t="shared" si="417"/>
        <v>13.737513837732109</v>
      </c>
    </row>
    <row r="13328" spans="1:8" x14ac:dyDescent="0.3">
      <c r="A13328" s="3">
        <f>data!A13328</f>
        <v>13327</v>
      </c>
      <c r="B13328" s="3">
        <f>data!B13328</f>
        <v>1</v>
      </c>
      <c r="C13328" s="5">
        <f>data!D13328</f>
        <v>7127.9400001764297</v>
      </c>
      <c r="D13328" s="7">
        <f>data!L13328</f>
        <v>-9.25118448399804E-4</v>
      </c>
      <c r="E13328" s="8">
        <f>data!M13328</f>
        <v>1.0462266778056253</v>
      </c>
      <c r="F13328" s="7" t="str">
        <f>data!N13328</f>
        <v>T</v>
      </c>
      <c r="G13328" s="8">
        <f t="shared" si="416"/>
        <v>1.1227582787449042</v>
      </c>
      <c r="H13328" s="6">
        <f t="shared" si="417"/>
        <v>41.7489571727982</v>
      </c>
    </row>
    <row r="13329" spans="1:8" x14ac:dyDescent="0.3">
      <c r="A13329" s="3">
        <f>data!A13329</f>
        <v>13328</v>
      </c>
      <c r="B13329" s="3">
        <f>data!B13329</f>
        <v>1</v>
      </c>
      <c r="C13329" s="5">
        <f>data!D13329</f>
        <v>5785.9000000655496</v>
      </c>
      <c r="D13329" s="7">
        <f>data!L13329</f>
        <v>3.51505397273429E-3</v>
      </c>
      <c r="E13329" s="8">
        <f>data!M13329</f>
        <v>1.3765942778352291</v>
      </c>
      <c r="F13329" s="7" t="str">
        <f>data!N13329</f>
        <v>T</v>
      </c>
      <c r="G13329" s="8">
        <f t="shared" si="416"/>
        <v>1.1305880597451519</v>
      </c>
      <c r="H13329" s="6">
        <f t="shared" si="417"/>
        <v>350.15722543338677</v>
      </c>
    </row>
    <row r="13330" spans="1:8" x14ac:dyDescent="0.3">
      <c r="A13330" s="3">
        <f>data!A13330</f>
        <v>13329</v>
      </c>
      <c r="B13330" s="3">
        <f>data!B13330</f>
        <v>1</v>
      </c>
      <c r="C13330" s="5">
        <f>data!D13330</f>
        <v>5614.6749997139004</v>
      </c>
      <c r="D13330" s="7">
        <f>data!L13330</f>
        <v>8.2345004131636199E-4</v>
      </c>
      <c r="E13330" s="8">
        <f>data!M13330</f>
        <v>1.1049684472491335</v>
      </c>
      <c r="F13330" s="7" t="str">
        <f>data!N13330</f>
        <v>V</v>
      </c>
      <c r="G13330" s="8">
        <f t="shared" si="416"/>
        <v>1.1258352037020778</v>
      </c>
      <c r="H13330" s="6">
        <f t="shared" si="417"/>
        <v>2.4447503500052084</v>
      </c>
    </row>
    <row r="13331" spans="1:8" x14ac:dyDescent="0.3">
      <c r="A13331" s="3">
        <f>data!A13331</f>
        <v>13330</v>
      </c>
      <c r="B13331" s="3">
        <f>data!B13331</f>
        <v>1</v>
      </c>
      <c r="C13331" s="5">
        <f>data!D13331</f>
        <v>10519.9699996114</v>
      </c>
      <c r="D13331" s="7">
        <f>data!L13331</f>
        <v>7.0016961006023106E-5</v>
      </c>
      <c r="E13331" s="8">
        <f>data!M13331</f>
        <v>1.023971953761607</v>
      </c>
      <c r="F13331" s="7" t="str">
        <f>data!N13331</f>
        <v>V</v>
      </c>
      <c r="G13331" s="8">
        <f t="shared" si="416"/>
        <v>1.1245083683220225</v>
      </c>
      <c r="H13331" s="6">
        <f t="shared" si="417"/>
        <v>106.33134003497504</v>
      </c>
    </row>
    <row r="13332" spans="1:8" x14ac:dyDescent="0.3">
      <c r="A13332" s="3">
        <f>data!A13332</f>
        <v>13331</v>
      </c>
      <c r="B13332" s="3">
        <f>data!B13332</f>
        <v>1</v>
      </c>
      <c r="C13332" s="5">
        <f>data!D13332</f>
        <v>5848.8750003613504</v>
      </c>
      <c r="D13332" s="7">
        <f>data!L13332</f>
        <v>5.8592561448211899E-3</v>
      </c>
      <c r="E13332" s="8">
        <f>data!M13332</f>
        <v>1.1446573009791401</v>
      </c>
      <c r="F13332" s="7" t="str">
        <f>data!N13332</f>
        <v>T</v>
      </c>
      <c r="G13332" s="8">
        <f t="shared" si="416"/>
        <v>1.1347438152880451</v>
      </c>
      <c r="H13332" s="6">
        <f t="shared" si="417"/>
        <v>0.57481104969028174</v>
      </c>
    </row>
    <row r="13333" spans="1:8" x14ac:dyDescent="0.3">
      <c r="A13333" s="3">
        <f>data!A13333</f>
        <v>13332</v>
      </c>
      <c r="B13333" s="3">
        <f>data!B13333</f>
        <v>1</v>
      </c>
      <c r="C13333" s="5">
        <f>data!D13333</f>
        <v>2803.2250002324599</v>
      </c>
      <c r="D13333" s="7">
        <f>data!L13333</f>
        <v>3.5392417424221401E-3</v>
      </c>
      <c r="E13333" s="8">
        <f>data!M13333</f>
        <v>1.376595744680851</v>
      </c>
      <c r="F13333" s="7" t="str">
        <f>data!N13333</f>
        <v>T</v>
      </c>
      <c r="G13333" s="8">
        <f t="shared" si="416"/>
        <v>1.1306308615433993</v>
      </c>
      <c r="H13333" s="6">
        <f t="shared" si="417"/>
        <v>169.5915348612115</v>
      </c>
    </row>
    <row r="13334" spans="1:8" x14ac:dyDescent="0.3">
      <c r="A13334" s="3">
        <f>data!A13334</f>
        <v>13333</v>
      </c>
      <c r="B13334" s="3">
        <f>data!B13334</f>
        <v>1</v>
      </c>
      <c r="C13334" s="5">
        <f>data!D13334</f>
        <v>3936.9449998140349</v>
      </c>
      <c r="D13334" s="7">
        <f>data!L13334</f>
        <v>4.24200882599228E-3</v>
      </c>
      <c r="E13334" s="8">
        <f>data!M13334</f>
        <v>0.88872009115077855</v>
      </c>
      <c r="F13334" s="7" t="str">
        <f>data!N13334</f>
        <v>T</v>
      </c>
      <c r="G13334" s="8">
        <f t="shared" si="416"/>
        <v>1.1318751603705681</v>
      </c>
      <c r="H13334" s="6">
        <f t="shared" si="417"/>
        <v>232.76946247250609</v>
      </c>
    </row>
    <row r="13335" spans="1:8" x14ac:dyDescent="0.3">
      <c r="A13335" s="3">
        <f>data!A13335</f>
        <v>13334</v>
      </c>
      <c r="B13335" s="3">
        <f>data!B13335</f>
        <v>1</v>
      </c>
      <c r="C13335" s="5">
        <f>data!D13335</f>
        <v>3596.5750000774851</v>
      </c>
      <c r="D13335" s="7">
        <f>data!L13335</f>
        <v>3.8308969762622502E-3</v>
      </c>
      <c r="E13335" s="8">
        <f>data!M13335</f>
        <v>1.0399445214979195</v>
      </c>
      <c r="F13335" s="7" t="str">
        <f>data!N13335</f>
        <v>V</v>
      </c>
      <c r="G13335" s="8">
        <f t="shared" si="416"/>
        <v>1.1311470916313491</v>
      </c>
      <c r="H13335" s="6">
        <f t="shared" si="417"/>
        <v>29.915982839203444</v>
      </c>
    </row>
    <row r="13336" spans="1:8" x14ac:dyDescent="0.3">
      <c r="A13336" s="3">
        <f>data!A13336</f>
        <v>13335</v>
      </c>
      <c r="B13336" s="3">
        <f>data!B13336</f>
        <v>1</v>
      </c>
      <c r="C13336" s="5">
        <f>data!D13336</f>
        <v>4640.4599998369804</v>
      </c>
      <c r="D13336" s="7">
        <f>data!L13336</f>
        <v>4.7521078700886697E-3</v>
      </c>
      <c r="E13336" s="8">
        <f>data!M13336</f>
        <v>1.1666487589986032</v>
      </c>
      <c r="F13336" s="7" t="str">
        <f>data!N13336</f>
        <v>V</v>
      </c>
      <c r="G13336" s="8">
        <f t="shared" si="416"/>
        <v>1.1327791844356809</v>
      </c>
      <c r="H13336" s="6">
        <f t="shared" si="417"/>
        <v>5.3232947841106384</v>
      </c>
    </row>
    <row r="13337" spans="1:8" x14ac:dyDescent="0.3">
      <c r="A13337" s="3">
        <f>data!A13337</f>
        <v>13336</v>
      </c>
      <c r="B13337" s="3">
        <f>data!B13337</f>
        <v>1</v>
      </c>
      <c r="C13337" s="5">
        <f>data!D13337</f>
        <v>3380.0250001549698</v>
      </c>
      <c r="D13337" s="7">
        <f>data!L13337</f>
        <v>5.1811021705024801E-3</v>
      </c>
      <c r="E13337" s="8">
        <f>data!M13337</f>
        <v>1.3291250733998825</v>
      </c>
      <c r="F13337" s="7" t="str">
        <f>data!N13337</f>
        <v>T</v>
      </c>
      <c r="G13337" s="8">
        <f t="shared" si="416"/>
        <v>1.1335400293932745</v>
      </c>
      <c r="H13337" s="6">
        <f t="shared" si="417"/>
        <v>129.2978182477099</v>
      </c>
    </row>
    <row r="13338" spans="1:8" x14ac:dyDescent="0.3">
      <c r="A13338" s="3">
        <f>data!A13338</f>
        <v>13337</v>
      </c>
      <c r="B13338" s="3">
        <f>data!B13338</f>
        <v>1</v>
      </c>
      <c r="C13338" s="5">
        <f>data!D13338</f>
        <v>2135.7200000584148</v>
      </c>
      <c r="D13338" s="7">
        <f>data!L13338</f>
        <v>3.8294079554957701E-3</v>
      </c>
      <c r="E13338" s="8">
        <f>data!M13338</f>
        <v>1.2106368089573127</v>
      </c>
      <c r="F13338" s="7" t="str">
        <f>data!N13338</f>
        <v>V</v>
      </c>
      <c r="G13338" s="8">
        <f t="shared" si="416"/>
        <v>1.1311444554644199</v>
      </c>
      <c r="H13338" s="6">
        <f t="shared" si="417"/>
        <v>13.495687858335428</v>
      </c>
    </row>
    <row r="13339" spans="1:8" x14ac:dyDescent="0.3">
      <c r="A13339" s="3">
        <f>data!A13339</f>
        <v>13338</v>
      </c>
      <c r="B13339" s="3">
        <f>data!B13339</f>
        <v>1</v>
      </c>
      <c r="C13339" s="5">
        <f>data!D13339</f>
        <v>3671.9649997353549</v>
      </c>
      <c r="D13339" s="7">
        <f>data!L13339</f>
        <v>5.0145465626286996E-3</v>
      </c>
      <c r="E13339" s="8">
        <f>data!M13339</f>
        <v>1.3562720130046058</v>
      </c>
      <c r="F13339" s="7" t="str">
        <f>data!N13339</f>
        <v>V</v>
      </c>
      <c r="G13339" s="8">
        <f t="shared" si="416"/>
        <v>1.1332445732044512</v>
      </c>
      <c r="H13339" s="6">
        <f t="shared" si="417"/>
        <v>182.64808829827075</v>
      </c>
    </row>
    <row r="13340" spans="1:8" x14ac:dyDescent="0.3">
      <c r="A13340" s="3">
        <f>data!A13340</f>
        <v>13339</v>
      </c>
      <c r="B13340" s="3">
        <f>data!B13340</f>
        <v>2</v>
      </c>
      <c r="C13340" s="5">
        <f>data!D13340</f>
        <v>56082.999999284701</v>
      </c>
      <c r="D13340" s="7">
        <f>data!L13340</f>
        <v>3.7423777099019001E-3</v>
      </c>
      <c r="E13340" s="8">
        <f>data!M13340</f>
        <v>0.97635345364032355</v>
      </c>
      <c r="F13340" s="7" t="str">
        <f>data!N13340</f>
        <v>V</v>
      </c>
      <c r="G13340" s="8">
        <f t="shared" si="416"/>
        <v>1.1309903875237757</v>
      </c>
      <c r="H13340" s="6">
        <f t="shared" si="417"/>
        <v>1341.0892982015359</v>
      </c>
    </row>
    <row r="13341" spans="1:8" x14ac:dyDescent="0.3">
      <c r="A13341" s="3">
        <f>data!A13341</f>
        <v>13340</v>
      </c>
      <c r="B13341" s="3">
        <f>data!B13341</f>
        <v>2</v>
      </c>
      <c r="C13341" s="5">
        <f>data!D13341</f>
        <v>28411.8800005913</v>
      </c>
      <c r="D13341" s="7">
        <f>data!L13341</f>
        <v>2.1085423900483399E-2</v>
      </c>
      <c r="E13341" s="8">
        <f>data!M13341</f>
        <v>1.1117498475742531</v>
      </c>
      <c r="F13341" s="7" t="str">
        <f>data!N13341</f>
        <v>V</v>
      </c>
      <c r="G13341" s="8">
        <f t="shared" si="416"/>
        <v>1.1621108123831783</v>
      </c>
      <c r="H13341" s="6">
        <f t="shared" si="417"/>
        <v>72.058970827800977</v>
      </c>
    </row>
    <row r="13342" spans="1:8" x14ac:dyDescent="0.3">
      <c r="A13342" s="3">
        <f>data!A13342</f>
        <v>13341</v>
      </c>
      <c r="B13342" s="3">
        <f>data!B13342</f>
        <v>1</v>
      </c>
      <c r="C13342" s="5">
        <f>data!D13342</f>
        <v>14018.0199979842</v>
      </c>
      <c r="D13342" s="7">
        <f>data!L13342</f>
        <v>-3.3130770247274499E-4</v>
      </c>
      <c r="E13342" s="8">
        <f>data!M13342</f>
        <v>1.2762596071733561</v>
      </c>
      <c r="F13342" s="7" t="str">
        <f>data!N13342</f>
        <v>V</v>
      </c>
      <c r="G13342" s="8">
        <f t="shared" si="416"/>
        <v>1.1238022528491942</v>
      </c>
      <c r="H13342" s="6">
        <f t="shared" si="417"/>
        <v>325.82427165134192</v>
      </c>
    </row>
    <row r="13343" spans="1:8" x14ac:dyDescent="0.3">
      <c r="A13343" s="3">
        <f>data!A13343</f>
        <v>13342</v>
      </c>
      <c r="B13343" s="3">
        <f>data!B13343</f>
        <v>1</v>
      </c>
      <c r="C13343" s="5">
        <f>data!D13343</f>
        <v>15762.069998413301</v>
      </c>
      <c r="D13343" s="7">
        <f>data!L13343</f>
        <v>-6.8619917513616001E-3</v>
      </c>
      <c r="E13343" s="8">
        <f>data!M13343</f>
        <v>1.0542343022524223</v>
      </c>
      <c r="F13343" s="7" t="str">
        <f>data!N13343</f>
        <v>T</v>
      </c>
      <c r="G13343" s="8">
        <f t="shared" si="416"/>
        <v>1.1123738779223316</v>
      </c>
      <c r="H13343" s="6">
        <f t="shared" si="417"/>
        <v>53.279110712928038</v>
      </c>
    </row>
    <row r="13344" spans="1:8" x14ac:dyDescent="0.3">
      <c r="A13344" s="3">
        <f>data!A13344</f>
        <v>13343</v>
      </c>
      <c r="B13344" s="3">
        <f>data!B13344</f>
        <v>1</v>
      </c>
      <c r="C13344" s="5">
        <f>data!D13344</f>
        <v>8695.0950010120996</v>
      </c>
      <c r="D13344" s="7">
        <f>data!L13344</f>
        <v>-7.3074901717811603E-3</v>
      </c>
      <c r="E13344" s="8">
        <f>data!M13344</f>
        <v>1.361823038017844</v>
      </c>
      <c r="F13344" s="7" t="str">
        <f>data!N13344</f>
        <v>T</v>
      </c>
      <c r="G13344" s="8">
        <f t="shared" si="416"/>
        <v>1.1115985255412419</v>
      </c>
      <c r="H13344" s="6">
        <f t="shared" si="417"/>
        <v>544.4199545034129</v>
      </c>
    </row>
    <row r="13345" spans="1:8" x14ac:dyDescent="0.3">
      <c r="A13345" s="3">
        <f>data!A13345</f>
        <v>13344</v>
      </c>
      <c r="B13345" s="3">
        <f>data!B13345</f>
        <v>1</v>
      </c>
      <c r="C13345" s="5">
        <f>data!D13345</f>
        <v>15182.919999182201</v>
      </c>
      <c r="D13345" s="7">
        <f>data!L13345</f>
        <v>2.9777079121240499E-3</v>
      </c>
      <c r="E13345" s="8">
        <f>data!M13345</f>
        <v>1.0091315201681776</v>
      </c>
      <c r="F13345" s="7" t="str">
        <f>data!N13345</f>
        <v>V</v>
      </c>
      <c r="G13345" s="8">
        <f t="shared" si="416"/>
        <v>1.1296376094132812</v>
      </c>
      <c r="H13345" s="6">
        <f t="shared" si="417"/>
        <v>220.48207573871562</v>
      </c>
    </row>
    <row r="13346" spans="1:8" x14ac:dyDescent="0.3">
      <c r="A13346" s="3">
        <f>data!A13346</f>
        <v>13345</v>
      </c>
      <c r="B13346" s="3">
        <f>data!B13346</f>
        <v>1</v>
      </c>
      <c r="C13346" s="5">
        <f>data!D13346</f>
        <v>104174.08000040099</v>
      </c>
      <c r="D13346" s="7">
        <f>data!L13346</f>
        <v>2.8655291048116299E-4</v>
      </c>
      <c r="E13346" s="8">
        <f>data!M13346</f>
        <v>1.1044345089611236</v>
      </c>
      <c r="F13346" s="7" t="str">
        <f>data!N13346</f>
        <v>V</v>
      </c>
      <c r="G13346" s="8">
        <f t="shared" si="416"/>
        <v>1.1248895393394374</v>
      </c>
      <c r="H13346" s="6">
        <f t="shared" si="417"/>
        <v>43.587296360307334</v>
      </c>
    </row>
    <row r="13347" spans="1:8" x14ac:dyDescent="0.3">
      <c r="A13347" s="3">
        <f>data!A13347</f>
        <v>13346</v>
      </c>
      <c r="B13347" s="3">
        <f>data!B13347</f>
        <v>1</v>
      </c>
      <c r="C13347" s="5">
        <f>data!D13347</f>
        <v>52768.4599984288</v>
      </c>
      <c r="D13347" s="7">
        <f>data!L13347</f>
        <v>2.6343789675513498E-4</v>
      </c>
      <c r="E13347" s="8">
        <f>data!M13347</f>
        <v>0.99492501136191491</v>
      </c>
      <c r="F13347" s="7" t="str">
        <f>data!N13347</f>
        <v>V</v>
      </c>
      <c r="G13347" s="8">
        <f t="shared" si="416"/>
        <v>1.1248488435241342</v>
      </c>
      <c r="H13347" s="6">
        <f t="shared" si="417"/>
        <v>890.74227264146646</v>
      </c>
    </row>
    <row r="13348" spans="1:8" x14ac:dyDescent="0.3">
      <c r="A13348" s="3">
        <f>data!A13348</f>
        <v>13347</v>
      </c>
      <c r="B13348" s="3">
        <f>data!B13348</f>
        <v>1</v>
      </c>
      <c r="C13348" s="5">
        <f>data!D13348</f>
        <v>31141.000006586299</v>
      </c>
      <c r="D13348" s="7">
        <f>data!L13348</f>
        <v>3.2380243742015599E-3</v>
      </c>
      <c r="E13348" s="8">
        <f>data!M13348</f>
        <v>1.1936724685065871</v>
      </c>
      <c r="F13348" s="7" t="str">
        <f>data!N13348</f>
        <v>V</v>
      </c>
      <c r="G13348" s="8">
        <f t="shared" si="416"/>
        <v>1.1300979537744353</v>
      </c>
      <c r="H13348" s="6">
        <f t="shared" si="417"/>
        <v>125.86316902110961</v>
      </c>
    </row>
    <row r="13349" spans="1:8" x14ac:dyDescent="0.3">
      <c r="A13349" s="3">
        <f>data!A13349</f>
        <v>13348</v>
      </c>
      <c r="B13349" s="3">
        <f>data!B13349</f>
        <v>1</v>
      </c>
      <c r="C13349" s="5">
        <f>data!D13349</f>
        <v>38034.060001015649</v>
      </c>
      <c r="D13349" s="7">
        <f>data!L13349</f>
        <v>3.9440182973677598E-4</v>
      </c>
      <c r="E13349" s="8">
        <f>data!M13349</f>
        <v>1.3751902587519025</v>
      </c>
      <c r="F13349" s="7" t="str">
        <f>data!N13349</f>
        <v>V</v>
      </c>
      <c r="G13349" s="8">
        <f t="shared" si="416"/>
        <v>1.1250794353784743</v>
      </c>
      <c r="H13349" s="6">
        <f t="shared" si="417"/>
        <v>2379.2367486082017</v>
      </c>
    </row>
    <row r="13350" spans="1:8" x14ac:dyDescent="0.3">
      <c r="A13350" s="3">
        <f>data!A13350</f>
        <v>13349</v>
      </c>
      <c r="B13350" s="3">
        <f>data!B13350</f>
        <v>1</v>
      </c>
      <c r="C13350" s="5">
        <f>data!D13350</f>
        <v>79241.159993171706</v>
      </c>
      <c r="D13350" s="7">
        <f>data!L13350</f>
        <v>7.3214906330933995E-4</v>
      </c>
      <c r="E13350" s="8">
        <f>data!M13350</f>
        <v>0.96885468879877079</v>
      </c>
      <c r="F13350" s="7" t="str">
        <f>data!N13350</f>
        <v>V</v>
      </c>
      <c r="G13350" s="8">
        <f t="shared" si="416"/>
        <v>1.1256743345398315</v>
      </c>
      <c r="H13350" s="6">
        <f t="shared" si="417"/>
        <v>1948.7304052650468</v>
      </c>
    </row>
    <row r="13351" spans="1:8" x14ac:dyDescent="0.3">
      <c r="A13351" s="3">
        <f>data!A13351</f>
        <v>13350</v>
      </c>
      <c r="B13351" s="3">
        <f>data!B13351</f>
        <v>1</v>
      </c>
      <c r="C13351" s="5">
        <f>data!D13351</f>
        <v>54630.020004063997</v>
      </c>
      <c r="D13351" s="7">
        <f>data!L13351</f>
        <v>2.51366578268969E-3</v>
      </c>
      <c r="E13351" s="8">
        <f>data!M13351</f>
        <v>0.60316851572843899</v>
      </c>
      <c r="F13351" s="7" t="str">
        <f>data!N13351</f>
        <v>T</v>
      </c>
      <c r="G13351" s="8">
        <f t="shared" si="416"/>
        <v>1.1288174610411912</v>
      </c>
      <c r="H13351" s="6">
        <f t="shared" si="417"/>
        <v>15094.646760149555</v>
      </c>
    </row>
    <row r="13352" spans="1:8" x14ac:dyDescent="0.3">
      <c r="A13352" s="3">
        <f>data!A13352</f>
        <v>13351</v>
      </c>
      <c r="B13352" s="3">
        <f>data!B13352</f>
        <v>1</v>
      </c>
      <c r="C13352" s="5">
        <f>data!D13352</f>
        <v>55987.9400034547</v>
      </c>
      <c r="D13352" s="7">
        <f>data!L13352</f>
        <v>1.7241596079146399E-3</v>
      </c>
      <c r="E13352" s="8">
        <f>data!M13352</f>
        <v>1.6064574758111936</v>
      </c>
      <c r="F13352" s="7" t="str">
        <f>data!N13352</f>
        <v>V</v>
      </c>
      <c r="G13352" s="8">
        <f t="shared" si="416"/>
        <v>1.1274234554148472</v>
      </c>
      <c r="H13352" s="6">
        <f t="shared" si="417"/>
        <v>12847.753740301718</v>
      </c>
    </row>
    <row r="13353" spans="1:8" x14ac:dyDescent="0.3">
      <c r="A13353" s="3">
        <f>data!A13353</f>
        <v>13352</v>
      </c>
      <c r="B13353" s="3">
        <f>data!B13353</f>
        <v>1</v>
      </c>
      <c r="C13353" s="5">
        <f>data!D13353</f>
        <v>10077.4599443078</v>
      </c>
      <c r="D13353" s="7">
        <f>data!L13353</f>
        <v>0.34581946366884297</v>
      </c>
      <c r="E13353" s="8">
        <f>data!M13353</f>
        <v>1.0406602559248883</v>
      </c>
      <c r="F13353" s="7" t="str">
        <f>data!N13353</f>
        <v>V</v>
      </c>
      <c r="G13353" s="8">
        <f t="shared" si="416"/>
        <v>1.9318782243332615</v>
      </c>
      <c r="H13353" s="6">
        <f t="shared" si="417"/>
        <v>8004.2187408352593</v>
      </c>
    </row>
    <row r="13354" spans="1:8" x14ac:dyDescent="0.3">
      <c r="A13354" s="3">
        <f>data!A13354</f>
        <v>13353</v>
      </c>
      <c r="B13354" s="3">
        <f>data!B13354</f>
        <v>1</v>
      </c>
      <c r="C13354" s="5">
        <f>data!D13354</f>
        <v>17254.289999306198</v>
      </c>
      <c r="D13354" s="7">
        <f>data!L13354</f>
        <v>-4.76872810073606E-3</v>
      </c>
      <c r="E13354" s="8">
        <f>data!M13354</f>
        <v>0.96740006911646126</v>
      </c>
      <c r="F13354" s="7" t="str">
        <f>data!N13354</f>
        <v>V</v>
      </c>
      <c r="G13354" s="8">
        <f t="shared" si="416"/>
        <v>1.1160242733612062</v>
      </c>
      <c r="H13354" s="6">
        <f t="shared" si="417"/>
        <v>381.13267046307772</v>
      </c>
    </row>
    <row r="13355" spans="1:8" x14ac:dyDescent="0.3">
      <c r="A13355" s="3">
        <f>data!A13355</f>
        <v>13354</v>
      </c>
      <c r="B13355" s="3">
        <f>data!B13355</f>
        <v>1</v>
      </c>
      <c r="C13355" s="5">
        <f>data!D13355</f>
        <v>8054.3600001781997</v>
      </c>
      <c r="D13355" s="7">
        <f>data!L13355</f>
        <v>-7.5516079294598E-3</v>
      </c>
      <c r="E13355" s="8">
        <f>data!M13355</f>
        <v>1.1648338145849972</v>
      </c>
      <c r="F13355" s="7" t="str">
        <f>data!N13355</f>
        <v>V</v>
      </c>
      <c r="G13355" s="8">
        <f t="shared" si="416"/>
        <v>1.1111738884315006</v>
      </c>
      <c r="H13355" s="6">
        <f t="shared" si="417"/>
        <v>23.191624912904903</v>
      </c>
    </row>
    <row r="13356" spans="1:8" x14ac:dyDescent="0.3">
      <c r="A13356" s="3">
        <f>data!A13356</f>
        <v>13355</v>
      </c>
      <c r="B13356" s="3">
        <f>data!B13356</f>
        <v>1</v>
      </c>
      <c r="C13356" s="5">
        <f>data!D13356</f>
        <v>19496.109999775901</v>
      </c>
      <c r="D13356" s="7">
        <f>data!L13356</f>
        <v>2.3089626690359299E-3</v>
      </c>
      <c r="E13356" s="8">
        <f>data!M13356</f>
        <v>1.0441191524209232</v>
      </c>
      <c r="F13356" s="7" t="str">
        <f>data!N13356</f>
        <v>V</v>
      </c>
      <c r="G13356" s="8">
        <f t="shared" si="416"/>
        <v>1.1284558579177197</v>
      </c>
      <c r="H13356" s="6">
        <f t="shared" si="417"/>
        <v>138.66958960765919</v>
      </c>
    </row>
    <row r="13357" spans="1:8" x14ac:dyDescent="0.3">
      <c r="A13357" s="3">
        <f>data!A13357</f>
        <v>13356</v>
      </c>
      <c r="B13357" s="3">
        <f>data!B13357</f>
        <v>1</v>
      </c>
      <c r="C13357" s="5">
        <f>data!D13357</f>
        <v>38014.199997603901</v>
      </c>
      <c r="D13357" s="7">
        <f>data!L13357</f>
        <v>-8.5051161879302103E-4</v>
      </c>
      <c r="E13357" s="8">
        <f>data!M13357</f>
        <v>1.4511596144249206</v>
      </c>
      <c r="F13357" s="7" t="str">
        <f>data!N13357</f>
        <v>T</v>
      </c>
      <c r="G13357" s="8">
        <f t="shared" si="416"/>
        <v>1.1228893911498474</v>
      </c>
      <c r="H13357" s="6">
        <f t="shared" si="417"/>
        <v>4096.4611113470601</v>
      </c>
    </row>
    <row r="13358" spans="1:8" x14ac:dyDescent="0.3">
      <c r="A13358" s="3">
        <f>data!A13358</f>
        <v>13357</v>
      </c>
      <c r="B13358" s="3">
        <f>data!B13358</f>
        <v>1</v>
      </c>
      <c r="C13358" s="5">
        <f>data!D13358</f>
        <v>16673.749999344349</v>
      </c>
      <c r="D13358" s="7">
        <f>data!L13358</f>
        <v>6.7748518751782497E-4</v>
      </c>
      <c r="E13358" s="8">
        <f>data!M13358</f>
        <v>1.2841620019756339</v>
      </c>
      <c r="F13358" s="7" t="str">
        <f>data!N13358</f>
        <v>V</v>
      </c>
      <c r="G13358" s="8">
        <f t="shared" si="416"/>
        <v>1.1255780296846216</v>
      </c>
      <c r="H13358" s="6">
        <f t="shared" si="417"/>
        <v>419.32607565034914</v>
      </c>
    </row>
    <row r="13359" spans="1:8" x14ac:dyDescent="0.3">
      <c r="A13359" s="3">
        <f>data!A13359</f>
        <v>13358</v>
      </c>
      <c r="B13359" s="3">
        <f>data!B13359</f>
        <v>1</v>
      </c>
      <c r="C13359" s="5">
        <f>data!D13359</f>
        <v>34903.899998992703</v>
      </c>
      <c r="D13359" s="7">
        <f>data!L13359</f>
        <v>-5.6866550581280099E-3</v>
      </c>
      <c r="E13359" s="8">
        <f>data!M13359</f>
        <v>1.0565962534874451</v>
      </c>
      <c r="F13359" s="7" t="str">
        <f>data!N13359</f>
        <v>V</v>
      </c>
      <c r="G13359" s="8">
        <f t="shared" si="416"/>
        <v>1.1144220487237035</v>
      </c>
      <c r="H13359" s="6">
        <f t="shared" si="417"/>
        <v>116.71244945997958</v>
      </c>
    </row>
    <row r="13360" spans="1:8" x14ac:dyDescent="0.3">
      <c r="A13360" s="3">
        <f>data!A13360</f>
        <v>13359</v>
      </c>
      <c r="B13360" s="3">
        <f>data!B13360</f>
        <v>1</v>
      </c>
      <c r="C13360" s="5">
        <f>data!D13360</f>
        <v>19417.68499763685</v>
      </c>
      <c r="D13360" s="7">
        <f>data!L13360</f>
        <v>-2.8705704186991199E-3</v>
      </c>
      <c r="E13360" s="8">
        <f>data!M13360</f>
        <v>1.593909149072297</v>
      </c>
      <c r="F13360" s="7" t="str">
        <f>data!N13360</f>
        <v>T</v>
      </c>
      <c r="G13360" s="8">
        <f t="shared" si="416"/>
        <v>1.1193447832842456</v>
      </c>
      <c r="H13360" s="6">
        <f t="shared" si="417"/>
        <v>4373.0828051183344</v>
      </c>
    </row>
    <row r="13361" spans="1:8" x14ac:dyDescent="0.3">
      <c r="A13361" s="3">
        <f>data!A13361</f>
        <v>13360</v>
      </c>
      <c r="B13361" s="3">
        <f>data!B13361</f>
        <v>1</v>
      </c>
      <c r="C13361" s="5">
        <f>data!D13361</f>
        <v>49163.310001313701</v>
      </c>
      <c r="D13361" s="7">
        <f>data!L13361</f>
        <v>1.6217842057495799E-3</v>
      </c>
      <c r="E13361" s="8">
        <f>data!M13361</f>
        <v>1.1112396962683233</v>
      </c>
      <c r="F13361" s="7" t="str">
        <f>data!N13361</f>
        <v>T</v>
      </c>
      <c r="G13361" s="8">
        <f t="shared" si="416"/>
        <v>1.1272428205955605</v>
      </c>
      <c r="H13361" s="6">
        <f t="shared" si="417"/>
        <v>12.590723112832253</v>
      </c>
    </row>
    <row r="13362" spans="1:8" x14ac:dyDescent="0.3">
      <c r="A13362" s="3">
        <f>data!A13362</f>
        <v>13361</v>
      </c>
      <c r="B13362" s="3">
        <f>data!B13362</f>
        <v>1</v>
      </c>
      <c r="C13362" s="5">
        <f>data!D13362</f>
        <v>10988.8199999928</v>
      </c>
      <c r="D13362" s="7">
        <f>data!L13362</f>
        <v>-5.4123663636284399E-4</v>
      </c>
      <c r="E13362" s="8">
        <f>data!M13362</f>
        <v>1.2176401126351166</v>
      </c>
      <c r="F13362" s="7" t="str">
        <f>data!N13362</f>
        <v>V</v>
      </c>
      <c r="G13362" s="8">
        <f t="shared" si="416"/>
        <v>1.1234330675250821</v>
      </c>
      <c r="H13362" s="6">
        <f t="shared" si="417"/>
        <v>97.525418696986264</v>
      </c>
    </row>
    <row r="13363" spans="1:8" x14ac:dyDescent="0.3">
      <c r="A13363" s="3">
        <f>data!A13363</f>
        <v>13362</v>
      </c>
      <c r="B13363" s="3">
        <f>data!B13363</f>
        <v>1</v>
      </c>
      <c r="C13363" s="5">
        <f>data!D13363</f>
        <v>5724.9099983572996</v>
      </c>
      <c r="D13363" s="7">
        <f>data!L13363</f>
        <v>-5.9306901837268798E-3</v>
      </c>
      <c r="E13363" s="8">
        <f>data!M13363</f>
        <v>0.9648606543188506</v>
      </c>
      <c r="F13363" s="7" t="str">
        <f>data!N13363</f>
        <v>V</v>
      </c>
      <c r="G13363" s="8">
        <f t="shared" si="416"/>
        <v>1.1139964770858091</v>
      </c>
      <c r="H13363" s="6">
        <f t="shared" si="417"/>
        <v>127.330549274399</v>
      </c>
    </row>
    <row r="13364" spans="1:8" x14ac:dyDescent="0.3">
      <c r="A13364" s="3">
        <f>data!A13364</f>
        <v>13363</v>
      </c>
      <c r="B13364" s="3">
        <f>data!B13364</f>
        <v>1</v>
      </c>
      <c r="C13364" s="5">
        <f>data!D13364</f>
        <v>2580.2500001490098</v>
      </c>
      <c r="D13364" s="7">
        <f>data!L13364</f>
        <v>-5.0347020310623197E-3</v>
      </c>
      <c r="E13364" s="8">
        <f>data!M13364</f>
        <v>1.4091518284510818</v>
      </c>
      <c r="F13364" s="7" t="str">
        <f>data!N13364</f>
        <v>T</v>
      </c>
      <c r="G13364" s="8">
        <f t="shared" si="416"/>
        <v>1.1155597838677997</v>
      </c>
      <c r="H13364" s="6">
        <f t="shared" si="417"/>
        <v>222.40797378289176</v>
      </c>
    </row>
    <row r="13365" spans="1:8" x14ac:dyDescent="0.3">
      <c r="A13365" s="3">
        <f>data!A13365</f>
        <v>13364</v>
      </c>
      <c r="B13365" s="3">
        <f>data!B13365</f>
        <v>1</v>
      </c>
      <c r="C13365" s="5">
        <f>data!D13365</f>
        <v>4910.92000043392</v>
      </c>
      <c r="D13365" s="7">
        <f>data!L13365</f>
        <v>7.4843873964479902E-3</v>
      </c>
      <c r="E13365" s="8">
        <f>data!M13365</f>
        <v>1.0496957403651115</v>
      </c>
      <c r="F13365" s="7" t="str">
        <f>data!N13365</f>
        <v>T</v>
      </c>
      <c r="G13365" s="8">
        <f t="shared" si="416"/>
        <v>1.1376337783125934</v>
      </c>
      <c r="H13365" s="6">
        <f t="shared" si="417"/>
        <v>37.976628177631234</v>
      </c>
    </row>
    <row r="13366" spans="1:8" x14ac:dyDescent="0.3">
      <c r="A13366" s="3">
        <f>data!A13366</f>
        <v>13365</v>
      </c>
      <c r="B13366" s="3">
        <f>data!B13366</f>
        <v>1</v>
      </c>
      <c r="C13366" s="5">
        <f>data!D13366</f>
        <v>7679.8449999391996</v>
      </c>
      <c r="D13366" s="7">
        <f>data!L13366</f>
        <v>9.2449420947440298E-4</v>
      </c>
      <c r="E13366" s="8">
        <f>data!M13366</f>
        <v>1.0847369447876698</v>
      </c>
      <c r="F13366" s="7" t="str">
        <f>data!N13366</f>
        <v>V</v>
      </c>
      <c r="G13366" s="8">
        <f t="shared" si="416"/>
        <v>1.1260132668287766</v>
      </c>
      <c r="H13366" s="6">
        <f t="shared" si="417"/>
        <v>13.084418887340496</v>
      </c>
    </row>
    <row r="13367" spans="1:8" x14ac:dyDescent="0.3">
      <c r="A13367" s="3">
        <f>data!A13367</f>
        <v>13366</v>
      </c>
      <c r="B13367" s="3">
        <f>data!B13367</f>
        <v>1</v>
      </c>
      <c r="C13367" s="5">
        <f>data!D13367</f>
        <v>16766.869999110699</v>
      </c>
      <c r="D13367" s="7">
        <f>data!L13367</f>
        <v>-1.0358079536133601E-3</v>
      </c>
      <c r="E13367" s="8">
        <f>data!M13367</f>
        <v>1.2135165685049676</v>
      </c>
      <c r="F13367" s="7" t="str">
        <f>data!N13367</f>
        <v>V</v>
      </c>
      <c r="G13367" s="8">
        <f t="shared" si="416"/>
        <v>1.1225637836429185</v>
      </c>
      <c r="H13367" s="6">
        <f t="shared" si="417"/>
        <v>138.70240752594097</v>
      </c>
    </row>
    <row r="13368" spans="1:8" x14ac:dyDescent="0.3">
      <c r="A13368" s="3">
        <f>data!A13368</f>
        <v>13367</v>
      </c>
      <c r="B13368" s="3">
        <f>data!B13368</f>
        <v>1</v>
      </c>
      <c r="C13368" s="5">
        <f>data!D13368</f>
        <v>20307.1499971673</v>
      </c>
      <c r="D13368" s="7">
        <f>data!L13368</f>
        <v>-8.4198247701896298E-4</v>
      </c>
      <c r="E13368" s="8">
        <f>data!M13368</f>
        <v>0.47547687259727223</v>
      </c>
      <c r="F13368" s="7" t="str">
        <f>data!N13368</f>
        <v>T</v>
      </c>
      <c r="G13368" s="8">
        <f t="shared" si="416"/>
        <v>1.1229043810516102</v>
      </c>
      <c r="H13368" s="6">
        <f t="shared" si="417"/>
        <v>8511.9932974992225</v>
      </c>
    </row>
    <row r="13369" spans="1:8" x14ac:dyDescent="0.3">
      <c r="A13369" s="3">
        <f>data!A13369</f>
        <v>13368</v>
      </c>
      <c r="B13369" s="3">
        <f>data!B13369</f>
        <v>1</v>
      </c>
      <c r="C13369" s="5">
        <f>data!D13369</f>
        <v>16794.139997422699</v>
      </c>
      <c r="D13369" s="7">
        <f>data!L13369</f>
        <v>-2.7684498972100598E-3</v>
      </c>
      <c r="E13369" s="8">
        <f>data!M13369</f>
        <v>1.0290515354121057</v>
      </c>
      <c r="F13369" s="7" t="str">
        <f>data!N13369</f>
        <v>T</v>
      </c>
      <c r="G13369" s="8">
        <f t="shared" si="416"/>
        <v>1.1195237058786962</v>
      </c>
      <c r="H13369" s="6">
        <f t="shared" si="417"/>
        <v>137.46362359316032</v>
      </c>
    </row>
    <row r="13370" spans="1:8" x14ac:dyDescent="0.3">
      <c r="A13370" s="3">
        <f>data!A13370</f>
        <v>13369</v>
      </c>
      <c r="B13370" s="3">
        <f>data!B13370</f>
        <v>1</v>
      </c>
      <c r="C13370" s="5">
        <f>data!D13370</f>
        <v>9971.0299991071006</v>
      </c>
      <c r="D13370" s="7">
        <f>data!L13370</f>
        <v>-6.6210442219017196E-3</v>
      </c>
      <c r="E13370" s="8">
        <f>data!M13370</f>
        <v>1.4177793219834218</v>
      </c>
      <c r="F13370" s="7" t="str">
        <f>data!N13370</f>
        <v>V</v>
      </c>
      <c r="G13370" s="8">
        <f t="shared" si="416"/>
        <v>1.1127934520763363</v>
      </c>
      <c r="H13370" s="6">
        <f t="shared" si="417"/>
        <v>927.46912379374157</v>
      </c>
    </row>
    <row r="13371" spans="1:8" x14ac:dyDescent="0.3">
      <c r="A13371" s="3">
        <f>data!A13371</f>
        <v>13370</v>
      </c>
      <c r="B13371" s="3">
        <f>data!B13371</f>
        <v>1</v>
      </c>
      <c r="C13371" s="5">
        <f>data!D13371</f>
        <v>21729.049999773499</v>
      </c>
      <c r="D13371" s="7">
        <f>data!L13371</f>
        <v>2.12550889823147E-3</v>
      </c>
      <c r="E13371" s="8">
        <f>data!M13371</f>
        <v>1.049058337161231</v>
      </c>
      <c r="F13371" s="7" t="str">
        <f>data!N13371</f>
        <v>V</v>
      </c>
      <c r="G13371" s="8">
        <f t="shared" si="416"/>
        <v>1.1281318896708428</v>
      </c>
      <c r="H13371" s="6">
        <f t="shared" si="417"/>
        <v>135.86363833524754</v>
      </c>
    </row>
    <row r="13372" spans="1:8" x14ac:dyDescent="0.3">
      <c r="A13372" s="3">
        <f>data!A13372</f>
        <v>13371</v>
      </c>
      <c r="B13372" s="3">
        <f>data!B13372</f>
        <v>1</v>
      </c>
      <c r="C13372" s="5">
        <f>data!D13372</f>
        <v>13278.709998607599</v>
      </c>
      <c r="D13372" s="7">
        <f>data!L13372</f>
        <v>-1.22983599377334E-3</v>
      </c>
      <c r="E13372" s="8">
        <f>data!M13372</f>
        <v>1.355672426746807</v>
      </c>
      <c r="F13372" s="7" t="str">
        <f>data!N13372</f>
        <v>V</v>
      </c>
      <c r="G13372" s="8">
        <f t="shared" si="416"/>
        <v>1.1222229337533312</v>
      </c>
      <c r="H13372" s="6">
        <f t="shared" si="417"/>
        <v>723.67197818919828</v>
      </c>
    </row>
    <row r="13373" spans="1:8" x14ac:dyDescent="0.3">
      <c r="A13373" s="3">
        <f>data!A13373</f>
        <v>13372</v>
      </c>
      <c r="B13373" s="3">
        <f>data!B13373</f>
        <v>1</v>
      </c>
      <c r="C13373" s="5">
        <f>data!D13373</f>
        <v>7618.9999998584399</v>
      </c>
      <c r="D13373" s="7">
        <f>data!L13373</f>
        <v>0.17067302739360801</v>
      </c>
      <c r="E13373" s="8">
        <f>data!M13373</f>
        <v>0.94563512807109251</v>
      </c>
      <c r="F13373" s="7" t="str">
        <f>data!N13373</f>
        <v>V</v>
      </c>
      <c r="G13373" s="8">
        <f t="shared" si="416"/>
        <v>1.4686796011790753</v>
      </c>
      <c r="H13373" s="6">
        <f t="shared" si="417"/>
        <v>2084.3718933083351</v>
      </c>
    </row>
    <row r="13374" spans="1:8" x14ac:dyDescent="0.3">
      <c r="A13374" s="3">
        <f>data!A13374</f>
        <v>13373</v>
      </c>
      <c r="B13374" s="3">
        <f>data!B13374</f>
        <v>1</v>
      </c>
      <c r="C13374" s="5">
        <f>data!D13374</f>
        <v>5688.4599996805</v>
      </c>
      <c r="D13374" s="7">
        <f>data!L13374</f>
        <v>-4.9578710667380601E-5</v>
      </c>
      <c r="E13374" s="8">
        <f>data!M13374</f>
        <v>1.1202248177746552</v>
      </c>
      <c r="F13374" s="7" t="str">
        <f>data!N13374</f>
        <v>V</v>
      </c>
      <c r="G13374" s="8">
        <f t="shared" si="416"/>
        <v>1.1242978978942233</v>
      </c>
      <c r="H13374" s="6">
        <f t="shared" si="417"/>
        <v>9.437144707073658E-2</v>
      </c>
    </row>
    <row r="13375" spans="1:8" x14ac:dyDescent="0.3">
      <c r="A13375" s="3">
        <f>data!A13375</f>
        <v>13374</v>
      </c>
      <c r="B13375" s="3">
        <f>data!B13375</f>
        <v>1</v>
      </c>
      <c r="C13375" s="5">
        <f>data!D13375</f>
        <v>9848.7700005173701</v>
      </c>
      <c r="D13375" s="7">
        <f>data!L13375</f>
        <v>6.1585554664684693E-5</v>
      </c>
      <c r="E13375" s="8">
        <f>data!M13375</f>
        <v>0.89899604502585939</v>
      </c>
      <c r="F13375" s="7" t="str">
        <f>data!N13375</f>
        <v>T</v>
      </c>
      <c r="G13375" s="8">
        <f t="shared" si="416"/>
        <v>1.124493529021779</v>
      </c>
      <c r="H13375" s="6">
        <f t="shared" si="417"/>
        <v>500.8012412061297</v>
      </c>
    </row>
    <row r="13376" spans="1:8" x14ac:dyDescent="0.3">
      <c r="A13376" s="3">
        <f>data!A13376</f>
        <v>13375</v>
      </c>
      <c r="B13376" s="3">
        <f>data!B13376</f>
        <v>1</v>
      </c>
      <c r="C13376" s="5">
        <f>data!D13376</f>
        <v>8701.7149998545501</v>
      </c>
      <c r="D13376" s="7">
        <f>data!L13376</f>
        <v>1.62637156229011E-2</v>
      </c>
      <c r="E13376" s="8">
        <f>data!M13376</f>
        <v>0.88019279320633459</v>
      </c>
      <c r="F13376" s="7" t="str">
        <f>data!N13376</f>
        <v>T</v>
      </c>
      <c r="G13376" s="8">
        <f t="shared" si="416"/>
        <v>1.1533737719789929</v>
      </c>
      <c r="H13376" s="6">
        <f t="shared" si="417"/>
        <v>649.3902570667625</v>
      </c>
    </row>
    <row r="13377" spans="1:8" x14ac:dyDescent="0.3">
      <c r="A13377" s="3">
        <f>data!A13377</f>
        <v>13376</v>
      </c>
      <c r="B13377" s="3">
        <f>data!B13377</f>
        <v>1</v>
      </c>
      <c r="C13377" s="5">
        <f>data!D13377</f>
        <v>6024.7949993312504</v>
      </c>
      <c r="D13377" s="7">
        <f>data!L13377</f>
        <v>1.8783529448411699E-3</v>
      </c>
      <c r="E13377" s="8">
        <f>data!M13377</f>
        <v>0.93379733200762283</v>
      </c>
      <c r="F13377" s="7" t="str">
        <f>data!N13377</f>
        <v>V</v>
      </c>
      <c r="G13377" s="8">
        <f t="shared" si="416"/>
        <v>1.1276955742823849</v>
      </c>
      <c r="H13377" s="6">
        <f t="shared" si="417"/>
        <v>226.51137603892906</v>
      </c>
    </row>
    <row r="13378" spans="1:8" x14ac:dyDescent="0.3">
      <c r="A13378" s="3">
        <f>data!A13378</f>
        <v>13377</v>
      </c>
      <c r="B13378" s="3">
        <f>data!B13378</f>
        <v>1</v>
      </c>
      <c r="C13378" s="5">
        <f>data!D13378</f>
        <v>14879.260001637</v>
      </c>
      <c r="D13378" s="7">
        <f>data!L13378</f>
        <v>-2.1243572316556399E-4</v>
      </c>
      <c r="E13378" s="8">
        <f>data!M13378</f>
        <v>1.8314117173883899</v>
      </c>
      <c r="F13378" s="7" t="str">
        <f>data!N13378</f>
        <v>V</v>
      </c>
      <c r="G13378" s="8">
        <f t="shared" si="416"/>
        <v>1.1240113573445327</v>
      </c>
      <c r="H13378" s="6">
        <f t="shared" si="417"/>
        <v>7445.808902045691</v>
      </c>
    </row>
    <row r="13379" spans="1:8" x14ac:dyDescent="0.3">
      <c r="A13379" s="3">
        <f>data!A13379</f>
        <v>13378</v>
      </c>
      <c r="B13379" s="3">
        <f>data!B13379</f>
        <v>1</v>
      </c>
      <c r="C13379" s="5">
        <f>data!D13379</f>
        <v>6966.9100000858498</v>
      </c>
      <c r="D13379" s="7">
        <f>data!L13379</f>
        <v>-1.0629416440338501E-3</v>
      </c>
      <c r="E13379" s="8">
        <f>data!M13379</f>
        <v>0.97972053027588679</v>
      </c>
      <c r="F13379" s="7" t="str">
        <f>data!N13379</f>
        <v>T</v>
      </c>
      <c r="G13379" s="8">
        <f t="shared" ref="G13379:G13442" si="418">$L$1*EXP($L$2*D13379)</f>
        <v>1.1225161115469797</v>
      </c>
      <c r="H13379" s="6">
        <f t="shared" ref="H13379:H13442" si="419">C13379*(E13379-G13379)^2</f>
        <v>142.05932198856479</v>
      </c>
    </row>
    <row r="13380" spans="1:8" x14ac:dyDescent="0.3">
      <c r="A13380" s="3">
        <f>data!A13380</f>
        <v>13379</v>
      </c>
      <c r="B13380" s="3">
        <f>data!B13380</f>
        <v>1</v>
      </c>
      <c r="C13380" s="5">
        <f>data!D13380</f>
        <v>13135.4700006843</v>
      </c>
      <c r="D13380" s="7">
        <f>data!L13380</f>
        <v>-8.4250341670498799E-4</v>
      </c>
      <c r="E13380" s="8">
        <f>data!M13380</f>
        <v>0.91844645435889638</v>
      </c>
      <c r="F13380" s="7" t="str">
        <f>data!N13380</f>
        <v>V</v>
      </c>
      <c r="G13380" s="8">
        <f t="shared" si="418"/>
        <v>1.1229034654983385</v>
      </c>
      <c r="H13380" s="6">
        <f t="shared" si="419"/>
        <v>549.09770990573702</v>
      </c>
    </row>
    <row r="13381" spans="1:8" x14ac:dyDescent="0.3">
      <c r="A13381" s="3">
        <f>data!A13381</f>
        <v>13380</v>
      </c>
      <c r="B13381" s="3">
        <f>data!B13381</f>
        <v>1</v>
      </c>
      <c r="C13381" s="5">
        <f>data!D13381</f>
        <v>6492.0800004005496</v>
      </c>
      <c r="D13381" s="7">
        <f>data!L13381</f>
        <v>4.7726661978528201E-3</v>
      </c>
      <c r="E13381" s="8">
        <f>data!M13381</f>
        <v>1.2752821930430775</v>
      </c>
      <c r="F13381" s="7" t="str">
        <f>data!N13381</f>
        <v>T</v>
      </c>
      <c r="G13381" s="8">
        <f t="shared" si="418"/>
        <v>1.1328156341063405</v>
      </c>
      <c r="H13381" s="6">
        <f t="shared" si="419"/>
        <v>131.76793268172696</v>
      </c>
    </row>
    <row r="13382" spans="1:8" x14ac:dyDescent="0.3">
      <c r="A13382" s="3">
        <f>data!A13382</f>
        <v>13381</v>
      </c>
      <c r="B13382" s="3">
        <f>data!B13382</f>
        <v>1</v>
      </c>
      <c r="C13382" s="5">
        <f>data!D13382</f>
        <v>4528.6350001096753</v>
      </c>
      <c r="D13382" s="7">
        <f>data!L13382</f>
        <v>2.8855572284173102E-3</v>
      </c>
      <c r="E13382" s="8">
        <f>data!M13382</f>
        <v>1.4572720255816518</v>
      </c>
      <c r="F13382" s="7" t="str">
        <f>data!N13382</f>
        <v>T</v>
      </c>
      <c r="G13382" s="8">
        <f t="shared" si="418"/>
        <v>1.1294746948299221</v>
      </c>
      <c r="H13382" s="6">
        <f t="shared" si="419"/>
        <v>486.60676719112291</v>
      </c>
    </row>
    <row r="13383" spans="1:8" x14ac:dyDescent="0.3">
      <c r="A13383" s="3">
        <f>data!A13383</f>
        <v>13382</v>
      </c>
      <c r="B13383" s="3">
        <f>data!B13383</f>
        <v>1</v>
      </c>
      <c r="C13383" s="5">
        <f>data!D13383</f>
        <v>36801.889999963299</v>
      </c>
      <c r="D13383" s="7">
        <f>data!L13383</f>
        <v>-5.5602451335641002E-4</v>
      </c>
      <c r="E13383" s="8">
        <f>data!M13383</f>
        <v>1.7406000759589821</v>
      </c>
      <c r="F13383" s="7" t="str">
        <f>data!N13383</f>
        <v>T</v>
      </c>
      <c r="G13383" s="8">
        <f t="shared" si="418"/>
        <v>1.1234070658347231</v>
      </c>
      <c r="H13383" s="6">
        <f t="shared" si="419"/>
        <v>14018.84134467799</v>
      </c>
    </row>
    <row r="13384" spans="1:8" x14ac:dyDescent="0.3">
      <c r="A13384" s="3">
        <f>data!A13384</f>
        <v>13383</v>
      </c>
      <c r="B13384" s="3">
        <f>data!B13384</f>
        <v>1</v>
      </c>
      <c r="C13384" s="5">
        <f>data!D13384</f>
        <v>29671.1800009012</v>
      </c>
      <c r="D13384" s="7">
        <f>data!L13384</f>
        <v>3.5176190298434601E-4</v>
      </c>
      <c r="E13384" s="8">
        <f>data!M13384</f>
        <v>1.1524630458938012</v>
      </c>
      <c r="F13384" s="7" t="str">
        <f>data!N13384</f>
        <v>T</v>
      </c>
      <c r="G13384" s="8">
        <f t="shared" si="418"/>
        <v>1.1250043528792113</v>
      </c>
      <c r="H13384" s="6">
        <f t="shared" si="419"/>
        <v>22.371471017671272</v>
      </c>
    </row>
    <row r="13385" spans="1:8" x14ac:dyDescent="0.3">
      <c r="A13385" s="3">
        <f>data!A13385</f>
        <v>13384</v>
      </c>
      <c r="B13385" s="3">
        <f>data!B13385</f>
        <v>1</v>
      </c>
      <c r="C13385" s="5">
        <f>data!D13385</f>
        <v>14981.80500116945</v>
      </c>
      <c r="D13385" s="7">
        <f>data!L13385</f>
        <v>2.48156011535984E-3</v>
      </c>
      <c r="E13385" s="8">
        <f>data!M13385</f>
        <v>1.0139925373134329</v>
      </c>
      <c r="F13385" s="7" t="str">
        <f>data!N13385</f>
        <v>T</v>
      </c>
      <c r="G13385" s="8">
        <f t="shared" si="418"/>
        <v>1.1287607394919641</v>
      </c>
      <c r="H13385" s="6">
        <f t="shared" si="419"/>
        <v>197.33644367127866</v>
      </c>
    </row>
    <row r="13386" spans="1:8" x14ac:dyDescent="0.3">
      <c r="A13386" s="3">
        <f>data!A13386</f>
        <v>13385</v>
      </c>
      <c r="B13386" s="3">
        <f>data!B13386</f>
        <v>1</v>
      </c>
      <c r="C13386" s="5">
        <f>data!D13386</f>
        <v>16344.044998168951</v>
      </c>
      <c r="D13386" s="7">
        <f>data!L13386</f>
        <v>-3.9141375851087901E-4</v>
      </c>
      <c r="E13386" s="8">
        <f>data!M13386</f>
        <v>1.7427699816961562</v>
      </c>
      <c r="F13386" s="7" t="str">
        <f>data!N13386</f>
        <v>T</v>
      </c>
      <c r="G13386" s="8">
        <f t="shared" si="418"/>
        <v>1.1236965367138714</v>
      </c>
      <c r="H13386" s="6">
        <f t="shared" si="419"/>
        <v>6263.8867941679418</v>
      </c>
    </row>
    <row r="13387" spans="1:8" x14ac:dyDescent="0.3">
      <c r="A13387" s="3">
        <f>data!A13387</f>
        <v>13386</v>
      </c>
      <c r="B13387" s="3">
        <f>data!B13387</f>
        <v>1</v>
      </c>
      <c r="C13387" s="5">
        <f>data!D13387</f>
        <v>31345.1799994707</v>
      </c>
      <c r="D13387" s="7">
        <f>data!L13387</f>
        <v>3.5893782705408999E-3</v>
      </c>
      <c r="E13387" s="8">
        <f>data!M13387</f>
        <v>1.1315202853321444</v>
      </c>
      <c r="F13387" s="7" t="str">
        <f>data!N13387</f>
        <v>V</v>
      </c>
      <c r="G13387" s="8">
        <f t="shared" si="418"/>
        <v>1.1307195864820447</v>
      </c>
      <c r="H13387" s="6">
        <f t="shared" si="419"/>
        <v>2.0095979439847991E-2</v>
      </c>
    </row>
    <row r="13388" spans="1:8" x14ac:dyDescent="0.3">
      <c r="A13388" s="3">
        <f>data!A13388</f>
        <v>13387</v>
      </c>
      <c r="B13388" s="3">
        <f>data!B13388</f>
        <v>1</v>
      </c>
      <c r="C13388" s="5">
        <f>data!D13388</f>
        <v>38708.565001368501</v>
      </c>
      <c r="D13388" s="7">
        <f>data!L13388</f>
        <v>9.6056721923127308E-3</v>
      </c>
      <c r="E13388" s="8">
        <f>data!M13388</f>
        <v>0.44606188648133355</v>
      </c>
      <c r="F13388" s="7" t="str">
        <f>data!N13388</f>
        <v>T</v>
      </c>
      <c r="G13388" s="8">
        <f t="shared" si="418"/>
        <v>1.1414171254013676</v>
      </c>
      <c r="H13388" s="6">
        <f t="shared" si="419"/>
        <v>18716.323091071143</v>
      </c>
    </row>
    <row r="13389" spans="1:8" x14ac:dyDescent="0.3">
      <c r="A13389" s="3">
        <f>data!A13389</f>
        <v>13388</v>
      </c>
      <c r="B13389" s="3">
        <f>data!B13389</f>
        <v>1</v>
      </c>
      <c r="C13389" s="5">
        <f>data!D13389</f>
        <v>38986.550000905998</v>
      </c>
      <c r="D13389" s="7">
        <f>data!L13389</f>
        <v>2.8765988822398699E-3</v>
      </c>
      <c r="E13389" s="8">
        <f>data!M13389</f>
        <v>1.2628968761184109</v>
      </c>
      <c r="F13389" s="7" t="str">
        <f>data!N13389</f>
        <v>T</v>
      </c>
      <c r="G13389" s="8">
        <f t="shared" si="418"/>
        <v>1.1294588584877361</v>
      </c>
      <c r="H13389" s="6">
        <f t="shared" si="419"/>
        <v>694.1829907089126</v>
      </c>
    </row>
    <row r="13390" spans="1:8" x14ac:dyDescent="0.3">
      <c r="A13390" s="3">
        <f>data!A13390</f>
        <v>13389</v>
      </c>
      <c r="B13390" s="3">
        <f>data!B13390</f>
        <v>1</v>
      </c>
      <c r="C13390" s="5">
        <f>data!D13390</f>
        <v>84758.660003721699</v>
      </c>
      <c r="D13390" s="7">
        <f>data!L13390</f>
        <v>-1.34195754615469E-3</v>
      </c>
      <c r="E13390" s="8">
        <f>data!M13390</f>
        <v>1.840292902299189</v>
      </c>
      <c r="F13390" s="7" t="str">
        <f>data!N13390</f>
        <v>V</v>
      </c>
      <c r="G13390" s="8">
        <f t="shared" si="418"/>
        <v>1.1220260165261193</v>
      </c>
      <c r="H13390" s="6">
        <f t="shared" si="419"/>
        <v>43727.613061346994</v>
      </c>
    </row>
    <row r="13391" spans="1:8" x14ac:dyDescent="0.3">
      <c r="A13391" s="3">
        <f>data!A13391</f>
        <v>13390</v>
      </c>
      <c r="B13391" s="3">
        <f>data!B13391</f>
        <v>1</v>
      </c>
      <c r="C13391" s="5">
        <f>data!D13391</f>
        <v>70601.780001044302</v>
      </c>
      <c r="D13391" s="7">
        <f>data!L13391</f>
        <v>4.4874895282978302E-4</v>
      </c>
      <c r="E13391" s="8">
        <f>data!M13391</f>
        <v>0.8049798992129551</v>
      </c>
      <c r="F13391" s="7" t="str">
        <f>data!N13391</f>
        <v>T</v>
      </c>
      <c r="G13391" s="8">
        <f t="shared" si="418"/>
        <v>1.1251751397537095</v>
      </c>
      <c r="H13391" s="6">
        <f t="shared" si="419"/>
        <v>7238.4469343785249</v>
      </c>
    </row>
    <row r="13392" spans="1:8" x14ac:dyDescent="0.3">
      <c r="A13392" s="3">
        <f>data!A13392</f>
        <v>13391</v>
      </c>
      <c r="B13392" s="3">
        <f>data!B13392</f>
        <v>1</v>
      </c>
      <c r="C13392" s="5">
        <f>data!D13392</f>
        <v>33801.899998187997</v>
      </c>
      <c r="D13392" s="7">
        <f>data!L13392</f>
        <v>2.3575839978237901E-3</v>
      </c>
      <c r="E13392" s="8">
        <f>data!M13392</f>
        <v>1.0379589848075474</v>
      </c>
      <c r="F13392" s="7" t="str">
        <f>data!N13392</f>
        <v>T</v>
      </c>
      <c r="G13392" s="8">
        <f t="shared" si="418"/>
        <v>1.1285417358342567</v>
      </c>
      <c r="H13392" s="6">
        <f t="shared" si="419"/>
        <v>277.35252561577829</v>
      </c>
    </row>
    <row r="13393" spans="1:8" x14ac:dyDescent="0.3">
      <c r="A13393" s="3">
        <f>data!A13393</f>
        <v>13392</v>
      </c>
      <c r="B13393" s="3">
        <f>data!B13393</f>
        <v>1</v>
      </c>
      <c r="C13393" s="5">
        <f>data!D13393</f>
        <v>39881.70999825</v>
      </c>
      <c r="D13393" s="7">
        <f>data!L13393</f>
        <v>3.6853558555325499E-4</v>
      </c>
      <c r="E13393" s="8">
        <f>data!M13393</f>
        <v>1.4966461430645241</v>
      </c>
      <c r="F13393" s="7" t="str">
        <f>data!N13393</f>
        <v>T</v>
      </c>
      <c r="G13393" s="8">
        <f t="shared" si="418"/>
        <v>1.1250338882140938</v>
      </c>
      <c r="H13393" s="6">
        <f t="shared" si="419"/>
        <v>5507.4913813967814</v>
      </c>
    </row>
    <row r="13394" spans="1:8" x14ac:dyDescent="0.3">
      <c r="A13394" s="3">
        <f>data!A13394</f>
        <v>13393</v>
      </c>
      <c r="B13394" s="3">
        <f>data!B13394</f>
        <v>1</v>
      </c>
      <c r="C13394" s="5">
        <f>data!D13394</f>
        <v>82223.459987342401</v>
      </c>
      <c r="D13394" s="7">
        <f>data!L13394</f>
        <v>8.2529790776578204E-4</v>
      </c>
      <c r="E13394" s="8">
        <f>data!M13394</f>
        <v>1.1071307218096209</v>
      </c>
      <c r="F13394" s="7" t="str">
        <f>data!N13394</f>
        <v>V</v>
      </c>
      <c r="G13394" s="8">
        <f t="shared" si="418"/>
        <v>1.1258384598161302</v>
      </c>
      <c r="H13394" s="6">
        <f t="shared" si="419"/>
        <v>28.776522234252397</v>
      </c>
    </row>
    <row r="13395" spans="1:8" x14ac:dyDescent="0.3">
      <c r="A13395" s="3">
        <f>data!A13395</f>
        <v>13394</v>
      </c>
      <c r="B13395" s="3">
        <f>data!B13395</f>
        <v>1</v>
      </c>
      <c r="C13395" s="5">
        <f>data!D13395</f>
        <v>62164.329989612103</v>
      </c>
      <c r="D13395" s="7">
        <f>data!L13395</f>
        <v>-6.1908921843010396E-3</v>
      </c>
      <c r="E13395" s="8">
        <f>data!M13395</f>
        <v>1.1256206238064927</v>
      </c>
      <c r="F13395" s="7" t="str">
        <f>data!N13395</f>
        <v>T</v>
      </c>
      <c r="G13395" s="8">
        <f t="shared" si="418"/>
        <v>1.1135428911358112</v>
      </c>
      <c r="H13395" s="6">
        <f t="shared" si="419"/>
        <v>9.0680119236574441</v>
      </c>
    </row>
    <row r="13396" spans="1:8" x14ac:dyDescent="0.3">
      <c r="A13396" s="3">
        <f>data!A13396</f>
        <v>13395</v>
      </c>
      <c r="B13396" s="3">
        <f>data!B13396</f>
        <v>1</v>
      </c>
      <c r="C13396" s="5">
        <f>data!D13396</f>
        <v>39391.379999577999</v>
      </c>
      <c r="D13396" s="7">
        <f>data!L13396</f>
        <v>-1.6952169243980599E-2</v>
      </c>
      <c r="E13396" s="8">
        <f>data!M13396</f>
        <v>2.2908227336590947</v>
      </c>
      <c r="F13396" s="7" t="str">
        <f>data!N13396</f>
        <v>T</v>
      </c>
      <c r="G13396" s="8">
        <f t="shared" si="418"/>
        <v>1.0949446412692063</v>
      </c>
      <c r="H13396" s="6">
        <f t="shared" si="419"/>
        <v>56334.574154174559</v>
      </c>
    </row>
    <row r="13397" spans="1:8" x14ac:dyDescent="0.3">
      <c r="A13397" s="3">
        <f>data!A13397</f>
        <v>13396</v>
      </c>
      <c r="B13397" s="3">
        <f>data!B13397</f>
        <v>1</v>
      </c>
      <c r="C13397" s="5">
        <f>data!D13397</f>
        <v>73152.719996750398</v>
      </c>
      <c r="D13397" s="7">
        <f>data!L13397</f>
        <v>3.2138601918793299E-3</v>
      </c>
      <c r="E13397" s="8">
        <f>data!M13397</f>
        <v>1.2547113208061744</v>
      </c>
      <c r="F13397" s="7" t="str">
        <f>data!N13397</f>
        <v>T</v>
      </c>
      <c r="G13397" s="8">
        <f t="shared" si="418"/>
        <v>1.1300552138691276</v>
      </c>
      <c r="H13397" s="6">
        <f t="shared" si="419"/>
        <v>1136.730722932534</v>
      </c>
    </row>
    <row r="13398" spans="1:8" x14ac:dyDescent="0.3">
      <c r="A13398" s="3">
        <f>data!A13398</f>
        <v>13397</v>
      </c>
      <c r="B13398" s="3">
        <f>data!B13398</f>
        <v>1</v>
      </c>
      <c r="C13398" s="5">
        <f>data!D13398</f>
        <v>58724.5599997342</v>
      </c>
      <c r="D13398" s="7">
        <f>data!L13398</f>
        <v>4.0461498296960104E-3</v>
      </c>
      <c r="E13398" s="8">
        <f>data!M13398</f>
        <v>1.1404683975783065</v>
      </c>
      <c r="F13398" s="7" t="str">
        <f>data!N13398</f>
        <v>V</v>
      </c>
      <c r="G13398" s="8">
        <f t="shared" si="418"/>
        <v>1.1315282405881171</v>
      </c>
      <c r="H13398" s="6">
        <f t="shared" si="419"/>
        <v>4.6936430839769097</v>
      </c>
    </row>
    <row r="13399" spans="1:8" x14ac:dyDescent="0.3">
      <c r="A13399" s="3">
        <f>data!A13399</f>
        <v>13398</v>
      </c>
      <c r="B13399" s="3">
        <f>data!B13399</f>
        <v>1</v>
      </c>
      <c r="C13399" s="5">
        <f>data!D13399</f>
        <v>151829.350010097</v>
      </c>
      <c r="D13399" s="7">
        <f>data!L13399</f>
        <v>2.8467754719179502E-4</v>
      </c>
      <c r="E13399" s="8">
        <f>data!M13399</f>
        <v>1.0780982596561439</v>
      </c>
      <c r="F13399" s="7" t="str">
        <f>data!N13399</f>
        <v>V</v>
      </c>
      <c r="G13399" s="8">
        <f t="shared" si="418"/>
        <v>1.1248862375587199</v>
      </c>
      <c r="H13399" s="6">
        <f t="shared" si="419"/>
        <v>332.37188875269197</v>
      </c>
    </row>
    <row r="13400" spans="1:8" x14ac:dyDescent="0.3">
      <c r="A13400" s="3">
        <f>data!A13400</f>
        <v>13399</v>
      </c>
      <c r="B13400" s="3">
        <f>data!B13400</f>
        <v>1</v>
      </c>
      <c r="C13400" s="5">
        <f>data!D13400</f>
        <v>108439.539986253</v>
      </c>
      <c r="D13400" s="7">
        <f>data!L13400</f>
        <v>3.4696631544244201E-4</v>
      </c>
      <c r="E13400" s="8">
        <f>data!M13400</f>
        <v>0.80876200305951307</v>
      </c>
      <c r="F13400" s="7" t="str">
        <f>data!N13400</f>
        <v>T</v>
      </c>
      <c r="G13400" s="8">
        <f t="shared" si="418"/>
        <v>1.124995908884123</v>
      </c>
      <c r="H13400" s="6">
        <f t="shared" si="419"/>
        <v>10844.375090297472</v>
      </c>
    </row>
    <row r="13401" spans="1:8" x14ac:dyDescent="0.3">
      <c r="A13401" s="3">
        <f>data!A13401</f>
        <v>13400</v>
      </c>
      <c r="B13401" s="3">
        <f>data!B13401</f>
        <v>1</v>
      </c>
      <c r="C13401" s="5">
        <f>data!D13401</f>
        <v>64803.760005206001</v>
      </c>
      <c r="D13401" s="7">
        <f>data!L13401</f>
        <v>7.2708886444521905E-4</v>
      </c>
      <c r="E13401" s="8">
        <f>data!M13401</f>
        <v>1.3275144829286332</v>
      </c>
      <c r="F13401" s="7" t="str">
        <f>data!N13401</f>
        <v>V</v>
      </c>
      <c r="G13401" s="8">
        <f t="shared" si="418"/>
        <v>1.1256654193169511</v>
      </c>
      <c r="H13401" s="6">
        <f t="shared" si="419"/>
        <v>2640.3024764225115</v>
      </c>
    </row>
    <row r="13402" spans="1:8" x14ac:dyDescent="0.3">
      <c r="A13402" s="3">
        <f>data!A13402</f>
        <v>13401</v>
      </c>
      <c r="B13402" s="3">
        <f>data!B13402</f>
        <v>1</v>
      </c>
      <c r="C13402" s="5">
        <f>data!D13402</f>
        <v>54768.409993626199</v>
      </c>
      <c r="D13402" s="7">
        <f>data!L13402</f>
        <v>1.6507127595836401E-3</v>
      </c>
      <c r="E13402" s="8">
        <f>data!M13402</f>
        <v>1.0599158117244019</v>
      </c>
      <c r="F13402" s="7" t="str">
        <f>data!N13402</f>
        <v>V</v>
      </c>
      <c r="G13402" s="8">
        <f t="shared" si="418"/>
        <v>1.1272938602363225</v>
      </c>
      <c r="H13402" s="6">
        <f t="shared" si="419"/>
        <v>248.63770553002144</v>
      </c>
    </row>
    <row r="13403" spans="1:8" x14ac:dyDescent="0.3">
      <c r="A13403" s="3">
        <f>data!A13403</f>
        <v>13402</v>
      </c>
      <c r="B13403" s="3">
        <f>data!B13403</f>
        <v>1</v>
      </c>
      <c r="C13403" s="5">
        <f>data!D13403</f>
        <v>104460.23999690999</v>
      </c>
      <c r="D13403" s="7">
        <f>data!L13403</f>
        <v>-4.5655087515877697E-3</v>
      </c>
      <c r="E13403" s="8">
        <f>data!M13403</f>
        <v>1.0693042032771314</v>
      </c>
      <c r="F13403" s="7" t="str">
        <f>data!N13403</f>
        <v>T</v>
      </c>
      <c r="G13403" s="8">
        <f t="shared" si="418"/>
        <v>1.1163793003276585</v>
      </c>
      <c r="H13403" s="6">
        <f t="shared" si="419"/>
        <v>231.49065692028211</v>
      </c>
    </row>
    <row r="13404" spans="1:8" x14ac:dyDescent="0.3">
      <c r="A13404" s="3">
        <f>data!A13404</f>
        <v>13403</v>
      </c>
      <c r="B13404" s="3">
        <f>data!B13404</f>
        <v>1</v>
      </c>
      <c r="C13404" s="5">
        <f>data!D13404</f>
        <v>56354.599997311998</v>
      </c>
      <c r="D13404" s="7">
        <f>data!L13404</f>
        <v>-7.5319621410398696E-3</v>
      </c>
      <c r="E13404" s="8">
        <f>data!M13404</f>
        <v>1.7011833021938019</v>
      </c>
      <c r="F13404" s="7" t="str">
        <f>data!N13404</f>
        <v>V</v>
      </c>
      <c r="G13404" s="8">
        <f t="shared" si="418"/>
        <v>1.1112080558165927</v>
      </c>
      <c r="H13404" s="6">
        <f t="shared" si="419"/>
        <v>19615.390216592317</v>
      </c>
    </row>
    <row r="13405" spans="1:8" x14ac:dyDescent="0.3">
      <c r="A13405" s="3">
        <f>data!A13405</f>
        <v>13404</v>
      </c>
      <c r="B13405" s="3">
        <f>data!B13405</f>
        <v>1</v>
      </c>
      <c r="C13405" s="5">
        <f>data!D13405</f>
        <v>99019.209988385395</v>
      </c>
      <c r="D13405" s="7">
        <f>data!L13405</f>
        <v>2.7074211334030601E-3</v>
      </c>
      <c r="E13405" s="8">
        <f>data!M13405</f>
        <v>1.3520379873173978</v>
      </c>
      <c r="F13405" s="7" t="str">
        <f>data!N13405</f>
        <v>V</v>
      </c>
      <c r="G13405" s="8">
        <f t="shared" si="418"/>
        <v>1.1291598319468761</v>
      </c>
      <c r="H13405" s="6">
        <f t="shared" si="419"/>
        <v>4918.7467918701586</v>
      </c>
    </row>
    <row r="13406" spans="1:8" x14ac:dyDescent="0.3">
      <c r="A13406" s="3">
        <f>data!A13406</f>
        <v>13405</v>
      </c>
      <c r="B13406" s="3">
        <f>data!B13406</f>
        <v>1</v>
      </c>
      <c r="C13406" s="5">
        <f>data!D13406</f>
        <v>95446.609997689695</v>
      </c>
      <c r="D13406" s="7">
        <f>data!L13406</f>
        <v>1.0476477010979001E-3</v>
      </c>
      <c r="E13406" s="8">
        <f>data!M13406</f>
        <v>0.98399381484228887</v>
      </c>
      <c r="F13406" s="7" t="str">
        <f>data!N13406</f>
        <v>T</v>
      </c>
      <c r="G13406" s="8">
        <f t="shared" si="418"/>
        <v>1.1262303297627589</v>
      </c>
      <c r="H13406" s="6">
        <f t="shared" si="419"/>
        <v>1931.0019546645501</v>
      </c>
    </row>
    <row r="13407" spans="1:8" x14ac:dyDescent="0.3">
      <c r="A13407" s="3">
        <f>data!A13407</f>
        <v>13406</v>
      </c>
      <c r="B13407" s="3">
        <f>data!B13407</f>
        <v>1</v>
      </c>
      <c r="C13407" s="5">
        <f>data!D13407</f>
        <v>19668.880002915848</v>
      </c>
      <c r="D13407" s="7">
        <f>data!L13407</f>
        <v>3.1985754237369001E-3</v>
      </c>
      <c r="E13407" s="8">
        <f>data!M13407</f>
        <v>1.0828748890860691</v>
      </c>
      <c r="F13407" s="7" t="str">
        <f>data!N13407</f>
        <v>T</v>
      </c>
      <c r="G13407" s="8">
        <f t="shared" si="418"/>
        <v>1.1300281800813845</v>
      </c>
      <c r="H13407" s="6">
        <f t="shared" si="419"/>
        <v>43.732433954409821</v>
      </c>
    </row>
    <row r="13408" spans="1:8" x14ac:dyDescent="0.3">
      <c r="A13408" s="3">
        <f>data!A13408</f>
        <v>13407</v>
      </c>
      <c r="B13408" s="3">
        <f>data!B13408</f>
        <v>1</v>
      </c>
      <c r="C13408" s="5">
        <f>data!D13408</f>
        <v>30968.2050023675</v>
      </c>
      <c r="D13408" s="7">
        <f>data!L13408</f>
        <v>2.2243497371497601E-3</v>
      </c>
      <c r="E13408" s="8">
        <f>data!M13408</f>
        <v>0.71299560535084749</v>
      </c>
      <c r="F13408" s="7" t="str">
        <f>data!N13408</f>
        <v>T</v>
      </c>
      <c r="G13408" s="8">
        <f t="shared" si="418"/>
        <v>1.1283064250475037</v>
      </c>
      <c r="H13408" s="6">
        <f t="shared" si="419"/>
        <v>5341.4912866468649</v>
      </c>
    </row>
    <row r="13409" spans="1:8" x14ac:dyDescent="0.3">
      <c r="A13409" s="3">
        <f>data!A13409</f>
        <v>13408</v>
      </c>
      <c r="B13409" s="3">
        <f>data!B13409</f>
        <v>1</v>
      </c>
      <c r="C13409" s="5">
        <f>data!D13409</f>
        <v>39152.530006766297</v>
      </c>
      <c r="D13409" s="7">
        <f>data!L13409</f>
        <v>2.6871045141049999E-3</v>
      </c>
      <c r="E13409" s="8">
        <f>data!M13409</f>
        <v>1.1378344662542326</v>
      </c>
      <c r="F13409" s="7" t="str">
        <f>data!N13409</f>
        <v>V</v>
      </c>
      <c r="G13409" s="8">
        <f t="shared" si="418"/>
        <v>1.1291239270623836</v>
      </c>
      <c r="H13409" s="6">
        <f t="shared" si="419"/>
        <v>2.9706392118993361</v>
      </c>
    </row>
    <row r="13410" spans="1:8" x14ac:dyDescent="0.3">
      <c r="A13410" s="3">
        <f>data!A13410</f>
        <v>13409</v>
      </c>
      <c r="B13410" s="3">
        <f>data!B13410</f>
        <v>1</v>
      </c>
      <c r="C13410" s="5">
        <f>data!D13410</f>
        <v>25792.155003517852</v>
      </c>
      <c r="D13410" s="7">
        <f>data!L13410</f>
        <v>-5.6613064514573199E-3</v>
      </c>
      <c r="E13410" s="8">
        <f>data!M13410</f>
        <v>1.2616760201655093</v>
      </c>
      <c r="F13410" s="7" t="str">
        <f>data!N13410</f>
        <v>T</v>
      </c>
      <c r="G13410" s="8">
        <f t="shared" si="418"/>
        <v>1.114466263352115</v>
      </c>
      <c r="H13410" s="6">
        <f t="shared" si="419"/>
        <v>558.93437586397795</v>
      </c>
    </row>
    <row r="13411" spans="1:8" x14ac:dyDescent="0.3">
      <c r="A13411" s="3">
        <f>data!A13411</f>
        <v>13410</v>
      </c>
      <c r="B13411" s="3">
        <f>data!B13411</f>
        <v>1</v>
      </c>
      <c r="C13411" s="5">
        <f>data!D13411</f>
        <v>29515.719999551751</v>
      </c>
      <c r="D13411" s="7">
        <f>data!L13411</f>
        <v>5.9015670299474698E-3</v>
      </c>
      <c r="E13411" s="8">
        <f>data!M13411</f>
        <v>1.0017950323523273</v>
      </c>
      <c r="F13411" s="7" t="str">
        <f>data!N13411</f>
        <v>T</v>
      </c>
      <c r="G13411" s="8">
        <f t="shared" si="418"/>
        <v>1.1348189633683732</v>
      </c>
      <c r="H13411" s="6">
        <f t="shared" si="419"/>
        <v>522.29147472646457</v>
      </c>
    </row>
    <row r="13412" spans="1:8" x14ac:dyDescent="0.3">
      <c r="A13412" s="3">
        <f>data!A13412</f>
        <v>13411</v>
      </c>
      <c r="B13412" s="3">
        <f>data!B13412</f>
        <v>1</v>
      </c>
      <c r="C13412" s="5">
        <f>data!D13412</f>
        <v>33425.045000135899</v>
      </c>
      <c r="D13412" s="7">
        <f>data!L13412</f>
        <v>-2.12009617017641E-3</v>
      </c>
      <c r="E13412" s="8">
        <f>data!M13412</f>
        <v>0.83978762113392491</v>
      </c>
      <c r="F13412" s="7" t="str">
        <f>data!N13412</f>
        <v>V</v>
      </c>
      <c r="G13412" s="8">
        <f t="shared" si="418"/>
        <v>1.1206603362430163</v>
      </c>
      <c r="H13412" s="6">
        <f t="shared" si="419"/>
        <v>2636.8844889876782</v>
      </c>
    </row>
    <row r="13413" spans="1:8" x14ac:dyDescent="0.3">
      <c r="A13413" s="3">
        <f>data!A13413</f>
        <v>13412</v>
      </c>
      <c r="B13413" s="3">
        <f>data!B13413</f>
        <v>1</v>
      </c>
      <c r="C13413" s="5">
        <f>data!D13413</f>
        <v>41764.070001423352</v>
      </c>
      <c r="D13413" s="7">
        <f>data!L13413</f>
        <v>3.3426341321190801E-3</v>
      </c>
      <c r="E13413" s="8">
        <f>data!M13413</f>
        <v>1.1433589976287362</v>
      </c>
      <c r="F13413" s="7" t="str">
        <f>data!N13413</f>
        <v>T</v>
      </c>
      <c r="G13413" s="8">
        <f t="shared" si="418"/>
        <v>1.1302829988001826</v>
      </c>
      <c r="H13413" s="6">
        <f t="shared" si="419"/>
        <v>7.1408935823616257</v>
      </c>
    </row>
    <row r="13414" spans="1:8" x14ac:dyDescent="0.3">
      <c r="A13414" s="3">
        <f>data!A13414</f>
        <v>13413</v>
      </c>
      <c r="B13414" s="3">
        <f>data!B13414</f>
        <v>1</v>
      </c>
      <c r="C13414" s="5">
        <f>data!D13414</f>
        <v>44235.300000190749</v>
      </c>
      <c r="D13414" s="7">
        <f>data!L13414</f>
        <v>1.3079095590737E-2</v>
      </c>
      <c r="E13414" s="8">
        <f>data!M13414</f>
        <v>1.0424158470702314</v>
      </c>
      <c r="F13414" s="7" t="str">
        <f>data!N13414</f>
        <v>T</v>
      </c>
      <c r="G13414" s="8">
        <f t="shared" si="418"/>
        <v>1.1476392215709108</v>
      </c>
      <c r="H13414" s="6">
        <f t="shared" si="419"/>
        <v>489.77140766453249</v>
      </c>
    </row>
    <row r="13415" spans="1:8" x14ac:dyDescent="0.3">
      <c r="A13415" s="3">
        <f>data!A13415</f>
        <v>13414</v>
      </c>
      <c r="B13415" s="3">
        <f>data!B13415</f>
        <v>1</v>
      </c>
      <c r="C13415" s="5">
        <f>data!D13415</f>
        <v>44099.169998168953</v>
      </c>
      <c r="D13415" s="7">
        <f>data!L13415</f>
        <v>-3.3366193897652698E-3</v>
      </c>
      <c r="E13415" s="8">
        <f>data!M13415</f>
        <v>0.90605720695457093</v>
      </c>
      <c r="F13415" s="7" t="str">
        <f>data!N13415</f>
        <v>T</v>
      </c>
      <c r="G13415" s="8">
        <f t="shared" si="418"/>
        <v>1.1185285944969969</v>
      </c>
      <c r="H13415" s="6">
        <f t="shared" si="419"/>
        <v>1990.8169224395908</v>
      </c>
    </row>
    <row r="13416" spans="1:8" x14ac:dyDescent="0.3">
      <c r="A13416" s="3">
        <f>data!A13416</f>
        <v>13415</v>
      </c>
      <c r="B13416" s="3">
        <f>data!B13416</f>
        <v>1</v>
      </c>
      <c r="C13416" s="5">
        <f>data!D13416</f>
        <v>17577.60499843955</v>
      </c>
      <c r="D13416" s="7">
        <f>data!L13416</f>
        <v>-3.48332713561912E-4</v>
      </c>
      <c r="E13416" s="8">
        <f>data!M13416</f>
        <v>1.0732286212914486</v>
      </c>
      <c r="F13416" s="7" t="str">
        <f>data!N13416</f>
        <v>V</v>
      </c>
      <c r="G13416" s="8">
        <f t="shared" si="418"/>
        <v>1.1237723077958297</v>
      </c>
      <c r="H13416" s="6">
        <f t="shared" si="419"/>
        <v>44.904879010212241</v>
      </c>
    </row>
    <row r="13417" spans="1:8" x14ac:dyDescent="0.3">
      <c r="A13417" s="3">
        <f>data!A13417</f>
        <v>13416</v>
      </c>
      <c r="B13417" s="3">
        <f>data!B13417</f>
        <v>1</v>
      </c>
      <c r="C13417" s="5">
        <f>data!D13417</f>
        <v>18606.994999885552</v>
      </c>
      <c r="D13417" s="7">
        <f>data!L13417</f>
        <v>1.1545243535464701E-2</v>
      </c>
      <c r="E13417" s="8">
        <f>data!M13417</f>
        <v>1.1191641317286074</v>
      </c>
      <c r="F13417" s="7" t="str">
        <f>data!N13417</f>
        <v>T</v>
      </c>
      <c r="G13417" s="8">
        <f t="shared" si="418"/>
        <v>1.1448873939182724</v>
      </c>
      <c r="H13417" s="6">
        <f t="shared" si="419"/>
        <v>12.311992143832391</v>
      </c>
    </row>
    <row r="13418" spans="1:8" x14ac:dyDescent="0.3">
      <c r="A13418" s="3">
        <f>data!A13418</f>
        <v>13417</v>
      </c>
      <c r="B13418" s="3">
        <f>data!B13418</f>
        <v>1</v>
      </c>
      <c r="C13418" s="5">
        <f>data!D13418</f>
        <v>25022.100002080198</v>
      </c>
      <c r="D13418" s="7">
        <f>data!L13418</f>
        <v>-5.1096383798687299E-3</v>
      </c>
      <c r="E13418" s="8">
        <f>data!M13418</f>
        <v>0.8299386988333004</v>
      </c>
      <c r="F13418" s="7" t="str">
        <f>data!N13418</f>
        <v>V</v>
      </c>
      <c r="G13418" s="8">
        <f t="shared" si="418"/>
        <v>1.1154289520167748</v>
      </c>
      <c r="H13418" s="6">
        <f t="shared" si="419"/>
        <v>2039.4183702697014</v>
      </c>
    </row>
    <row r="13419" spans="1:8" x14ac:dyDescent="0.3">
      <c r="A13419" s="3">
        <f>data!A13419</f>
        <v>13418</v>
      </c>
      <c r="B13419" s="3">
        <f>data!B13419</f>
        <v>1</v>
      </c>
      <c r="C13419" s="5">
        <f>data!D13419</f>
        <v>7779.72999954224</v>
      </c>
      <c r="D13419" s="7">
        <f>data!L13419</f>
        <v>0.22269205714488499</v>
      </c>
      <c r="E13419" s="8">
        <f>data!M13419</f>
        <v>0.95336787564766834</v>
      </c>
      <c r="F13419" s="7" t="str">
        <f>data!N13419</f>
        <v>V</v>
      </c>
      <c r="G13419" s="8">
        <f t="shared" si="418"/>
        <v>1.5932578831553923</v>
      </c>
      <c r="H13419" s="6">
        <f t="shared" si="419"/>
        <v>3185.482190712773</v>
      </c>
    </row>
    <row r="13420" spans="1:8" x14ac:dyDescent="0.3">
      <c r="A13420" s="3">
        <f>data!A13420</f>
        <v>13419</v>
      </c>
      <c r="B13420" s="3">
        <f>data!B13420</f>
        <v>1</v>
      </c>
      <c r="C13420" s="5">
        <f>data!D13420</f>
        <v>31154.310004502498</v>
      </c>
      <c r="D13420" s="7">
        <f>data!L13420</f>
        <v>-8.0135002707475006E-3</v>
      </c>
      <c r="E13420" s="8">
        <f>data!M13420</f>
        <v>1.1394497448413579</v>
      </c>
      <c r="F13420" s="7" t="str">
        <f>data!N13420</f>
        <v>V</v>
      </c>
      <c r="G13420" s="8">
        <f t="shared" si="418"/>
        <v>1.1103708813186703</v>
      </c>
      <c r="H13420" s="6">
        <f t="shared" si="419"/>
        <v>26.343470917385826</v>
      </c>
    </row>
    <row r="13421" spans="1:8" x14ac:dyDescent="0.3">
      <c r="A13421" s="3">
        <f>data!A13421</f>
        <v>13420</v>
      </c>
      <c r="B13421" s="3">
        <f>data!B13421</f>
        <v>1</v>
      </c>
      <c r="C13421" s="5">
        <f>data!D13421</f>
        <v>141378.429998398</v>
      </c>
      <c r="D13421" s="7">
        <f>data!L13421</f>
        <v>-2.22449189064481E-4</v>
      </c>
      <c r="E13421" s="8">
        <f>data!M13421</f>
        <v>0.99175001412668817</v>
      </c>
      <c r="F13421" s="7" t="str">
        <f>data!N13421</f>
        <v>T</v>
      </c>
      <c r="G13421" s="8">
        <f t="shared" si="418"/>
        <v>1.1239937414259193</v>
      </c>
      <c r="H13421" s="6">
        <f t="shared" si="419"/>
        <v>2472.4830172834995</v>
      </c>
    </row>
    <row r="13422" spans="1:8" x14ac:dyDescent="0.3">
      <c r="A13422" s="3">
        <f>data!A13422</f>
        <v>13421</v>
      </c>
      <c r="B13422" s="3">
        <f>data!B13422</f>
        <v>1</v>
      </c>
      <c r="C13422" s="5">
        <f>data!D13422</f>
        <v>74887.494995355504</v>
      </c>
      <c r="D13422" s="7">
        <f>data!L13422</f>
        <v>1.2679649550463501E-2</v>
      </c>
      <c r="E13422" s="8">
        <f>data!M13422</f>
        <v>1.7181493904062184</v>
      </c>
      <c r="F13422" s="7" t="str">
        <f>data!N13422</f>
        <v>T</v>
      </c>
      <c r="G13422" s="8">
        <f t="shared" si="418"/>
        <v>1.1469219537832676</v>
      </c>
      <c r="H13422" s="6">
        <f t="shared" si="419"/>
        <v>24435.848355053156</v>
      </c>
    </row>
    <row r="13423" spans="1:8" x14ac:dyDescent="0.3">
      <c r="A13423" s="3">
        <f>data!A13423</f>
        <v>13422</v>
      </c>
      <c r="B13423" s="3">
        <f>data!B13423</f>
        <v>1</v>
      </c>
      <c r="C13423" s="5">
        <f>data!D13423</f>
        <v>94375.789994716601</v>
      </c>
      <c r="D13423" s="7">
        <f>data!L13423</f>
        <v>-1.06223551564118E-4</v>
      </c>
      <c r="E13423" s="8">
        <f>data!M13423</f>
        <v>1.0665149215983813</v>
      </c>
      <c r="F13423" s="7" t="str">
        <f>data!N13423</f>
        <v>T</v>
      </c>
      <c r="G13423" s="8">
        <f t="shared" si="418"/>
        <v>1.1241982252260545</v>
      </c>
      <c r="H13423" s="6">
        <f t="shared" si="419"/>
        <v>314.02256055444394</v>
      </c>
    </row>
    <row r="13424" spans="1:8" x14ac:dyDescent="0.3">
      <c r="A13424" s="3">
        <f>data!A13424</f>
        <v>13423</v>
      </c>
      <c r="B13424" s="3">
        <f>data!B13424</f>
        <v>1</v>
      </c>
      <c r="C13424" s="5">
        <f>data!D13424</f>
        <v>9124.77999955415</v>
      </c>
      <c r="D13424" s="7">
        <f>data!L13424</f>
        <v>-2.58219753801047E-3</v>
      </c>
      <c r="E13424" s="8">
        <f>data!M13424</f>
        <v>0.99585695595290014</v>
      </c>
      <c r="F13424" s="7" t="str">
        <f>data!N13424</f>
        <v>T</v>
      </c>
      <c r="G13424" s="8">
        <f t="shared" si="418"/>
        <v>1.1198501072351073</v>
      </c>
      <c r="H13424" s="6">
        <f t="shared" si="419"/>
        <v>140.28711942644333</v>
      </c>
    </row>
    <row r="13425" spans="1:8" x14ac:dyDescent="0.3">
      <c r="A13425" s="3">
        <f>data!A13425</f>
        <v>13424</v>
      </c>
      <c r="B13425" s="3">
        <f>data!B13425</f>
        <v>1</v>
      </c>
      <c r="C13425" s="5">
        <f>data!D13425</f>
        <v>12851.75500130655</v>
      </c>
      <c r="D13425" s="7">
        <f>data!L13425</f>
        <v>2.0071437231481401E-2</v>
      </c>
      <c r="E13425" s="8">
        <f>data!M13425</f>
        <v>3.9050257222002376</v>
      </c>
      <c r="F13425" s="7" t="str">
        <f>data!N13425</f>
        <v>V</v>
      </c>
      <c r="G13425" s="8">
        <f t="shared" si="418"/>
        <v>1.1602679674672618</v>
      </c>
      <c r="H13425" s="6">
        <f t="shared" si="419"/>
        <v>96821.204093143548</v>
      </c>
    </row>
    <row r="13426" spans="1:8" x14ac:dyDescent="0.3">
      <c r="A13426" s="3">
        <f>data!A13426</f>
        <v>13425</v>
      </c>
      <c r="B13426" s="3">
        <f>data!B13426</f>
        <v>1</v>
      </c>
      <c r="C13426" s="5">
        <f>data!D13426</f>
        <v>11165.3799996823</v>
      </c>
      <c r="D13426" s="7">
        <f>data!L13426</f>
        <v>1.1005851516089501E-3</v>
      </c>
      <c r="E13426" s="8">
        <f>data!M13426</f>
        <v>1.3422099101916805</v>
      </c>
      <c r="F13426" s="7" t="str">
        <f>data!N13426</f>
        <v>V</v>
      </c>
      <c r="G13426" s="8">
        <f t="shared" si="418"/>
        <v>1.1263236469861408</v>
      </c>
      <c r="H13426" s="6">
        <f t="shared" si="419"/>
        <v>520.38351062418371</v>
      </c>
    </row>
    <row r="13427" spans="1:8" x14ac:dyDescent="0.3">
      <c r="A13427" s="3">
        <f>data!A13427</f>
        <v>13426</v>
      </c>
      <c r="B13427" s="3">
        <f>data!B13427</f>
        <v>1</v>
      </c>
      <c r="C13427" s="5">
        <f>data!D13427</f>
        <v>31449.199994266</v>
      </c>
      <c r="D13427" s="7">
        <f>data!L13427</f>
        <v>-6.7035054556161804E-3</v>
      </c>
      <c r="E13427" s="8">
        <f>data!M13427</f>
        <v>1.0472975104912756</v>
      </c>
      <c r="F13427" s="7" t="str">
        <f>data!N13427</f>
        <v>V</v>
      </c>
      <c r="G13427" s="8">
        <f t="shared" si="418"/>
        <v>1.1126498403377634</v>
      </c>
      <c r="H13427" s="6">
        <f t="shared" si="419"/>
        <v>134.31723789854942</v>
      </c>
    </row>
    <row r="13428" spans="1:8" x14ac:dyDescent="0.3">
      <c r="A13428" s="3">
        <f>data!A13428</f>
        <v>13427</v>
      </c>
      <c r="B13428" s="3">
        <f>data!B13428</f>
        <v>1</v>
      </c>
      <c r="C13428" s="5">
        <f>data!D13428</f>
        <v>17146.16000068935</v>
      </c>
      <c r="D13428" s="7">
        <f>data!L13428</f>
        <v>-3.79682174342486E-3</v>
      </c>
      <c r="E13428" s="8">
        <f>data!M13428</f>
        <v>1.5815325869999133</v>
      </c>
      <c r="F13428" s="7" t="str">
        <f>data!N13428</f>
        <v>T</v>
      </c>
      <c r="G13428" s="8">
        <f t="shared" si="418"/>
        <v>1.1177232288431092</v>
      </c>
      <c r="H13428" s="6">
        <f t="shared" si="419"/>
        <v>3688.4668629668777</v>
      </c>
    </row>
    <row r="13429" spans="1:8" x14ac:dyDescent="0.3">
      <c r="A13429" s="3">
        <f>data!A13429</f>
        <v>13428</v>
      </c>
      <c r="B13429" s="3">
        <f>data!B13429</f>
        <v>1</v>
      </c>
      <c r="C13429" s="5">
        <f>data!D13429</f>
        <v>33798.649998485998</v>
      </c>
      <c r="D13429" s="7">
        <f>data!L13429</f>
        <v>2.31853085520047E-3</v>
      </c>
      <c r="E13429" s="8">
        <f>data!M13429</f>
        <v>1.1749808135072908</v>
      </c>
      <c r="F13429" s="7" t="str">
        <f>data!N13429</f>
        <v>T</v>
      </c>
      <c r="G13429" s="8">
        <f t="shared" si="418"/>
        <v>1.1284727573073698</v>
      </c>
      <c r="H13429" s="6">
        <f t="shared" si="419"/>
        <v>73.10645600021283</v>
      </c>
    </row>
    <row r="13430" spans="1:8" x14ac:dyDescent="0.3">
      <c r="A13430" s="3">
        <f>data!A13430</f>
        <v>13429</v>
      </c>
      <c r="B13430" s="3">
        <f>data!B13430</f>
        <v>1</v>
      </c>
      <c r="C13430" s="5">
        <f>data!D13430</f>
        <v>95069.710004925699</v>
      </c>
      <c r="D13430" s="7">
        <f>data!L13430</f>
        <v>0.17912632901768799</v>
      </c>
      <c r="E13430" s="8">
        <f>data!M13430</f>
        <v>0.99358789813918191</v>
      </c>
      <c r="F13430" s="7" t="str">
        <f>data!N13430</f>
        <v>V</v>
      </c>
      <c r="G13430" s="8">
        <f t="shared" si="418"/>
        <v>1.4882402457887396</v>
      </c>
      <c r="H13430" s="6">
        <f t="shared" si="419"/>
        <v>23261.746488229423</v>
      </c>
    </row>
    <row r="13431" spans="1:8" x14ac:dyDescent="0.3">
      <c r="A13431" s="3">
        <f>data!A13431</f>
        <v>13430</v>
      </c>
      <c r="B13431" s="3">
        <f>data!B13431</f>
        <v>1</v>
      </c>
      <c r="C13431" s="5">
        <f>data!D13431</f>
        <v>38361.795006215551</v>
      </c>
      <c r="D13431" s="7">
        <f>data!L13431</f>
        <v>-2.6477751424737301E-3</v>
      </c>
      <c r="E13431" s="8">
        <f>data!M13431</f>
        <v>1.1744257422543858</v>
      </c>
      <c r="F13431" s="7" t="str">
        <f>data!N13431</f>
        <v>T</v>
      </c>
      <c r="G13431" s="8">
        <f t="shared" si="418"/>
        <v>1.1197351737086492</v>
      </c>
      <c r="H13431" s="6">
        <f t="shared" si="419"/>
        <v>114.74236489037068</v>
      </c>
    </row>
    <row r="13432" spans="1:8" x14ac:dyDescent="0.3">
      <c r="A13432" s="3">
        <f>data!A13432</f>
        <v>13431</v>
      </c>
      <c r="B13432" s="3">
        <f>data!B13432</f>
        <v>1</v>
      </c>
      <c r="C13432" s="5">
        <f>data!D13432</f>
        <v>45825.244999885552</v>
      </c>
      <c r="D13432" s="7">
        <f>data!L13432</f>
        <v>2.9437891881431998E-3</v>
      </c>
      <c r="E13432" s="8">
        <f>data!M13432</f>
        <v>1.0485900216919739</v>
      </c>
      <c r="F13432" s="7" t="str">
        <f>data!N13432</f>
        <v>V</v>
      </c>
      <c r="G13432" s="8">
        <f t="shared" si="418"/>
        <v>1.1295776412569813</v>
      </c>
      <c r="H13432" s="6">
        <f t="shared" si="419"/>
        <v>300.5675309605096</v>
      </c>
    </row>
    <row r="13433" spans="1:8" x14ac:dyDescent="0.3">
      <c r="A13433" s="3">
        <f>data!A13433</f>
        <v>13432</v>
      </c>
      <c r="B13433" s="3">
        <f>data!B13433</f>
        <v>1</v>
      </c>
      <c r="C13433" s="5">
        <f>data!D13433</f>
        <v>68090.320006131995</v>
      </c>
      <c r="D13433" s="7">
        <f>data!L13433</f>
        <v>-3.41309813717927E-4</v>
      </c>
      <c r="E13433" s="8">
        <f>data!M13433</f>
        <v>0.7960632225962242</v>
      </c>
      <c r="F13433" s="7" t="str">
        <f>data!N13433</f>
        <v>T</v>
      </c>
      <c r="G13433" s="8">
        <f t="shared" si="418"/>
        <v>1.1237846601792378</v>
      </c>
      <c r="H13433" s="6">
        <f t="shared" si="419"/>
        <v>7312.9916540466693</v>
      </c>
    </row>
    <row r="13434" spans="1:8" x14ac:dyDescent="0.3">
      <c r="A13434" s="3">
        <f>data!A13434</f>
        <v>13433</v>
      </c>
      <c r="B13434" s="3">
        <f>data!B13434</f>
        <v>1</v>
      </c>
      <c r="C13434" s="5">
        <f>data!D13434</f>
        <v>43356.2699980736</v>
      </c>
      <c r="D13434" s="7">
        <f>data!L13434</f>
        <v>0.17139176260724301</v>
      </c>
      <c r="E13434" s="8">
        <f>data!M13434</f>
        <v>1.1212226467523445</v>
      </c>
      <c r="F13434" s="7" t="str">
        <f>data!N13434</f>
        <v>T</v>
      </c>
      <c r="G13434" s="8">
        <f t="shared" si="418"/>
        <v>1.4703326811292423</v>
      </c>
      <c r="H13434" s="6">
        <f t="shared" si="419"/>
        <v>5284.1675017215684</v>
      </c>
    </row>
    <row r="13435" spans="1:8" x14ac:dyDescent="0.3">
      <c r="A13435" s="3">
        <f>data!A13435</f>
        <v>13434</v>
      </c>
      <c r="B13435" s="3">
        <f>data!B13435</f>
        <v>1</v>
      </c>
      <c r="C13435" s="5">
        <f>data!D13435</f>
        <v>24181.5599927902</v>
      </c>
      <c r="D13435" s="7">
        <f>data!L13435</f>
        <v>0.13269164945217399</v>
      </c>
      <c r="E13435" s="8">
        <f>data!M13435</f>
        <v>1.596551724137931</v>
      </c>
      <c r="F13435" s="7" t="str">
        <f>data!N13435</f>
        <v>V</v>
      </c>
      <c r="G13435" s="8">
        <f t="shared" si="418"/>
        <v>1.3839165236334128</v>
      </c>
      <c r="H13435" s="6">
        <f t="shared" si="419"/>
        <v>1093.3384880656356</v>
      </c>
    </row>
    <row r="13436" spans="1:8" x14ac:dyDescent="0.3">
      <c r="A13436" s="3">
        <f>data!A13436</f>
        <v>13435</v>
      </c>
      <c r="B13436" s="3">
        <f>data!B13436</f>
        <v>2</v>
      </c>
      <c r="C13436" s="5">
        <f>data!D13436</f>
        <v>36906.980000019103</v>
      </c>
      <c r="D13436" s="7">
        <f>data!L13436</f>
        <v>9.2785673861229795E-2</v>
      </c>
      <c r="E13436" s="8">
        <f>data!M13436</f>
        <v>1.22</v>
      </c>
      <c r="F13436" s="7" t="str">
        <f>data!N13436</f>
        <v>V</v>
      </c>
      <c r="G13436" s="8">
        <f t="shared" si="418"/>
        <v>1.3001232219363923</v>
      </c>
      <c r="H13436" s="6">
        <f t="shared" si="419"/>
        <v>236.93287230934624</v>
      </c>
    </row>
    <row r="13437" spans="1:8" x14ac:dyDescent="0.3">
      <c r="A13437" s="3">
        <f>data!A13437</f>
        <v>13436</v>
      </c>
      <c r="B13437" s="3">
        <f>data!B13437</f>
        <v>1</v>
      </c>
      <c r="C13437" s="5">
        <f>data!D13437</f>
        <v>16584.340000510201</v>
      </c>
      <c r="D13437" s="7">
        <f>data!L13437</f>
        <v>0.113800271639035</v>
      </c>
      <c r="E13437" s="8">
        <f>data!M13437</f>
        <v>0.99927893282057445</v>
      </c>
      <c r="F13437" s="7" t="str">
        <f>data!N13437</f>
        <v>T</v>
      </c>
      <c r="G13437" s="8">
        <f t="shared" si="418"/>
        <v>1.3435963508494384</v>
      </c>
      <c r="H13437" s="6">
        <f t="shared" si="419"/>
        <v>1966.1478771792924</v>
      </c>
    </row>
    <row r="13438" spans="1:8" x14ac:dyDescent="0.3">
      <c r="A13438" s="3">
        <f>data!A13438</f>
        <v>13437</v>
      </c>
      <c r="B13438" s="3">
        <f>data!B13438</f>
        <v>1</v>
      </c>
      <c r="C13438" s="5">
        <f>data!D13438</f>
        <v>31488.829997686651</v>
      </c>
      <c r="D13438" s="7">
        <f>data!L13438</f>
        <v>4.5387131651399501E-3</v>
      </c>
      <c r="E13438" s="8">
        <f>data!M13438</f>
        <v>0.40126732673267329</v>
      </c>
      <c r="F13438" s="7" t="str">
        <f>data!N13438</f>
        <v>V</v>
      </c>
      <c r="G13438" s="8">
        <f t="shared" si="418"/>
        <v>1.1324009074227239</v>
      </c>
      <c r="H13438" s="6">
        <f t="shared" si="419"/>
        <v>16832.552858347895</v>
      </c>
    </row>
    <row r="13439" spans="1:8" x14ac:dyDescent="0.3">
      <c r="A13439" s="3">
        <f>data!A13439</f>
        <v>13438</v>
      </c>
      <c r="B13439" s="3">
        <f>data!B13439</f>
        <v>1</v>
      </c>
      <c r="C13439" s="5">
        <f>data!D13439</f>
        <v>8681.7350001036993</v>
      </c>
      <c r="D13439" s="7">
        <f>data!L13439</f>
        <v>1.86927890120439E-3</v>
      </c>
      <c r="E13439" s="8">
        <f>data!M13439</f>
        <v>1.0608935656373986</v>
      </c>
      <c r="F13439" s="7" t="str">
        <f>data!N13439</f>
        <v>V</v>
      </c>
      <c r="G13439" s="8">
        <f t="shared" si="418"/>
        <v>1.1276795586817296</v>
      </c>
      <c r="H13439" s="6">
        <f t="shared" si="419"/>
        <v>38.723740505290017</v>
      </c>
    </row>
    <row r="13440" spans="1:8" x14ac:dyDescent="0.3">
      <c r="A13440" s="3">
        <f>data!A13440</f>
        <v>13439</v>
      </c>
      <c r="B13440" s="3">
        <f>data!B13440</f>
        <v>1</v>
      </c>
      <c r="C13440" s="5">
        <f>data!D13440</f>
        <v>26317.8499990702</v>
      </c>
      <c r="D13440" s="7">
        <f>data!L13440</f>
        <v>0.15112936417522299</v>
      </c>
      <c r="E13440" s="8">
        <f>data!M13440</f>
        <v>1.1283416402356139</v>
      </c>
      <c r="F13440" s="7" t="str">
        <f>data!N13440</f>
        <v>T</v>
      </c>
      <c r="G13440" s="8">
        <f t="shared" si="418"/>
        <v>1.4244348954689274</v>
      </c>
      <c r="H13440" s="6">
        <f t="shared" si="419"/>
        <v>2307.3179065199802</v>
      </c>
    </row>
    <row r="13441" spans="1:8" x14ac:dyDescent="0.3">
      <c r="A13441" s="3">
        <f>data!A13441</f>
        <v>13440</v>
      </c>
      <c r="B13441" s="3">
        <f>data!B13441</f>
        <v>1</v>
      </c>
      <c r="C13441" s="5">
        <f>data!D13441</f>
        <v>13336.6099977493</v>
      </c>
      <c r="D13441" s="7">
        <f>data!L13441</f>
        <v>6.2538669663429096E-3</v>
      </c>
      <c r="E13441" s="8">
        <f>data!M13441</f>
        <v>1.1500380807311501</v>
      </c>
      <c r="F13441" s="7" t="str">
        <f>data!N13441</f>
        <v>T</v>
      </c>
      <c r="G13441" s="8">
        <f t="shared" si="418"/>
        <v>1.1354448741971765</v>
      </c>
      <c r="H13441" s="6">
        <f t="shared" si="419"/>
        <v>2.8401868298582515</v>
      </c>
    </row>
    <row r="13442" spans="1:8" x14ac:dyDescent="0.3">
      <c r="A13442" s="3">
        <f>data!A13442</f>
        <v>13441</v>
      </c>
      <c r="B13442" s="3">
        <f>data!B13442</f>
        <v>1</v>
      </c>
      <c r="C13442" s="5">
        <f>data!D13442</f>
        <v>92.5</v>
      </c>
      <c r="D13442" s="7">
        <f>data!L13442</f>
        <v>9.4162158450564901E-2</v>
      </c>
      <c r="E13442" s="8">
        <f>data!M13442</f>
        <v>1.1111111111111112</v>
      </c>
      <c r="F13442" s="7" t="str">
        <f>data!N13442</f>
        <v>V</v>
      </c>
      <c r="G13442" s="8">
        <f t="shared" si="418"/>
        <v>1.3029272176745854</v>
      </c>
      <c r="H13442" s="6">
        <f t="shared" si="419"/>
        <v>3.4033912331882354</v>
      </c>
    </row>
    <row r="13443" spans="1:8" x14ac:dyDescent="0.3">
      <c r="A13443" s="3">
        <f>data!A13443</f>
        <v>13442</v>
      </c>
      <c r="B13443" s="3">
        <f>data!B13443</f>
        <v>1</v>
      </c>
      <c r="C13443" s="5">
        <f>data!D13443</f>
        <v>40.75</v>
      </c>
      <c r="D13443" s="7">
        <f>data!L13443</f>
        <v>0.13565098841172499</v>
      </c>
      <c r="E13443" s="8">
        <f>data!M13443</f>
        <v>2.25</v>
      </c>
      <c r="F13443" s="7" t="str">
        <f>data!N13443</f>
        <v>V</v>
      </c>
      <c r="G13443" s="8">
        <f t="shared" ref="G13443:G13506" si="420">$L$1*EXP($L$2*D13443)</f>
        <v>1.390341393704245</v>
      </c>
      <c r="H13443" s="6">
        <f t="shared" ref="H13443:H13506" si="421">C13443*(E13443-G13443)^2</f>
        <v>30.114776464668164</v>
      </c>
    </row>
    <row r="13444" spans="1:8" x14ac:dyDescent="0.3">
      <c r="A13444" s="3">
        <f>data!A13444</f>
        <v>13443</v>
      </c>
      <c r="B13444" s="3">
        <f>data!B13444</f>
        <v>1</v>
      </c>
      <c r="C13444" s="5">
        <f>data!D13444</f>
        <v>3242.3900108337398</v>
      </c>
      <c r="D13444" s="7">
        <f>data!L13444</f>
        <v>0.23503419189600999</v>
      </c>
      <c r="E13444" s="8">
        <f>data!M13444</f>
        <v>1.7090271691498686</v>
      </c>
      <c r="F13444" s="7" t="str">
        <f>data!N13444</f>
        <v>V</v>
      </c>
      <c r="G13444" s="8">
        <f t="shared" si="420"/>
        <v>1.6243343302853266</v>
      </c>
      <c r="H13444" s="6">
        <f t="shared" si="421"/>
        <v>23.257264587621695</v>
      </c>
    </row>
    <row r="13445" spans="1:8" x14ac:dyDescent="0.3">
      <c r="A13445" s="3">
        <f>data!A13445</f>
        <v>13444</v>
      </c>
      <c r="B13445" s="3">
        <f>data!B13445</f>
        <v>1</v>
      </c>
      <c r="C13445" s="5">
        <f>data!D13445</f>
        <v>7644.52991718054</v>
      </c>
      <c r="D13445" s="7">
        <f>data!L13445</f>
        <v>0.21920938543823301</v>
      </c>
      <c r="E13445" s="8">
        <f>data!M13445</f>
        <v>1.3526187576126676</v>
      </c>
      <c r="F13445" s="7" t="str">
        <f>data!N13445</f>
        <v>V</v>
      </c>
      <c r="G13445" s="8">
        <f t="shared" si="420"/>
        <v>1.5845968622891715</v>
      </c>
      <c r="H13445" s="6">
        <f t="shared" si="421"/>
        <v>411.38151785979511</v>
      </c>
    </row>
    <row r="13446" spans="1:8" x14ac:dyDescent="0.3">
      <c r="A13446" s="3">
        <f>data!A13446</f>
        <v>13445</v>
      </c>
      <c r="B13446" s="3">
        <f>data!B13446</f>
        <v>1</v>
      </c>
      <c r="C13446" s="5">
        <f>data!D13446</f>
        <v>9268.2600287199002</v>
      </c>
      <c r="D13446" s="7">
        <f>data!L13446</f>
        <v>0.14931776483523501</v>
      </c>
      <c r="E13446" s="8">
        <f>data!M13446</f>
        <v>1.0475291155177842</v>
      </c>
      <c r="F13446" s="7" t="str">
        <f>data!N13446</f>
        <v>V</v>
      </c>
      <c r="G13446" s="8">
        <f t="shared" si="420"/>
        <v>1.4204017602938184</v>
      </c>
      <c r="H13446" s="6">
        <f t="shared" si="421"/>
        <v>1288.6033503074816</v>
      </c>
    </row>
    <row r="13447" spans="1:8" x14ac:dyDescent="0.3">
      <c r="A13447" s="3">
        <f>data!A13447</f>
        <v>13446</v>
      </c>
      <c r="B13447" s="3">
        <f>data!B13447</f>
        <v>1</v>
      </c>
      <c r="C13447" s="5">
        <f>data!D13447</f>
        <v>51121.540000230001</v>
      </c>
      <c r="D13447" s="7">
        <f>data!L13447</f>
        <v>1.2539382464163499E-2</v>
      </c>
      <c r="E13447" s="8">
        <f>data!M13447</f>
        <v>1.6017275592389402</v>
      </c>
      <c r="F13447" s="7" t="str">
        <f>data!N13447</f>
        <v>V</v>
      </c>
      <c r="G13447" s="8">
        <f t="shared" si="420"/>
        <v>1.1466701886724557</v>
      </c>
      <c r="H13447" s="6">
        <f t="shared" si="421"/>
        <v>10586.105900063654</v>
      </c>
    </row>
    <row r="13448" spans="1:8" x14ac:dyDescent="0.3">
      <c r="A13448" s="3">
        <f>data!A13448</f>
        <v>13447</v>
      </c>
      <c r="B13448" s="3">
        <f>data!B13448</f>
        <v>1</v>
      </c>
      <c r="C13448" s="5">
        <f>data!D13448</f>
        <v>67057.150017023101</v>
      </c>
      <c r="D13448" s="7">
        <f>data!L13448</f>
        <v>-4.4638231682772103E-3</v>
      </c>
      <c r="E13448" s="8">
        <f>data!M13448</f>
        <v>1.5075944895796538</v>
      </c>
      <c r="F13448" s="7" t="str">
        <f>data!N13448</f>
        <v>V</v>
      </c>
      <c r="G13448" s="8">
        <f t="shared" si="420"/>
        <v>1.1165569888170508</v>
      </c>
      <c r="H13448" s="6">
        <f t="shared" si="421"/>
        <v>10253.730736969614</v>
      </c>
    </row>
    <row r="13449" spans="1:8" x14ac:dyDescent="0.3">
      <c r="A13449" s="3">
        <f>data!A13449</f>
        <v>13448</v>
      </c>
      <c r="B13449" s="3">
        <f>data!B13449</f>
        <v>1</v>
      </c>
      <c r="C13449" s="5">
        <f>data!D13449</f>
        <v>23780.955000787952</v>
      </c>
      <c r="D13449" s="7">
        <f>data!L13449</f>
        <v>5.6105418189763296E-3</v>
      </c>
      <c r="E13449" s="8">
        <f>data!M13449</f>
        <v>1.5148291828306846</v>
      </c>
      <c r="F13449" s="7" t="str">
        <f>data!N13449</f>
        <v>T</v>
      </c>
      <c r="G13449" s="8">
        <f t="shared" si="420"/>
        <v>1.1343021760270757</v>
      </c>
      <c r="H13449" s="6">
        <f t="shared" si="421"/>
        <v>3443.5013780072818</v>
      </c>
    </row>
    <row r="13450" spans="1:8" x14ac:dyDescent="0.3">
      <c r="A13450" s="3">
        <f>data!A13450</f>
        <v>13449</v>
      </c>
      <c r="B13450" s="3">
        <f>data!B13450</f>
        <v>1</v>
      </c>
      <c r="C13450" s="5">
        <f>data!D13450</f>
        <v>23066.290000356748</v>
      </c>
      <c r="D13450" s="7">
        <f>data!L13450</f>
        <v>4.9038861950532597E-3</v>
      </c>
      <c r="E13450" s="8">
        <f>data!M13450</f>
        <v>0.92255687973997835</v>
      </c>
      <c r="F13450" s="7" t="str">
        <f>data!N13450</f>
        <v>V</v>
      </c>
      <c r="G13450" s="8">
        <f t="shared" si="420"/>
        <v>1.1330483132367419</v>
      </c>
      <c r="H13450" s="6">
        <f t="shared" si="421"/>
        <v>1021.9898896554439</v>
      </c>
    </row>
    <row r="13451" spans="1:8" x14ac:dyDescent="0.3">
      <c r="A13451" s="3">
        <f>data!A13451</f>
        <v>13450</v>
      </c>
      <c r="B13451" s="3">
        <f>data!B13451</f>
        <v>1</v>
      </c>
      <c r="C13451" s="5">
        <f>data!D13451</f>
        <v>29183.04499542715</v>
      </c>
      <c r="D13451" s="7">
        <f>data!L13451</f>
        <v>5.5385271738750998E-3</v>
      </c>
      <c r="E13451" s="8">
        <f>data!M13451</f>
        <v>1.6304901661061857</v>
      </c>
      <c r="F13451" s="7" t="str">
        <f>data!N13451</f>
        <v>T</v>
      </c>
      <c r="G13451" s="8">
        <f t="shared" si="420"/>
        <v>1.1341743325156788</v>
      </c>
      <c r="H13451" s="6">
        <f t="shared" si="421"/>
        <v>7188.6421586245187</v>
      </c>
    </row>
    <row r="13452" spans="1:8" x14ac:dyDescent="0.3">
      <c r="A13452" s="3">
        <f>data!A13452</f>
        <v>13451</v>
      </c>
      <c r="B13452" s="3">
        <f>data!B13452</f>
        <v>1</v>
      </c>
      <c r="C13452" s="5">
        <f>data!D13452</f>
        <v>26025.0300003886</v>
      </c>
      <c r="D13452" s="7">
        <f>data!L13452</f>
        <v>5.2541424643566103E-3</v>
      </c>
      <c r="E13452" s="8">
        <f>data!M13452</f>
        <v>0.88579814683369462</v>
      </c>
      <c r="F13452" s="7" t="str">
        <f>data!N13452</f>
        <v>V</v>
      </c>
      <c r="G13452" s="8">
        <f t="shared" si="420"/>
        <v>1.1336696212681012</v>
      </c>
      <c r="H13452" s="6">
        <f t="shared" si="421"/>
        <v>1598.9848137233218</v>
      </c>
    </row>
    <row r="13453" spans="1:8" x14ac:dyDescent="0.3">
      <c r="A13453" s="3">
        <f>data!A13453</f>
        <v>13452</v>
      </c>
      <c r="B13453" s="3">
        <f>data!B13453</f>
        <v>1</v>
      </c>
      <c r="C13453" s="5">
        <f>data!D13453</f>
        <v>12360.469999790201</v>
      </c>
      <c r="D13453" s="7">
        <f>data!L13453</f>
        <v>0.29852834826740898</v>
      </c>
      <c r="E13453" s="8">
        <f>data!M13453</f>
        <v>1.0710558008831794</v>
      </c>
      <c r="F13453" s="7" t="str">
        <f>data!N13453</f>
        <v>V</v>
      </c>
      <c r="G13453" s="8">
        <f t="shared" si="420"/>
        <v>1.7940496179046699</v>
      </c>
      <c r="H13453" s="6">
        <f t="shared" si="421"/>
        <v>6461.0656131363985</v>
      </c>
    </row>
    <row r="13454" spans="1:8" x14ac:dyDescent="0.3">
      <c r="A13454" s="3">
        <f>data!A13454</f>
        <v>13453</v>
      </c>
      <c r="B13454" s="3">
        <f>data!B13454</f>
        <v>1</v>
      </c>
      <c r="C13454" s="5">
        <f>data!D13454</f>
        <v>1132.6399998143299</v>
      </c>
      <c r="D13454" s="7">
        <f>data!L13454</f>
        <v>0.23165549207903099</v>
      </c>
      <c r="E13454" s="8">
        <f>data!M13454</f>
        <v>3.5773195876288661</v>
      </c>
      <c r="F13454" s="7" t="str">
        <f>data!N13454</f>
        <v>V</v>
      </c>
      <c r="G13454" s="8">
        <f t="shared" si="420"/>
        <v>1.615767290029269</v>
      </c>
      <c r="H13454" s="6">
        <f t="shared" si="421"/>
        <v>4358.0446743910479</v>
      </c>
    </row>
    <row r="13455" spans="1:8" x14ac:dyDescent="0.3">
      <c r="A13455" s="3">
        <f>data!A13455</f>
        <v>13454</v>
      </c>
      <c r="B13455" s="3">
        <f>data!B13455</f>
        <v>1</v>
      </c>
      <c r="C13455" s="5">
        <f>data!D13455</f>
        <v>2461.5700007826099</v>
      </c>
      <c r="D13455" s="7">
        <f>data!L13455</f>
        <v>0.29833843669426002</v>
      </c>
      <c r="E13455" s="8">
        <f>data!M13455</f>
        <v>1.2229987293519695</v>
      </c>
      <c r="F13455" s="7" t="str">
        <f>data!N13455</f>
        <v>T</v>
      </c>
      <c r="G13455" s="8">
        <f t="shared" si="420"/>
        <v>1.7935164365984715</v>
      </c>
      <c r="H13455" s="6">
        <f t="shared" si="421"/>
        <v>801.21753780119559</v>
      </c>
    </row>
    <row r="13456" spans="1:8" x14ac:dyDescent="0.3">
      <c r="A13456" s="3">
        <f>data!A13456</f>
        <v>13455</v>
      </c>
      <c r="B13456" s="3">
        <f>data!B13456</f>
        <v>1</v>
      </c>
      <c r="C13456" s="5">
        <f>data!D13456</f>
        <v>2947.60000015795</v>
      </c>
      <c r="D13456" s="7">
        <f>data!L13456</f>
        <v>0.121893346426971</v>
      </c>
      <c r="E13456" s="8">
        <f>data!M13456</f>
        <v>0.98290884718498661</v>
      </c>
      <c r="F13456" s="7" t="str">
        <f>data!N13456</f>
        <v>T</v>
      </c>
      <c r="G13456" s="8">
        <f t="shared" si="420"/>
        <v>1.3607236707927239</v>
      </c>
      <c r="H13456" s="6">
        <f t="shared" si="421"/>
        <v>420.7523350906456</v>
      </c>
    </row>
    <row r="13457" spans="1:8" x14ac:dyDescent="0.3">
      <c r="A13457" s="3">
        <f>data!A13457</f>
        <v>13456</v>
      </c>
      <c r="B13457" s="3">
        <f>data!B13457</f>
        <v>2</v>
      </c>
      <c r="C13457" s="5">
        <f>data!D13457</f>
        <v>33508.460125446298</v>
      </c>
      <c r="D13457" s="7">
        <f>data!L13457</f>
        <v>-3.0655738115789702E-4</v>
      </c>
      <c r="E13457" s="8">
        <f>data!M13457</f>
        <v>1.0754082137555665</v>
      </c>
      <c r="F13457" s="7" t="str">
        <f>data!N13457</f>
        <v>T</v>
      </c>
      <c r="G13457" s="8">
        <f t="shared" si="420"/>
        <v>1.1238457872656409</v>
      </c>
      <c r="H13457" s="6">
        <f t="shared" si="421"/>
        <v>78.617499806584235</v>
      </c>
    </row>
    <row r="13458" spans="1:8" x14ac:dyDescent="0.3">
      <c r="A13458" s="3">
        <f>data!A13458</f>
        <v>13457</v>
      </c>
      <c r="B13458" s="3">
        <f>data!B13458</f>
        <v>2</v>
      </c>
      <c r="C13458" s="5">
        <f>data!D13458</f>
        <v>9859.9300564229507</v>
      </c>
      <c r="D13458" s="7">
        <f>data!L13458</f>
        <v>1.9482807501134899E-2</v>
      </c>
      <c r="E13458" s="8">
        <f>data!M13458</f>
        <v>1.0678475935828877</v>
      </c>
      <c r="F13458" s="7" t="str">
        <f>data!N13458</f>
        <v>V</v>
      </c>
      <c r="G13458" s="8">
        <f t="shared" si="420"/>
        <v>1.1591995178894359</v>
      </c>
      <c r="H13458" s="6">
        <f t="shared" si="421"/>
        <v>82.28283268333584</v>
      </c>
    </row>
    <row r="13459" spans="1:8" x14ac:dyDescent="0.3">
      <c r="A13459" s="3">
        <f>data!A13459</f>
        <v>13458</v>
      </c>
      <c r="B13459" s="3">
        <f>data!B13459</f>
        <v>2</v>
      </c>
      <c r="C13459" s="5">
        <f>data!D13459</f>
        <v>10824.940056204799</v>
      </c>
      <c r="D13459" s="7">
        <f>data!L13459</f>
        <v>-2.55867018081809E-3</v>
      </c>
      <c r="E13459" s="8">
        <f>data!M13459</f>
        <v>1.1535877862595421</v>
      </c>
      <c r="F13459" s="7" t="str">
        <f>data!N13459</f>
        <v>V</v>
      </c>
      <c r="G13459" s="8">
        <f t="shared" si="420"/>
        <v>1.1198913449521022</v>
      </c>
      <c r="H13459" s="6">
        <f t="shared" si="421"/>
        <v>12.291179884013978</v>
      </c>
    </row>
    <row r="13460" spans="1:8" x14ac:dyDescent="0.3">
      <c r="A13460" s="3">
        <f>data!A13460</f>
        <v>13459</v>
      </c>
      <c r="B13460" s="3">
        <f>data!B13460</f>
        <v>1</v>
      </c>
      <c r="C13460" s="5">
        <f>data!D13460</f>
        <v>195.309999227524</v>
      </c>
      <c r="D13460" s="7">
        <f>data!L13460</f>
        <v>0.289397963005389</v>
      </c>
      <c r="E13460" s="8">
        <f>data!M13460</f>
        <v>2.1025641025641026</v>
      </c>
      <c r="F13460" s="7" t="str">
        <f>data!N13460</f>
        <v>T</v>
      </c>
      <c r="G13460" s="8">
        <f t="shared" si="420"/>
        <v>1.7685943474449506</v>
      </c>
      <c r="H13460" s="6">
        <f t="shared" si="421"/>
        <v>21.784056491212468</v>
      </c>
    </row>
    <row r="13461" spans="1:8" x14ac:dyDescent="0.3">
      <c r="A13461" s="3">
        <f>data!A13461</f>
        <v>13460</v>
      </c>
      <c r="B13461" s="3">
        <f>data!B13461</f>
        <v>2</v>
      </c>
      <c r="C13461" s="5">
        <f>data!D13461</f>
        <v>71093.949999332399</v>
      </c>
      <c r="D13461" s="7">
        <f>data!L13461</f>
        <v>7.1720971787538499E-3</v>
      </c>
      <c r="E13461" s="8">
        <f>data!M13461</f>
        <v>0.88467597941392706</v>
      </c>
      <c r="F13461" s="7" t="str">
        <f>data!N13461</f>
        <v>V</v>
      </c>
      <c r="G13461" s="8">
        <f t="shared" si="420"/>
        <v>1.1370778634283205</v>
      </c>
      <c r="H13461" s="6">
        <f t="shared" si="421"/>
        <v>4529.1617302960822</v>
      </c>
    </row>
    <row r="13462" spans="1:8" x14ac:dyDescent="0.3">
      <c r="A13462" s="3">
        <f>data!A13462</f>
        <v>13461</v>
      </c>
      <c r="B13462" s="3">
        <f>data!B13462</f>
        <v>1</v>
      </c>
      <c r="C13462" s="5">
        <f>data!D13462</f>
        <v>6082.73000191152</v>
      </c>
      <c r="D13462" s="7">
        <f>data!L13462</f>
        <v>0.28754843209299702</v>
      </c>
      <c r="E13462" s="8">
        <f>data!M13462</f>
        <v>1.378076062639821</v>
      </c>
      <c r="F13462" s="7" t="str">
        <f>data!N13462</f>
        <v>V</v>
      </c>
      <c r="G13462" s="8">
        <f t="shared" si="420"/>
        <v>1.7634820635684545</v>
      </c>
      <c r="H13462" s="6">
        <f t="shared" si="421"/>
        <v>903.51524459344466</v>
      </c>
    </row>
    <row r="13463" spans="1:8" x14ac:dyDescent="0.3">
      <c r="A13463" s="3">
        <f>data!A13463</f>
        <v>13462</v>
      </c>
      <c r="B13463" s="3">
        <f>data!B13463</f>
        <v>1</v>
      </c>
      <c r="C13463" s="5">
        <f>data!D13463</f>
        <v>9104.23000228405</v>
      </c>
      <c r="D13463" s="7">
        <f>data!L13463</f>
        <v>4.1127525104330204E-3</v>
      </c>
      <c r="E13463" s="8">
        <f>data!M13463</f>
        <v>1.1579637317019882</v>
      </c>
      <c r="F13463" s="7" t="str">
        <f>data!N13463</f>
        <v>T</v>
      </c>
      <c r="G13463" s="8">
        <f t="shared" si="420"/>
        <v>1.131646200195721</v>
      </c>
      <c r="H13463" s="6">
        <f t="shared" si="421"/>
        <v>6.305703180015759</v>
      </c>
    </row>
    <row r="13464" spans="1:8" x14ac:dyDescent="0.3">
      <c r="A13464" s="3">
        <f>data!A13464</f>
        <v>13463</v>
      </c>
      <c r="B13464" s="3">
        <f>data!B13464</f>
        <v>3</v>
      </c>
      <c r="C13464" s="5">
        <f>data!D13464</f>
        <v>9034.0050005316498</v>
      </c>
      <c r="D13464" s="7">
        <f>data!L13464</f>
        <v>4.5578410242089903E-2</v>
      </c>
      <c r="E13464" s="8">
        <f>data!M13464</f>
        <v>1.306434023991276</v>
      </c>
      <c r="F13464" s="7" t="str">
        <f>data!N13464</f>
        <v>V</v>
      </c>
      <c r="G13464" s="8">
        <f t="shared" si="420"/>
        <v>1.2075252339459248</v>
      </c>
      <c r="H13464" s="6">
        <f t="shared" si="421"/>
        <v>88.379207911503016</v>
      </c>
    </row>
    <row r="13465" spans="1:8" x14ac:dyDescent="0.3">
      <c r="A13465" s="3">
        <f>data!A13465</f>
        <v>13464</v>
      </c>
      <c r="B13465" s="3">
        <f>data!B13465</f>
        <v>1</v>
      </c>
      <c r="C13465" s="5">
        <f>data!D13465</f>
        <v>3582.8050003703702</v>
      </c>
      <c r="D13465" s="7">
        <f>data!L13465</f>
        <v>-4.18011467913286E-4</v>
      </c>
      <c r="E13465" s="8">
        <f>data!M13465</f>
        <v>3.3541029207232267</v>
      </c>
      <c r="F13465" s="7" t="str">
        <f>data!N13465</f>
        <v>V</v>
      </c>
      <c r="G13465" s="8">
        <f t="shared" si="420"/>
        <v>1.1236497591268662</v>
      </c>
      <c r="H13465" s="6">
        <f t="shared" si="421"/>
        <v>17824.172931855319</v>
      </c>
    </row>
    <row r="13466" spans="1:8" x14ac:dyDescent="0.3">
      <c r="A13466" s="3">
        <f>data!A13466</f>
        <v>13465</v>
      </c>
      <c r="B13466" s="3">
        <f>data!B13466</f>
        <v>1</v>
      </c>
      <c r="C13466" s="5">
        <f>data!D13466</f>
        <v>3583.4600000027549</v>
      </c>
      <c r="D13466" s="7">
        <f>data!L13466</f>
        <v>1.6502511836839599E-3</v>
      </c>
      <c r="E13466" s="8">
        <f>data!M13466</f>
        <v>1.0777777777777777</v>
      </c>
      <c r="F13466" s="7" t="str">
        <f>data!N13466</f>
        <v>V</v>
      </c>
      <c r="G13466" s="8">
        <f t="shared" si="420"/>
        <v>1.1272930458439729</v>
      </c>
      <c r="H13466" s="6">
        <f t="shared" si="421"/>
        <v>8.7857902383051982</v>
      </c>
    </row>
    <row r="13467" spans="1:8" x14ac:dyDescent="0.3">
      <c r="A13467" s="3">
        <f>data!A13467</f>
        <v>13466</v>
      </c>
      <c r="B13467" s="3">
        <f>data!B13467</f>
        <v>1</v>
      </c>
      <c r="C13467" s="5">
        <f>data!D13467</f>
        <v>3995.0649997517448</v>
      </c>
      <c r="D13467" s="7">
        <f>data!L13467</f>
        <v>5.3185969438671998E-4</v>
      </c>
      <c r="E13467" s="8">
        <f>data!M13467</f>
        <v>2.0963073852295411</v>
      </c>
      <c r="F13467" s="7" t="str">
        <f>data!N13467</f>
        <v>T</v>
      </c>
      <c r="G13467" s="8">
        <f t="shared" si="420"/>
        <v>1.1253215121247739</v>
      </c>
      <c r="H13467" s="6">
        <f t="shared" si="421"/>
        <v>3766.6014778949793</v>
      </c>
    </row>
    <row r="13468" spans="1:8" x14ac:dyDescent="0.3">
      <c r="A13468" s="3">
        <f>data!A13468</f>
        <v>13467</v>
      </c>
      <c r="B13468" s="3">
        <f>data!B13468</f>
        <v>1</v>
      </c>
      <c r="C13468" s="5">
        <f>data!D13468</f>
        <v>2433.88000011444</v>
      </c>
      <c r="D13468" s="7">
        <f>data!L13468</f>
        <v>0.111664072560046</v>
      </c>
      <c r="E13468" s="8">
        <f>data!M13468</f>
        <v>0.94761904761904758</v>
      </c>
      <c r="F13468" s="7" t="str">
        <f>data!N13468</f>
        <v>T</v>
      </c>
      <c r="G13468" s="8">
        <f t="shared" si="420"/>
        <v>1.3391116002618528</v>
      </c>
      <c r="H13468" s="6">
        <f t="shared" si="421"/>
        <v>373.03207134510052</v>
      </c>
    </row>
    <row r="13469" spans="1:8" x14ac:dyDescent="0.3">
      <c r="A13469" s="3">
        <f>data!A13469</f>
        <v>13468</v>
      </c>
      <c r="B13469" s="3">
        <f>data!B13469</f>
        <v>2</v>
      </c>
      <c r="C13469" s="5">
        <f>data!D13469</f>
        <v>91695.600008457899</v>
      </c>
      <c r="D13469" s="7">
        <f>data!L13469</f>
        <v>0.166615568591539</v>
      </c>
      <c r="E13469" s="8">
        <f>data!M13469</f>
        <v>0.72417188269217247</v>
      </c>
      <c r="F13469" s="7" t="str">
        <f>data!N13469</f>
        <v>T</v>
      </c>
      <c r="G13469" s="8">
        <f t="shared" si="420"/>
        <v>1.4593823086785505</v>
      </c>
      <c r="H13469" s="6">
        <f t="shared" si="421"/>
        <v>49564.623426272519</v>
      </c>
    </row>
    <row r="13470" spans="1:8" x14ac:dyDescent="0.3">
      <c r="A13470" s="3">
        <f>data!A13470</f>
        <v>13469</v>
      </c>
      <c r="B13470" s="3">
        <f>data!B13470</f>
        <v>2</v>
      </c>
      <c r="C13470" s="5">
        <f>data!D13470</f>
        <v>17034.154999583949</v>
      </c>
      <c r="D13470" s="7">
        <f>data!L13470</f>
        <v>-6.6465684906275198E-4</v>
      </c>
      <c r="E13470" s="8">
        <f>data!M13470</f>
        <v>0.96267591270650621</v>
      </c>
      <c r="F13470" s="7" t="str">
        <f>data!N13470</f>
        <v>T</v>
      </c>
      <c r="G13470" s="8">
        <f t="shared" si="420"/>
        <v>1.1232160748251756</v>
      </c>
      <c r="H13470" s="6">
        <f t="shared" si="421"/>
        <v>439.02372381325534</v>
      </c>
    </row>
    <row r="13471" spans="1:8" x14ac:dyDescent="0.3">
      <c r="A13471" s="3">
        <f>data!A13471</f>
        <v>13470</v>
      </c>
      <c r="B13471" s="3">
        <f>data!B13471</f>
        <v>2</v>
      </c>
      <c r="C13471" s="5">
        <f>data!D13471</f>
        <v>8077.1800482273102</v>
      </c>
      <c r="D13471" s="7">
        <f>data!L13471</f>
        <v>1.1930807495643099E-2</v>
      </c>
      <c r="E13471" s="8">
        <f>data!M13471</f>
        <v>1.053403995108031</v>
      </c>
      <c r="F13471" s="7" t="str">
        <f>data!N13471</f>
        <v>T</v>
      </c>
      <c r="G13471" s="8">
        <f t="shared" si="420"/>
        <v>1.1455784985892818</v>
      </c>
      <c r="H13471" s="6">
        <f t="shared" si="421"/>
        <v>68.624845160988727</v>
      </c>
    </row>
    <row r="13472" spans="1:8" x14ac:dyDescent="0.3">
      <c r="A13472" s="3">
        <f>data!A13472</f>
        <v>13471</v>
      </c>
      <c r="B13472" s="3">
        <f>data!B13472</f>
        <v>2</v>
      </c>
      <c r="C13472" s="5">
        <f>data!D13472</f>
        <v>40168.910000860698</v>
      </c>
      <c r="D13472" s="7">
        <f>data!L13472</f>
        <v>0.18080550796154701</v>
      </c>
      <c r="E13472" s="8">
        <f>data!M13472</f>
        <v>1.2155505952380952</v>
      </c>
      <c r="F13472" s="7" t="str">
        <f>data!N13472</f>
        <v>V</v>
      </c>
      <c r="G13472" s="8">
        <f t="shared" si="420"/>
        <v>1.4921567123358839</v>
      </c>
      <c r="H13472" s="6">
        <f t="shared" si="421"/>
        <v>3073.3612242562053</v>
      </c>
    </row>
    <row r="13473" spans="1:8" x14ac:dyDescent="0.3">
      <c r="A13473" s="3">
        <f>data!A13473</f>
        <v>13472</v>
      </c>
      <c r="B13473" s="3">
        <f>data!B13473</f>
        <v>2</v>
      </c>
      <c r="C13473" s="5">
        <f>data!D13473</f>
        <v>25472.939998388301</v>
      </c>
      <c r="D13473" s="7">
        <f>data!L13473</f>
        <v>3.0792938983672E-2</v>
      </c>
      <c r="E13473" s="8">
        <f>data!M13473</f>
        <v>0.96210254605185963</v>
      </c>
      <c r="F13473" s="7" t="str">
        <f>data!N13473</f>
        <v>T</v>
      </c>
      <c r="G13473" s="8">
        <f t="shared" si="420"/>
        <v>1.1799023148261869</v>
      </c>
      <c r="H13473" s="6">
        <f t="shared" si="421"/>
        <v>1208.3532133515153</v>
      </c>
    </row>
    <row r="13474" spans="1:8" x14ac:dyDescent="0.3">
      <c r="A13474" s="3">
        <f>data!A13474</f>
        <v>13473</v>
      </c>
      <c r="B13474" s="3">
        <f>data!B13474</f>
        <v>2</v>
      </c>
      <c r="C13474" s="5">
        <f>data!D13474</f>
        <v>3044.290009588</v>
      </c>
      <c r="D13474" s="7">
        <f>data!L13474</f>
        <v>0.16175168757442701</v>
      </c>
      <c r="E13474" s="8">
        <f>data!M13474</f>
        <v>0.84583821805392734</v>
      </c>
      <c r="F13474" s="7" t="str">
        <f>data!N13474</f>
        <v>T</v>
      </c>
      <c r="G13474" s="8">
        <f t="shared" si="420"/>
        <v>1.4483147055953804</v>
      </c>
      <c r="H13474" s="6">
        <f t="shared" si="421"/>
        <v>1105.0100495910967</v>
      </c>
    </row>
    <row r="13475" spans="1:8" x14ac:dyDescent="0.3">
      <c r="A13475" s="3">
        <f>data!A13475</f>
        <v>13474</v>
      </c>
      <c r="B13475" s="3">
        <f>data!B13475</f>
        <v>1</v>
      </c>
      <c r="C13475" s="5">
        <f>data!D13475</f>
        <v>3739.0250001251702</v>
      </c>
      <c r="D13475" s="7">
        <f>data!L13475</f>
        <v>6.1800027397315195E-4</v>
      </c>
      <c r="E13475" s="8">
        <f>data!M13475</f>
        <v>1.1106655974338413</v>
      </c>
      <c r="F13475" s="7" t="str">
        <f>data!N13475</f>
        <v>T</v>
      </c>
      <c r="G13475" s="8">
        <f t="shared" si="420"/>
        <v>1.1254732406592247</v>
      </c>
      <c r="H13475" s="6">
        <f t="shared" si="421"/>
        <v>0.81984216949651278</v>
      </c>
    </row>
    <row r="13476" spans="1:8" x14ac:dyDescent="0.3">
      <c r="A13476" s="3">
        <f>data!A13476</f>
        <v>13475</v>
      </c>
      <c r="B13476" s="3">
        <f>data!B13476</f>
        <v>1</v>
      </c>
      <c r="C13476" s="5">
        <f>data!D13476</f>
        <v>14136.3100006226</v>
      </c>
      <c r="D13476" s="7">
        <f>data!L13476</f>
        <v>8.9879621452212499E-4</v>
      </c>
      <c r="E13476" s="8">
        <f>data!M13476</f>
        <v>0.78616263488257276</v>
      </c>
      <c r="F13476" s="7" t="str">
        <f>data!N13476</f>
        <v>V</v>
      </c>
      <c r="G13476" s="8">
        <f t="shared" si="420"/>
        <v>1.1259679783650485</v>
      </c>
      <c r="H13476" s="6">
        <f t="shared" si="421"/>
        <v>1632.2867987979057</v>
      </c>
    </row>
    <row r="13477" spans="1:8" x14ac:dyDescent="0.3">
      <c r="A13477" s="3">
        <f>data!A13477</f>
        <v>13476</v>
      </c>
      <c r="B13477" s="3">
        <f>data!B13477</f>
        <v>1</v>
      </c>
      <c r="C13477" s="5">
        <f>data!D13477</f>
        <v>122604.589979814</v>
      </c>
      <c r="D13477" s="7">
        <f>data!L13477</f>
        <v>1.04088871505722E-4</v>
      </c>
      <c r="E13477" s="8">
        <f>data!M13477</f>
        <v>0.71741127688117401</v>
      </c>
      <c r="F13477" s="7" t="str">
        <f>data!N13477</f>
        <v>V</v>
      </c>
      <c r="G13477" s="8">
        <f t="shared" si="420"/>
        <v>1.1245683369805051</v>
      </c>
      <c r="H13477" s="6">
        <f t="shared" si="421"/>
        <v>20325.005369272552</v>
      </c>
    </row>
    <row r="13478" spans="1:8" x14ac:dyDescent="0.3">
      <c r="A13478" s="3">
        <f>data!A13478</f>
        <v>13477</v>
      </c>
      <c r="B13478" s="3">
        <f>data!B13478</f>
        <v>1</v>
      </c>
      <c r="C13478" s="5">
        <f>data!D13478</f>
        <v>96033.440006710603</v>
      </c>
      <c r="D13478" s="7">
        <f>data!L13478</f>
        <v>-3.7286518395332E-5</v>
      </c>
      <c r="E13478" s="8">
        <f>data!M13478</f>
        <v>0.7983947168949298</v>
      </c>
      <c r="F13478" s="7" t="str">
        <f>data!N13478</f>
        <v>V</v>
      </c>
      <c r="G13478" s="8">
        <f t="shared" si="420"/>
        <v>1.1243195284907679</v>
      </c>
      <c r="H13478" s="6">
        <f t="shared" si="421"/>
        <v>10201.342581141265</v>
      </c>
    </row>
    <row r="13479" spans="1:8" x14ac:dyDescent="0.3">
      <c r="A13479" s="3">
        <f>data!A13479</f>
        <v>13478</v>
      </c>
      <c r="B13479" s="3">
        <f>data!B13479</f>
        <v>1</v>
      </c>
      <c r="C13479" s="5">
        <f>data!D13479</f>
        <v>36107.950004542203</v>
      </c>
      <c r="D13479" s="7">
        <f>data!L13479</f>
        <v>-4.9162533075156403E-4</v>
      </c>
      <c r="E13479" s="8">
        <f>data!M13479</f>
        <v>0.91158561785369885</v>
      </c>
      <c r="F13479" s="7" t="str">
        <f>data!N13479</f>
        <v>V</v>
      </c>
      <c r="G13479" s="8">
        <f t="shared" si="420"/>
        <v>1.1235203040378152</v>
      </c>
      <c r="H13479" s="6">
        <f t="shared" si="421"/>
        <v>1621.8359194854741</v>
      </c>
    </row>
    <row r="13480" spans="1:8" x14ac:dyDescent="0.3">
      <c r="A13480" s="3">
        <f>data!A13480</f>
        <v>13479</v>
      </c>
      <c r="B13480" s="3">
        <f>data!B13480</f>
        <v>1</v>
      </c>
      <c r="C13480" s="5">
        <f>data!D13480</f>
        <v>6379.7100000381497</v>
      </c>
      <c r="D13480" s="7">
        <f>data!L13480</f>
        <v>6.9006487038049597E-4</v>
      </c>
      <c r="E13480" s="8">
        <f>data!M13480</f>
        <v>1.0534315261673457</v>
      </c>
      <c r="F13480" s="7" t="str">
        <f>data!N13480</f>
        <v>T</v>
      </c>
      <c r="G13480" s="8">
        <f t="shared" si="420"/>
        <v>1.1256001913886828</v>
      </c>
      <c r="H13480" s="6">
        <f t="shared" si="421"/>
        <v>33.227547198600945</v>
      </c>
    </row>
    <row r="13481" spans="1:8" x14ac:dyDescent="0.3">
      <c r="A13481" s="3">
        <f>data!A13481</f>
        <v>13480</v>
      </c>
      <c r="B13481" s="3">
        <f>data!B13481</f>
        <v>1</v>
      </c>
      <c r="C13481" s="5">
        <f>data!D13481</f>
        <v>17965.6801216602</v>
      </c>
      <c r="D13481" s="7">
        <f>data!L13481</f>
        <v>0.12655240981363899</v>
      </c>
      <c r="E13481" s="8">
        <f>data!M13481</f>
        <v>1.1926729986431479</v>
      </c>
      <c r="F13481" s="7" t="str">
        <f>data!N13481</f>
        <v>T</v>
      </c>
      <c r="G13481" s="8">
        <f t="shared" si="420"/>
        <v>1.3706824603361973</v>
      </c>
      <c r="H13481" s="6">
        <f t="shared" si="421"/>
        <v>569.28512551029655</v>
      </c>
    </row>
    <row r="13482" spans="1:8" x14ac:dyDescent="0.3">
      <c r="A13482" s="3">
        <f>data!A13482</f>
        <v>13481</v>
      </c>
      <c r="B13482" s="3">
        <f>data!B13482</f>
        <v>2</v>
      </c>
      <c r="C13482" s="5">
        <f>data!D13482</f>
        <v>15038.8000000715</v>
      </c>
      <c r="D13482" s="7">
        <f>data!L13482</f>
        <v>1.20910369823764E-3</v>
      </c>
      <c r="E13482" s="8">
        <f>data!M13482</f>
        <v>1.1234059511158343</v>
      </c>
      <c r="F13482" s="7" t="str">
        <f>data!N13482</f>
        <v>V</v>
      </c>
      <c r="G13482" s="8">
        <f t="shared" si="420"/>
        <v>1.1265149657776339</v>
      </c>
      <c r="H13482" s="6">
        <f t="shared" si="421"/>
        <v>0.14536462223005317</v>
      </c>
    </row>
    <row r="13483" spans="1:8" x14ac:dyDescent="0.3">
      <c r="A13483" s="3">
        <f>data!A13483</f>
        <v>13482</v>
      </c>
      <c r="B13483" s="3">
        <f>data!B13483</f>
        <v>2</v>
      </c>
      <c r="C13483" s="5">
        <f>data!D13483</f>
        <v>13418.430001020401</v>
      </c>
      <c r="D13483" s="7">
        <f>data!L13483</f>
        <v>5.32678368201915E-4</v>
      </c>
      <c r="E13483" s="8">
        <f>data!M13483</f>
        <v>1.0589285714285714</v>
      </c>
      <c r="F13483" s="7" t="str">
        <f>data!N13483</f>
        <v>V</v>
      </c>
      <c r="G13483" s="8">
        <f t="shared" si="420"/>
        <v>1.125322954045469</v>
      </c>
      <c r="H13483" s="6">
        <f t="shared" si="421"/>
        <v>59.151311566570541</v>
      </c>
    </row>
    <row r="13484" spans="1:8" x14ac:dyDescent="0.3">
      <c r="A13484" s="3">
        <f>data!A13484</f>
        <v>13483</v>
      </c>
      <c r="B13484" s="3">
        <f>data!B13484</f>
        <v>2</v>
      </c>
      <c r="C13484" s="5">
        <f>data!D13484</f>
        <v>75535.110000610395</v>
      </c>
      <c r="D13484" s="7">
        <f>data!L13484</f>
        <v>0.118479628345402</v>
      </c>
      <c r="E13484" s="8">
        <f>data!M13484</f>
        <v>1.5467303672738131</v>
      </c>
      <c r="F13484" s="7" t="str">
        <f>data!N13484</f>
        <v>T</v>
      </c>
      <c r="G13484" s="8">
        <f t="shared" si="420"/>
        <v>1.3534727781099714</v>
      </c>
      <c r="H13484" s="6">
        <f t="shared" si="421"/>
        <v>2821.1227363004891</v>
      </c>
    </row>
    <row r="13485" spans="1:8" x14ac:dyDescent="0.3">
      <c r="A13485" s="3">
        <f>data!A13485</f>
        <v>13484</v>
      </c>
      <c r="B13485" s="3">
        <f>data!B13485</f>
        <v>2</v>
      </c>
      <c r="C13485" s="5">
        <f>data!D13485</f>
        <v>106965.249989659</v>
      </c>
      <c r="D13485" s="7">
        <f>data!L13485</f>
        <v>2.2251780725639801E-2</v>
      </c>
      <c r="E13485" s="8">
        <f>data!M13485</f>
        <v>1.1430367210117325</v>
      </c>
      <c r="F13485" s="7" t="str">
        <f>data!N13485</f>
        <v>T</v>
      </c>
      <c r="G13485" s="8">
        <f t="shared" si="420"/>
        <v>1.1642341987185598</v>
      </c>
      <c r="H13485" s="6">
        <f t="shared" si="421"/>
        <v>48.063023212543428</v>
      </c>
    </row>
    <row r="13486" spans="1:8" x14ac:dyDescent="0.3">
      <c r="A13486" s="3">
        <f>data!A13486</f>
        <v>13485</v>
      </c>
      <c r="B13486" s="3">
        <f>data!B13486</f>
        <v>2</v>
      </c>
      <c r="C13486" s="5">
        <f>data!D13486</f>
        <v>118382.639971107</v>
      </c>
      <c r="D13486" s="7">
        <f>data!L13486</f>
        <v>2.5018466356782499E-2</v>
      </c>
      <c r="E13486" s="8">
        <f>data!M13486</f>
        <v>1.4641191307051791</v>
      </c>
      <c r="F13486" s="7" t="str">
        <f>data!N13486</f>
        <v>T</v>
      </c>
      <c r="G13486" s="8">
        <f t="shared" si="420"/>
        <v>1.1692865598416688</v>
      </c>
      <c r="H13486" s="6">
        <f t="shared" si="421"/>
        <v>10290.558347169217</v>
      </c>
    </row>
    <row r="13487" spans="1:8" x14ac:dyDescent="0.3">
      <c r="A13487" s="3">
        <f>data!A13487</f>
        <v>13486</v>
      </c>
      <c r="B13487" s="3">
        <f>data!B13487</f>
        <v>2</v>
      </c>
      <c r="C13487" s="5">
        <f>data!D13487</f>
        <v>82822.794997275007</v>
      </c>
      <c r="D13487" s="7">
        <f>data!L13487</f>
        <v>3.0352980715087099E-2</v>
      </c>
      <c r="E13487" s="8">
        <f>data!M13487</f>
        <v>1.2687439385273418</v>
      </c>
      <c r="F13487" s="7" t="str">
        <f>data!N13487</f>
        <v>V</v>
      </c>
      <c r="G13487" s="8">
        <f t="shared" si="420"/>
        <v>1.1790901174263169</v>
      </c>
      <c r="H13487" s="6">
        <f t="shared" si="421"/>
        <v>665.71369423081308</v>
      </c>
    </row>
    <row r="13488" spans="1:8" x14ac:dyDescent="0.3">
      <c r="A13488" s="3">
        <f>data!A13488</f>
        <v>13487</v>
      </c>
      <c r="B13488" s="3">
        <f>data!B13488</f>
        <v>2</v>
      </c>
      <c r="C13488" s="5">
        <f>data!D13488</f>
        <v>174407.42000150701</v>
      </c>
      <c r="D13488" s="7">
        <f>data!L13488</f>
        <v>3.1562783434534801E-2</v>
      </c>
      <c r="E13488" s="8">
        <f>data!M13488</f>
        <v>1.3257507685031922</v>
      </c>
      <c r="F13488" s="7" t="str">
        <f>data!N13488</f>
        <v>V</v>
      </c>
      <c r="G13488" s="8">
        <f t="shared" si="420"/>
        <v>1.181324854157545</v>
      </c>
      <c r="H13488" s="6">
        <f t="shared" si="421"/>
        <v>3637.9372943694593</v>
      </c>
    </row>
    <row r="13489" spans="1:8" x14ac:dyDescent="0.3">
      <c r="A13489" s="3">
        <f>data!A13489</f>
        <v>13488</v>
      </c>
      <c r="B13489" s="3">
        <f>data!B13489</f>
        <v>2</v>
      </c>
      <c r="C13489" s="5">
        <f>data!D13489</f>
        <v>71594.324986994499</v>
      </c>
      <c r="D13489" s="7">
        <f>data!L13489</f>
        <v>2.78107577025167E-2</v>
      </c>
      <c r="E13489" s="8">
        <f>data!M13489</f>
        <v>1.1503534685901489</v>
      </c>
      <c r="F13489" s="7" t="str">
        <f>data!N13489</f>
        <v>T</v>
      </c>
      <c r="G13489" s="8">
        <f t="shared" si="420"/>
        <v>1.1744079117001249</v>
      </c>
      <c r="H13489" s="6">
        <f t="shared" si="421"/>
        <v>41.425638651855621</v>
      </c>
    </row>
    <row r="13490" spans="1:8" x14ac:dyDescent="0.3">
      <c r="A13490" s="3">
        <f>data!A13490</f>
        <v>13489</v>
      </c>
      <c r="B13490" s="3">
        <f>data!B13490</f>
        <v>2</v>
      </c>
      <c r="C13490" s="5">
        <f>data!D13490</f>
        <v>140942.84000995799</v>
      </c>
      <c r="D13490" s="7">
        <f>data!L13490</f>
        <v>2.6254938426609802E-2</v>
      </c>
      <c r="E13490" s="8">
        <f>data!M13490</f>
        <v>1.3416351469304626</v>
      </c>
      <c r="F13490" s="7" t="str">
        <f>data!N13490</f>
        <v>T</v>
      </c>
      <c r="G13490" s="8">
        <f t="shared" si="420"/>
        <v>1.171551616901731</v>
      </c>
      <c r="H13490" s="6">
        <f t="shared" si="421"/>
        <v>4077.2518659051125</v>
      </c>
    </row>
    <row r="13491" spans="1:8" x14ac:dyDescent="0.3">
      <c r="A13491" s="3">
        <f>data!A13491</f>
        <v>13490</v>
      </c>
      <c r="B13491" s="3">
        <f>data!B13491</f>
        <v>2</v>
      </c>
      <c r="C13491" s="5">
        <f>data!D13491</f>
        <v>128495.589975119</v>
      </c>
      <c r="D13491" s="7">
        <f>data!L13491</f>
        <v>2.6729357485273501E-2</v>
      </c>
      <c r="E13491" s="8">
        <f>data!M13491</f>
        <v>1.4149174452835018</v>
      </c>
      <c r="F13491" s="7" t="str">
        <f>data!N13491</f>
        <v>T</v>
      </c>
      <c r="G13491" s="8">
        <f t="shared" si="420"/>
        <v>1.1724218555760906</v>
      </c>
      <c r="H13491" s="6">
        <f t="shared" si="421"/>
        <v>7556.0689394468136</v>
      </c>
    </row>
    <row r="13492" spans="1:8" x14ac:dyDescent="0.3">
      <c r="A13492" s="3">
        <f>data!A13492</f>
        <v>13491</v>
      </c>
      <c r="B13492" s="3">
        <f>data!B13492</f>
        <v>2</v>
      </c>
      <c r="C13492" s="5">
        <f>data!D13492</f>
        <v>37488.030003428452</v>
      </c>
      <c r="D13492" s="7">
        <f>data!L13492</f>
        <v>-2.38949795666049E-3</v>
      </c>
      <c r="E13492" s="8">
        <f>data!M13492</f>
        <v>1.0571601696626944</v>
      </c>
      <c r="F13492" s="7" t="str">
        <f>data!N13492</f>
        <v>T</v>
      </c>
      <c r="G13492" s="8">
        <f t="shared" si="420"/>
        <v>1.1201879073060983</v>
      </c>
      <c r="H13492" s="6">
        <f t="shared" si="421"/>
        <v>148.92103845665707</v>
      </c>
    </row>
    <row r="13493" spans="1:8" x14ac:dyDescent="0.3">
      <c r="A13493" s="3">
        <f>data!A13493</f>
        <v>13492</v>
      </c>
      <c r="B13493" s="3">
        <f>data!B13493</f>
        <v>2</v>
      </c>
      <c r="C13493" s="5">
        <f>data!D13493</f>
        <v>8059.2949987948004</v>
      </c>
      <c r="D13493" s="7">
        <f>data!L13493</f>
        <v>1.81682554742308E-3</v>
      </c>
      <c r="E13493" s="8">
        <f>data!M13493</f>
        <v>1.0243512483089412</v>
      </c>
      <c r="F13493" s="7" t="str">
        <f>data!N13493</f>
        <v>T</v>
      </c>
      <c r="G13493" s="8">
        <f t="shared" si="420"/>
        <v>1.1275869834690748</v>
      </c>
      <c r="H13493" s="6">
        <f t="shared" si="421"/>
        <v>85.892879500429729</v>
      </c>
    </row>
    <row r="13494" spans="1:8" x14ac:dyDescent="0.3">
      <c r="A13494" s="3">
        <f>data!A13494</f>
        <v>13493</v>
      </c>
      <c r="B13494" s="3">
        <f>data!B13494</f>
        <v>2</v>
      </c>
      <c r="C13494" s="5">
        <f>data!D13494</f>
        <v>17366.06999993325</v>
      </c>
      <c r="D13494" s="7">
        <f>data!L13494</f>
        <v>-1.06093813469044E-3</v>
      </c>
      <c r="E13494" s="8">
        <f>data!M13494</f>
        <v>0.95400819192510244</v>
      </c>
      <c r="F13494" s="7" t="str">
        <f>data!N13494</f>
        <v>V</v>
      </c>
      <c r="G13494" s="8">
        <f t="shared" si="420"/>
        <v>1.1225196315108998</v>
      </c>
      <c r="H13494" s="6">
        <f t="shared" si="421"/>
        <v>493.12875186648461</v>
      </c>
    </row>
    <row r="13495" spans="1:8" x14ac:dyDescent="0.3">
      <c r="A13495" s="3">
        <f>data!A13495</f>
        <v>13494</v>
      </c>
      <c r="B13495" s="3">
        <f>data!B13495</f>
        <v>1</v>
      </c>
      <c r="C13495" s="5">
        <f>data!D13495</f>
        <v>533.39000010490395</v>
      </c>
      <c r="D13495" s="7">
        <f>data!L13495</f>
        <v>0.19456109380109399</v>
      </c>
      <c r="E13495" s="8">
        <f>data!M13495</f>
        <v>1.605095541401274</v>
      </c>
      <c r="F13495" s="7" t="str">
        <f>data!N13495</f>
        <v>V</v>
      </c>
      <c r="G13495" s="8">
        <f t="shared" si="420"/>
        <v>1.5246303207487615</v>
      </c>
      <c r="H13495" s="6">
        <f t="shared" si="421"/>
        <v>3.4535144894281928</v>
      </c>
    </row>
    <row r="13496" spans="1:8" x14ac:dyDescent="0.3">
      <c r="A13496" s="3">
        <f>data!A13496</f>
        <v>13495</v>
      </c>
      <c r="B13496" s="3">
        <f>data!B13496</f>
        <v>2</v>
      </c>
      <c r="C13496" s="5">
        <f>data!D13496</f>
        <v>43084.514998435952</v>
      </c>
      <c r="D13496" s="7">
        <f>data!L13496</f>
        <v>-5.5405069452361705E-4</v>
      </c>
      <c r="E13496" s="8">
        <f>data!M13496</f>
        <v>0.9652462979752191</v>
      </c>
      <c r="F13496" s="7" t="str">
        <f>data!N13496</f>
        <v>V</v>
      </c>
      <c r="G13496" s="8">
        <f t="shared" si="420"/>
        <v>1.1234105363877633</v>
      </c>
      <c r="H13496" s="6">
        <f t="shared" si="421"/>
        <v>1077.7990524158506</v>
      </c>
    </row>
    <row r="13497" spans="1:8" x14ac:dyDescent="0.3">
      <c r="A13497" s="3">
        <f>data!A13497</f>
        <v>13496</v>
      </c>
      <c r="B13497" s="3">
        <f>data!B13497</f>
        <v>2</v>
      </c>
      <c r="C13497" s="5">
        <f>data!D13497</f>
        <v>5906.7900007366998</v>
      </c>
      <c r="D13497" s="7">
        <f>data!L13497</f>
        <v>-2.0559964621895701E-3</v>
      </c>
      <c r="E13497" s="8">
        <f>data!M13497</f>
        <v>1.0192307692307692</v>
      </c>
      <c r="F13497" s="7" t="str">
        <f>data!N13497</f>
        <v>V</v>
      </c>
      <c r="G13497" s="8">
        <f t="shared" si="420"/>
        <v>1.1207727722499004</v>
      </c>
      <c r="H13497" s="6">
        <f t="shared" si="421"/>
        <v>60.903602617886477</v>
      </c>
    </row>
    <row r="13498" spans="1:8" x14ac:dyDescent="0.3">
      <c r="A13498" s="3">
        <f>data!A13498</f>
        <v>13497</v>
      </c>
      <c r="B13498" s="3">
        <f>data!B13498</f>
        <v>2</v>
      </c>
      <c r="C13498" s="5">
        <f>data!D13498</f>
        <v>199599.28999113999</v>
      </c>
      <c r="D13498" s="7">
        <f>data!L13498</f>
        <v>8.5500250713556793E-3</v>
      </c>
      <c r="E13498" s="8">
        <f>data!M13498</f>
        <v>1.0933372372958552</v>
      </c>
      <c r="F13498" s="7" t="str">
        <f>data!N13498</f>
        <v>T</v>
      </c>
      <c r="G13498" s="8">
        <f t="shared" si="420"/>
        <v>1.1395327909071644</v>
      </c>
      <c r="H13498" s="6">
        <f t="shared" si="421"/>
        <v>425.95070784206609</v>
      </c>
    </row>
    <row r="13499" spans="1:8" x14ac:dyDescent="0.3">
      <c r="A13499" s="3">
        <f>data!A13499</f>
        <v>13498</v>
      </c>
      <c r="B13499" s="3">
        <f>data!B13499</f>
        <v>2</v>
      </c>
      <c r="C13499" s="5">
        <f>data!D13499</f>
        <v>156281.10999631899</v>
      </c>
      <c r="D13499" s="7">
        <f>data!L13499</f>
        <v>5.0243778032861503E-3</v>
      </c>
      <c r="E13499" s="8">
        <f>data!M13499</f>
        <v>0.91509277667329358</v>
      </c>
      <c r="F13499" s="7" t="str">
        <f>data!N13499</f>
        <v>T</v>
      </c>
      <c r="G13499" s="8">
        <f t="shared" si="420"/>
        <v>1.1332620108920275</v>
      </c>
      <c r="H13499" s="6">
        <f t="shared" si="421"/>
        <v>7438.6393240277093</v>
      </c>
    </row>
    <row r="13500" spans="1:8" x14ac:dyDescent="0.3">
      <c r="A13500" s="3">
        <f>data!A13500</f>
        <v>13499</v>
      </c>
      <c r="B13500" s="3">
        <f>data!B13500</f>
        <v>2</v>
      </c>
      <c r="C13500" s="5">
        <f>data!D13500</f>
        <v>77182.364992618503</v>
      </c>
      <c r="D13500" s="7">
        <f>data!L13500</f>
        <v>-4.4459616750422599E-4</v>
      </c>
      <c r="E13500" s="8">
        <f>data!M13500</f>
        <v>0.89047120418848169</v>
      </c>
      <c r="F13500" s="7" t="str">
        <f>data!N13500</f>
        <v>V</v>
      </c>
      <c r="G13500" s="8">
        <f t="shared" si="420"/>
        <v>1.1236030063661555</v>
      </c>
      <c r="H13500" s="6">
        <f t="shared" si="421"/>
        <v>4194.895280445322</v>
      </c>
    </row>
    <row r="13501" spans="1:8" x14ac:dyDescent="0.3">
      <c r="A13501" s="3">
        <f>data!A13501</f>
        <v>13500</v>
      </c>
      <c r="B13501" s="3">
        <f>data!B13501</f>
        <v>1</v>
      </c>
      <c r="C13501" s="5">
        <f>data!D13501</f>
        <v>62490.9900336266</v>
      </c>
      <c r="D13501" s="7">
        <f>data!L13501</f>
        <v>0.20392577948979901</v>
      </c>
      <c r="E13501" s="8">
        <f>data!M13501</f>
        <v>2.6594827586206895</v>
      </c>
      <c r="F13501" s="7" t="str">
        <f>data!N13501</f>
        <v>T</v>
      </c>
      <c r="G13501" s="8">
        <f t="shared" si="420"/>
        <v>1.5471414852033523</v>
      </c>
      <c r="H13501" s="6">
        <f t="shared" si="421"/>
        <v>77320.296224829741</v>
      </c>
    </row>
    <row r="13502" spans="1:8" x14ac:dyDescent="0.3">
      <c r="A13502" s="3">
        <f>data!A13502</f>
        <v>13501</v>
      </c>
      <c r="B13502" s="3">
        <f>data!B13502</f>
        <v>2</v>
      </c>
      <c r="C13502" s="5">
        <f>data!D13502</f>
        <v>16580.819996893399</v>
      </c>
      <c r="D13502" s="7">
        <f>data!L13502</f>
        <v>3.23126688227257E-4</v>
      </c>
      <c r="E13502" s="8">
        <f>data!M13502</f>
        <v>1.4962659600096362</v>
      </c>
      <c r="F13502" s="7" t="str">
        <f>data!N13502</f>
        <v>V</v>
      </c>
      <c r="G13502" s="8">
        <f t="shared" si="420"/>
        <v>1.1249539333842635</v>
      </c>
      <c r="H13502" s="6">
        <f t="shared" si="421"/>
        <v>2286.0411132349154</v>
      </c>
    </row>
    <row r="13503" spans="1:8" x14ac:dyDescent="0.3">
      <c r="A13503" s="3">
        <f>data!A13503</f>
        <v>13502</v>
      </c>
      <c r="B13503" s="3">
        <f>data!B13503</f>
        <v>2</v>
      </c>
      <c r="C13503" s="5">
        <f>data!D13503</f>
        <v>4866.7900176942303</v>
      </c>
      <c r="D13503" s="7">
        <f>data!L13503</f>
        <v>0.16721799601658099</v>
      </c>
      <c r="E13503" s="8">
        <f>data!M13503</f>
        <v>0.87679293858036045</v>
      </c>
      <c r="F13503" s="7" t="str">
        <f>data!N13503</f>
        <v>T</v>
      </c>
      <c r="G13503" s="8">
        <f t="shared" si="420"/>
        <v>1.4607589859687242</v>
      </c>
      <c r="H13503" s="6">
        <f t="shared" si="421"/>
        <v>1659.654941294802</v>
      </c>
    </row>
    <row r="13504" spans="1:8" x14ac:dyDescent="0.3">
      <c r="A13504" s="3">
        <f>data!A13504</f>
        <v>13503</v>
      </c>
      <c r="B13504" s="3">
        <f>data!B13504</f>
        <v>2</v>
      </c>
      <c r="C13504" s="5">
        <f>data!D13504</f>
        <v>390.49999734759302</v>
      </c>
      <c r="D13504" s="7">
        <f>data!L13504</f>
        <v>0.28492368832881199</v>
      </c>
      <c r="E13504" s="8">
        <f>data!M13504</f>
        <v>1.178030303030303</v>
      </c>
      <c r="F13504" s="7" t="str">
        <f>data!N13504</f>
        <v>T</v>
      </c>
      <c r="G13504" s="8">
        <f t="shared" si="420"/>
        <v>1.7562523718482361</v>
      </c>
      <c r="H13504" s="6">
        <f t="shared" si="421"/>
        <v>130.56006623218161</v>
      </c>
    </row>
    <row r="13505" spans="1:8" x14ac:dyDescent="0.3">
      <c r="A13505" s="3">
        <f>data!A13505</f>
        <v>13504</v>
      </c>
      <c r="B13505" s="3">
        <f>data!B13505</f>
        <v>2</v>
      </c>
      <c r="C13505" s="5">
        <f>data!D13505</f>
        <v>20192.935130655751</v>
      </c>
      <c r="D13505" s="7">
        <f>data!L13505</f>
        <v>4.4331460141676798E-2</v>
      </c>
      <c r="E13505" s="8">
        <f>data!M13505</f>
        <v>1.0251950147942257</v>
      </c>
      <c r="F13505" s="7" t="str">
        <f>data!N13505</f>
        <v>V</v>
      </c>
      <c r="G13505" s="8">
        <f t="shared" si="420"/>
        <v>1.2051708616531427</v>
      </c>
      <c r="H13505" s="6">
        <f t="shared" si="421"/>
        <v>654.07552980129151</v>
      </c>
    </row>
    <row r="13506" spans="1:8" x14ac:dyDescent="0.3">
      <c r="A13506" s="3">
        <f>data!A13506</f>
        <v>13505</v>
      </c>
      <c r="B13506" s="3">
        <f>data!B13506</f>
        <v>2</v>
      </c>
      <c r="C13506" s="5">
        <f>data!D13506</f>
        <v>214.17000102996801</v>
      </c>
      <c r="D13506" s="7">
        <f>data!L13506</f>
        <v>0.107187477674519</v>
      </c>
      <c r="E13506" s="8">
        <f>data!M13506</f>
        <v>0.95348837209302328</v>
      </c>
      <c r="F13506" s="7" t="str">
        <f>data!N13506</f>
        <v>T</v>
      </c>
      <c r="G13506" s="8">
        <f t="shared" si="420"/>
        <v>1.3297619021690257</v>
      </c>
      <c r="H13506" s="6">
        <f t="shared" si="421"/>
        <v>30.322567705902035</v>
      </c>
    </row>
    <row r="13507" spans="1:8" x14ac:dyDescent="0.3">
      <c r="A13507" s="3">
        <f>data!A13507</f>
        <v>13506</v>
      </c>
      <c r="B13507" s="3">
        <f>data!B13507</f>
        <v>2</v>
      </c>
      <c r="C13507" s="5">
        <f>data!D13507</f>
        <v>20924.265028893951</v>
      </c>
      <c r="D13507" s="7">
        <f>data!L13507</f>
        <v>-1.2541962811286199E-3</v>
      </c>
      <c r="E13507" s="8">
        <f>data!M13507</f>
        <v>0.91240412330841758</v>
      </c>
      <c r="F13507" s="7" t="str">
        <f>data!N13507</f>
        <v>V</v>
      </c>
      <c r="G13507" s="8">
        <f t="shared" ref="G13507:G13570" si="422">$L$1*EXP($L$2*D13507)</f>
        <v>1.1221801472453319</v>
      </c>
      <c r="H13507" s="6">
        <f t="shared" ref="H13507:H13570" si="423">C13507*(E13507-G13507)^2</f>
        <v>920.79279295403489</v>
      </c>
    </row>
    <row r="13508" spans="1:8" x14ac:dyDescent="0.3">
      <c r="A13508" s="3">
        <f>data!A13508</f>
        <v>13507</v>
      </c>
      <c r="B13508" s="3">
        <f>data!B13508</f>
        <v>2</v>
      </c>
      <c r="C13508" s="5">
        <f>data!D13508</f>
        <v>18669.709893763051</v>
      </c>
      <c r="D13508" s="7">
        <f>data!L13508</f>
        <v>-3.1438695214710302E-4</v>
      </c>
      <c r="E13508" s="8">
        <f>data!M13508</f>
        <v>0.89655745193305925</v>
      </c>
      <c r="F13508" s="7" t="str">
        <f>data!N13508</f>
        <v>T</v>
      </c>
      <c r="G13508" s="8">
        <f t="shared" si="422"/>
        <v>1.1238320153103913</v>
      </c>
      <c r="H13508" s="6">
        <f t="shared" si="423"/>
        <v>964.36010097811379</v>
      </c>
    </row>
    <row r="13509" spans="1:8" x14ac:dyDescent="0.3">
      <c r="A13509" s="3">
        <f>data!A13509</f>
        <v>13508</v>
      </c>
      <c r="B13509" s="3">
        <f>data!B13509</f>
        <v>2</v>
      </c>
      <c r="C13509" s="5">
        <f>data!D13509</f>
        <v>37951.3297299072</v>
      </c>
      <c r="D13509" s="7">
        <f>data!L13509</f>
        <v>3.4420412720764198E-3</v>
      </c>
      <c r="E13509" s="8">
        <f>data!M13509</f>
        <v>1.1063372717508055</v>
      </c>
      <c r="F13509" s="7" t="str">
        <f>data!N13509</f>
        <v>T</v>
      </c>
      <c r="G13509" s="8">
        <f t="shared" si="422"/>
        <v>1.1304588689507451</v>
      </c>
      <c r="H13509" s="6">
        <f t="shared" si="423"/>
        <v>22.082036288795784</v>
      </c>
    </row>
    <row r="13510" spans="1:8" x14ac:dyDescent="0.3">
      <c r="A13510" s="3">
        <f>data!A13510</f>
        <v>13509</v>
      </c>
      <c r="B13510" s="3">
        <f>data!B13510</f>
        <v>2</v>
      </c>
      <c r="C13510" s="5">
        <f>data!D13510</f>
        <v>64320.989795327201</v>
      </c>
      <c r="D13510" s="7">
        <f>data!L13510</f>
        <v>2.4725818078702399E-2</v>
      </c>
      <c r="E13510" s="8">
        <f>data!M13510</f>
        <v>1.2041108986615678</v>
      </c>
      <c r="F13510" s="7" t="str">
        <f>data!N13510</f>
        <v>V</v>
      </c>
      <c r="G13510" s="8">
        <f t="shared" si="422"/>
        <v>1.1687511072201162</v>
      </c>
      <c r="H13510" s="6">
        <f t="shared" si="423"/>
        <v>80.421488758156556</v>
      </c>
    </row>
    <row r="13511" spans="1:8" x14ac:dyDescent="0.3">
      <c r="A13511" s="3">
        <f>data!A13511</f>
        <v>13510</v>
      </c>
      <c r="B13511" s="3">
        <f>data!B13511</f>
        <v>2</v>
      </c>
      <c r="C13511" s="5">
        <f>data!D13511</f>
        <v>63780.679987549804</v>
      </c>
      <c r="D13511" s="7">
        <f>data!L13511</f>
        <v>3.6035112703722799E-3</v>
      </c>
      <c r="E13511" s="8">
        <f>data!M13511</f>
        <v>1.0615677786665412</v>
      </c>
      <c r="F13511" s="7" t="str">
        <f>data!N13511</f>
        <v>V</v>
      </c>
      <c r="G13511" s="8">
        <f t="shared" si="422"/>
        <v>1.1307445984375832</v>
      </c>
      <c r="H13511" s="6">
        <f t="shared" si="423"/>
        <v>305.21813210050345</v>
      </c>
    </row>
    <row r="13512" spans="1:8" x14ac:dyDescent="0.3">
      <c r="A13512" s="3">
        <f>data!A13512</f>
        <v>13511</v>
      </c>
      <c r="B13512" s="3">
        <f>data!B13512</f>
        <v>2</v>
      </c>
      <c r="C13512" s="5">
        <f>data!D13512</f>
        <v>32257.590005278598</v>
      </c>
      <c r="D13512" s="7">
        <f>data!L13512</f>
        <v>-5.2909290162817098E-5</v>
      </c>
      <c r="E13512" s="8">
        <f>data!M13512</f>
        <v>0.98076967579200702</v>
      </c>
      <c r="F13512" s="7" t="str">
        <f>data!N13512</f>
        <v>V</v>
      </c>
      <c r="G13512" s="8">
        <f t="shared" si="422"/>
        <v>1.1242920371381473</v>
      </c>
      <c r="H13512" s="6">
        <f t="shared" si="423"/>
        <v>664.46339365591734</v>
      </c>
    </row>
    <row r="13513" spans="1:8" x14ac:dyDescent="0.3">
      <c r="A13513" s="3">
        <f>data!A13513</f>
        <v>13512</v>
      </c>
      <c r="B13513" s="3">
        <f>data!B13513</f>
        <v>2</v>
      </c>
      <c r="C13513" s="5">
        <f>data!D13513</f>
        <v>21964.289865508701</v>
      </c>
      <c r="D13513" s="7">
        <f>data!L13513</f>
        <v>-1.67776495717596E-4</v>
      </c>
      <c r="E13513" s="8">
        <f>data!M13513</f>
        <v>0.9569279773491417</v>
      </c>
      <c r="F13513" s="7" t="str">
        <f>data!N13513</f>
        <v>V</v>
      </c>
      <c r="G13513" s="8">
        <f t="shared" si="422"/>
        <v>1.1240899262421151</v>
      </c>
      <c r="H13513" s="6">
        <f t="shared" si="423"/>
        <v>613.75072499752775</v>
      </c>
    </row>
    <row r="13514" spans="1:8" x14ac:dyDescent="0.3">
      <c r="A13514" s="3">
        <f>data!A13514</f>
        <v>13513</v>
      </c>
      <c r="B13514" s="3">
        <f>data!B13514</f>
        <v>2</v>
      </c>
      <c r="C13514" s="5">
        <f>data!D13514</f>
        <v>40848.350115478053</v>
      </c>
      <c r="D13514" s="7">
        <f>data!L13514</f>
        <v>-8.4564200503823705E-4</v>
      </c>
      <c r="E13514" s="8">
        <f>data!M13514</f>
        <v>0.92740232312565996</v>
      </c>
      <c r="F13514" s="7" t="str">
        <f>data!N13514</f>
        <v>V</v>
      </c>
      <c r="G13514" s="8">
        <f t="shared" si="422"/>
        <v>1.1228979494344549</v>
      </c>
      <c r="H13514" s="6">
        <f t="shared" si="423"/>
        <v>1561.1642989772652</v>
      </c>
    </row>
    <row r="13515" spans="1:8" x14ac:dyDescent="0.3">
      <c r="A13515" s="3">
        <f>data!A13515</f>
        <v>13514</v>
      </c>
      <c r="B13515" s="3">
        <f>data!B13515</f>
        <v>2</v>
      </c>
      <c r="C13515" s="5">
        <f>data!D13515</f>
        <v>10546.664856039</v>
      </c>
      <c r="D13515" s="7">
        <f>data!L13515</f>
        <v>-4.0536226213611797E-4</v>
      </c>
      <c r="E13515" s="8">
        <f>data!M13515</f>
        <v>1.0131504638967326</v>
      </c>
      <c r="F13515" s="7" t="str">
        <f>data!N13515</f>
        <v>V</v>
      </c>
      <c r="G13515" s="8">
        <f t="shared" si="422"/>
        <v>1.1236720051351985</v>
      </c>
      <c r="H13515" s="6">
        <f t="shared" si="423"/>
        <v>128.82762804957906</v>
      </c>
    </row>
    <row r="13516" spans="1:8" x14ac:dyDescent="0.3">
      <c r="A13516" s="3">
        <f>data!A13516</f>
        <v>13515</v>
      </c>
      <c r="B13516" s="3">
        <f>data!B13516</f>
        <v>2</v>
      </c>
      <c r="C13516" s="5">
        <f>data!D13516</f>
        <v>14071.855000689649</v>
      </c>
      <c r="D13516" s="7">
        <f>data!L13516</f>
        <v>2.3347792014081102E-3</v>
      </c>
      <c r="E13516" s="8">
        <f>data!M13516</f>
        <v>0.92841510765972468</v>
      </c>
      <c r="F13516" s="7" t="str">
        <f>data!N13516</f>
        <v>T</v>
      </c>
      <c r="G13516" s="8">
        <f t="shared" si="422"/>
        <v>1.1285014558168502</v>
      </c>
      <c r="H13516" s="6">
        <f t="shared" si="423"/>
        <v>563.36033644605561</v>
      </c>
    </row>
    <row r="13517" spans="1:8" x14ac:dyDescent="0.3">
      <c r="A13517" s="3">
        <f>data!A13517</f>
        <v>13516</v>
      </c>
      <c r="B13517" s="3">
        <f>data!B13517</f>
        <v>2</v>
      </c>
      <c r="C13517" s="5">
        <f>data!D13517</f>
        <v>14725.324912682199</v>
      </c>
      <c r="D13517" s="7">
        <f>data!L13517</f>
        <v>-4.6677767844170698E-4</v>
      </c>
      <c r="E13517" s="8">
        <f>data!M13517</f>
        <v>0.99305409387497368</v>
      </c>
      <c r="F13517" s="7" t="str">
        <f>data!N13517</f>
        <v>V</v>
      </c>
      <c r="G13517" s="8">
        <f t="shared" si="422"/>
        <v>1.1235639986920827</v>
      </c>
      <c r="H13517" s="6">
        <f t="shared" si="423"/>
        <v>250.81403331952407</v>
      </c>
    </row>
    <row r="13518" spans="1:8" x14ac:dyDescent="0.3">
      <c r="A13518" s="3">
        <f>data!A13518</f>
        <v>13517</v>
      </c>
      <c r="B13518" s="3">
        <f>data!B13518</f>
        <v>2</v>
      </c>
      <c r="C13518" s="5">
        <f>data!D13518</f>
        <v>45243.020005047299</v>
      </c>
      <c r="D13518" s="7">
        <f>data!L13518</f>
        <v>1.2037039659300701E-3</v>
      </c>
      <c r="E13518" s="8">
        <f>data!M13518</f>
        <v>1.2276429923825458</v>
      </c>
      <c r="F13518" s="7" t="str">
        <f>data!N13518</f>
        <v>T</v>
      </c>
      <c r="G13518" s="8">
        <f t="shared" si="422"/>
        <v>1.1265054452517869</v>
      </c>
      <c r="H13518" s="6">
        <f t="shared" si="423"/>
        <v>462.78195864671784</v>
      </c>
    </row>
    <row r="13519" spans="1:8" x14ac:dyDescent="0.3">
      <c r="A13519" s="3">
        <f>data!A13519</f>
        <v>13518</v>
      </c>
      <c r="B13519" s="3">
        <f>data!B13519</f>
        <v>2</v>
      </c>
      <c r="C13519" s="5">
        <f>data!D13519</f>
        <v>19704.519994740349</v>
      </c>
      <c r="D13519" s="7">
        <f>data!L13519</f>
        <v>2.8022232567231499E-2</v>
      </c>
      <c r="E13519" s="8">
        <f>data!M13519</f>
        <v>1.059356908697775</v>
      </c>
      <c r="F13519" s="7" t="str">
        <f>data!N13519</f>
        <v>T</v>
      </c>
      <c r="G13519" s="8">
        <f t="shared" si="422"/>
        <v>1.1747966910372902</v>
      </c>
      <c r="H13519" s="6">
        <f t="shared" si="423"/>
        <v>262.58919892974939</v>
      </c>
    </row>
    <row r="13520" spans="1:8" x14ac:dyDescent="0.3">
      <c r="A13520" s="3">
        <f>data!A13520</f>
        <v>13519</v>
      </c>
      <c r="B13520" s="3">
        <f>data!B13520</f>
        <v>2</v>
      </c>
      <c r="C13520" s="5">
        <f>data!D13520</f>
        <v>46810.949983239203</v>
      </c>
      <c r="D13520" s="7">
        <f>data!L13520</f>
        <v>1.5721000505889701E-2</v>
      </c>
      <c r="E13520" s="8">
        <f>data!M13520</f>
        <v>1.1883090259474023</v>
      </c>
      <c r="F13520" s="7" t="str">
        <f>data!N13520</f>
        <v>T</v>
      </c>
      <c r="G13520" s="8">
        <f t="shared" si="422"/>
        <v>1.1523944824106762</v>
      </c>
      <c r="H13520" s="6">
        <f t="shared" si="423"/>
        <v>60.379311557196282</v>
      </c>
    </row>
    <row r="13521" spans="1:8" x14ac:dyDescent="0.3">
      <c r="A13521" s="3">
        <f>data!A13521</f>
        <v>13520</v>
      </c>
      <c r="B13521" s="3">
        <f>data!B13521</f>
        <v>2</v>
      </c>
      <c r="C13521" s="5">
        <f>data!D13521</f>
        <v>43707.9498245418</v>
      </c>
      <c r="D13521" s="7">
        <f>data!L13521</f>
        <v>-9.8096085717146002E-4</v>
      </c>
      <c r="E13521" s="8">
        <f>data!M13521</f>
        <v>1.0042994436014163</v>
      </c>
      <c r="F13521" s="7" t="str">
        <f>data!N13521</f>
        <v>T</v>
      </c>
      <c r="G13521" s="8">
        <f t="shared" si="422"/>
        <v>1.1226601525391342</v>
      </c>
      <c r="H13521" s="6">
        <f t="shared" si="423"/>
        <v>612.31592040290354</v>
      </c>
    </row>
    <row r="13522" spans="1:8" x14ac:dyDescent="0.3">
      <c r="A13522" s="3">
        <f>data!A13522</f>
        <v>13521</v>
      </c>
      <c r="B13522" s="3">
        <f>data!B13522</f>
        <v>2</v>
      </c>
      <c r="C13522" s="5">
        <f>data!D13522</f>
        <v>35220.599839240298</v>
      </c>
      <c r="D13522" s="7">
        <f>data!L13522</f>
        <v>1.9619436179310599E-3</v>
      </c>
      <c r="E13522" s="8">
        <f>data!M13522</f>
        <v>1.120307837286006</v>
      </c>
      <c r="F13522" s="7" t="str">
        <f>data!N13522</f>
        <v>T</v>
      </c>
      <c r="G13522" s="8">
        <f t="shared" si="422"/>
        <v>1.1278431217241689</v>
      </c>
      <c r="H13522" s="6">
        <f t="shared" si="423"/>
        <v>1.999843676463688</v>
      </c>
    </row>
    <row r="13523" spans="1:8" x14ac:dyDescent="0.3">
      <c r="A13523" s="3">
        <f>data!A13523</f>
        <v>13522</v>
      </c>
      <c r="B13523" s="3">
        <f>data!B13523</f>
        <v>2</v>
      </c>
      <c r="C13523" s="5">
        <f>data!D13523</f>
        <v>23554.210003137599</v>
      </c>
      <c r="D13523" s="7">
        <f>data!L13523</f>
        <v>-1.55745969776159E-3</v>
      </c>
      <c r="E13523" s="8">
        <f>data!M13523</f>
        <v>1.1381369932647096</v>
      </c>
      <c r="F13523" s="7" t="str">
        <f>data!N13523</f>
        <v>V</v>
      </c>
      <c r="G13523" s="8">
        <f t="shared" si="422"/>
        <v>1.1216476306880756</v>
      </c>
      <c r="H13523" s="6">
        <f t="shared" si="423"/>
        <v>6.4043679871983681</v>
      </c>
    </row>
    <row r="13524" spans="1:8" x14ac:dyDescent="0.3">
      <c r="A13524" s="3">
        <f>data!A13524</f>
        <v>13523</v>
      </c>
      <c r="B13524" s="3">
        <f>data!B13524</f>
        <v>2</v>
      </c>
      <c r="C13524" s="5">
        <f>data!D13524</f>
        <v>21865.61000292005</v>
      </c>
      <c r="D13524" s="7">
        <f>data!L13524</f>
        <v>3.4285620893802298E-3</v>
      </c>
      <c r="E13524" s="8">
        <f>data!M13524</f>
        <v>0.96815778125780172</v>
      </c>
      <c r="F13524" s="7" t="str">
        <f>data!N13524</f>
        <v>V</v>
      </c>
      <c r="G13524" s="8">
        <f t="shared" si="422"/>
        <v>1.1304350201074567</v>
      </c>
      <c r="H13524" s="6">
        <f t="shared" si="423"/>
        <v>575.80683642439294</v>
      </c>
    </row>
    <row r="13525" spans="1:8" x14ac:dyDescent="0.3">
      <c r="A13525" s="3">
        <f>data!A13525</f>
        <v>13524</v>
      </c>
      <c r="B13525" s="3">
        <f>data!B13525</f>
        <v>2</v>
      </c>
      <c r="C13525" s="5">
        <f>data!D13525</f>
        <v>16970.160047706198</v>
      </c>
      <c r="D13525" s="7">
        <f>data!L13525</f>
        <v>-2.8137696039608799E-2</v>
      </c>
      <c r="E13525" s="8">
        <f>data!M13525</f>
        <v>1.0578512396694215</v>
      </c>
      <c r="F13525" s="7" t="str">
        <f>data!N13525</f>
        <v>V</v>
      </c>
      <c r="G13525" s="8">
        <f t="shared" si="422"/>
        <v>1.0759423423681762</v>
      </c>
      <c r="H13525" s="6">
        <f t="shared" si="423"/>
        <v>5.5541296883545739</v>
      </c>
    </row>
    <row r="13526" spans="1:8" x14ac:dyDescent="0.3">
      <c r="A13526" s="3">
        <f>data!A13526</f>
        <v>13525</v>
      </c>
      <c r="B13526" s="3">
        <f>data!B13526</f>
        <v>2</v>
      </c>
      <c r="C13526" s="5">
        <f>data!D13526</f>
        <v>38038.854997396447</v>
      </c>
      <c r="D13526" s="7">
        <f>data!L13526</f>
        <v>-8.3101886550119295E-4</v>
      </c>
      <c r="E13526" s="8">
        <f>data!M13526</f>
        <v>0.90930906909309073</v>
      </c>
      <c r="F13526" s="7" t="str">
        <f>data!N13526</f>
        <v>V</v>
      </c>
      <c r="G13526" s="8">
        <f t="shared" si="422"/>
        <v>1.122923649809354</v>
      </c>
      <c r="H13526" s="6">
        <f t="shared" si="423"/>
        <v>1735.7581853276952</v>
      </c>
    </row>
    <row r="13527" spans="1:8" x14ac:dyDescent="0.3">
      <c r="A13527" s="3">
        <f>data!A13527</f>
        <v>13526</v>
      </c>
      <c r="B13527" s="3">
        <f>data!B13527</f>
        <v>2</v>
      </c>
      <c r="C13527" s="5">
        <f>data!D13527</f>
        <v>167444.999988556</v>
      </c>
      <c r="D13527" s="7">
        <f>data!L13527</f>
        <v>7.6813274160337705E-4</v>
      </c>
      <c r="E13527" s="8">
        <f>data!M13527</f>
        <v>1.1233766233766234</v>
      </c>
      <c r="F13527" s="7" t="str">
        <f>data!N13527</f>
        <v>T</v>
      </c>
      <c r="G13527" s="8">
        <f t="shared" si="422"/>
        <v>1.1257377337905274</v>
      </c>
      <c r="H13527" s="6">
        <f t="shared" si="423"/>
        <v>0.93347948336818842</v>
      </c>
    </row>
    <row r="13528" spans="1:8" x14ac:dyDescent="0.3">
      <c r="A13528" s="3">
        <f>data!A13528</f>
        <v>13527</v>
      </c>
      <c r="B13528" s="3">
        <f>data!B13528</f>
        <v>2</v>
      </c>
      <c r="C13528" s="5">
        <f>data!D13528</f>
        <v>11046.399963170301</v>
      </c>
      <c r="D13528" s="7">
        <f>data!L13528</f>
        <v>0.158434019314691</v>
      </c>
      <c r="E13528" s="8">
        <f>data!M13528</f>
        <v>0.9509981851179673</v>
      </c>
      <c r="F13528" s="7" t="str">
        <f>data!N13528</f>
        <v>T</v>
      </c>
      <c r="G13528" s="8">
        <f t="shared" si="422"/>
        <v>1.4408136497496744</v>
      </c>
      <c r="H13528" s="6">
        <f t="shared" si="423"/>
        <v>2650.2433248677808</v>
      </c>
    </row>
    <row r="13529" spans="1:8" x14ac:dyDescent="0.3">
      <c r="A13529" s="3">
        <f>data!A13529</f>
        <v>13528</v>
      </c>
      <c r="B13529" s="3">
        <f>data!B13529</f>
        <v>2</v>
      </c>
      <c r="C13529" s="5">
        <f>data!D13529</f>
        <v>2264.1000317037101</v>
      </c>
      <c r="D13529" s="7">
        <f>data!L13529</f>
        <v>0.16315874917217199</v>
      </c>
      <c r="E13529" s="8">
        <f>data!M13529</f>
        <v>0.90942472460220314</v>
      </c>
      <c r="F13529" s="7" t="str">
        <f>data!N13529</f>
        <v>T</v>
      </c>
      <c r="G13529" s="8">
        <f t="shared" si="422"/>
        <v>1.4515077718251195</v>
      </c>
      <c r="H13529" s="6">
        <f t="shared" si="423"/>
        <v>665.31491883506806</v>
      </c>
    </row>
    <row r="13530" spans="1:8" x14ac:dyDescent="0.3">
      <c r="A13530" s="3">
        <f>data!A13530</f>
        <v>13529</v>
      </c>
      <c r="B13530" s="3">
        <f>data!B13530</f>
        <v>2</v>
      </c>
      <c r="C13530" s="5">
        <f>data!D13530</f>
        <v>86738.969996571497</v>
      </c>
      <c r="D13530" s="7">
        <f>data!L13530</f>
        <v>3.1578457823311597E-2</v>
      </c>
      <c r="E13530" s="8">
        <f>data!M13530</f>
        <v>1.2092337683950265</v>
      </c>
      <c r="F13530" s="7" t="str">
        <f>data!N13530</f>
        <v>V</v>
      </c>
      <c r="G13530" s="8">
        <f t="shared" si="422"/>
        <v>1.1813538355240254</v>
      </c>
      <c r="H13530" s="6">
        <f t="shared" si="423"/>
        <v>67.421390966729561</v>
      </c>
    </row>
    <row r="13531" spans="1:8" x14ac:dyDescent="0.3">
      <c r="A13531" s="3">
        <f>data!A13531</f>
        <v>13530</v>
      </c>
      <c r="B13531" s="3">
        <f>data!B13531</f>
        <v>2</v>
      </c>
      <c r="C13531" s="5">
        <f>data!D13531</f>
        <v>179275.37998390201</v>
      </c>
      <c r="D13531" s="7">
        <f>data!L13531</f>
        <v>3.1864518851305E-2</v>
      </c>
      <c r="E13531" s="8">
        <f>data!M13531</f>
        <v>1.1856403175699</v>
      </c>
      <c r="F13531" s="7" t="str">
        <f>data!N13531</f>
        <v>V</v>
      </c>
      <c r="G13531" s="8">
        <f t="shared" si="422"/>
        <v>1.1818828767212257</v>
      </c>
      <c r="H13531" s="6">
        <f t="shared" si="423"/>
        <v>2.5310746641264448</v>
      </c>
    </row>
    <row r="13532" spans="1:8" x14ac:dyDescent="0.3">
      <c r="A13532" s="3">
        <f>data!A13532</f>
        <v>13531</v>
      </c>
      <c r="B13532" s="3">
        <f>data!B13532</f>
        <v>2</v>
      </c>
      <c r="C13532" s="5">
        <f>data!D13532</f>
        <v>74810.799992114495</v>
      </c>
      <c r="D13532" s="7">
        <f>data!L13532</f>
        <v>2.8431864938723201E-2</v>
      </c>
      <c r="E13532" s="8">
        <f>data!M13532</f>
        <v>1.1469697803710024</v>
      </c>
      <c r="F13532" s="7" t="str">
        <f>data!N13532</f>
        <v>T</v>
      </c>
      <c r="G13532" s="8">
        <f t="shared" si="422"/>
        <v>1.1755501329710019</v>
      </c>
      <c r="H13532" s="6">
        <f t="shared" si="423"/>
        <v>61.108196122924205</v>
      </c>
    </row>
    <row r="13533" spans="1:8" x14ac:dyDescent="0.3">
      <c r="A13533" s="3">
        <f>data!A13533</f>
        <v>13532</v>
      </c>
      <c r="B13533" s="3">
        <f>data!B13533</f>
        <v>2</v>
      </c>
      <c r="C13533" s="5">
        <f>data!D13533</f>
        <v>151213.649983287</v>
      </c>
      <c r="D13533" s="7">
        <f>data!L13533</f>
        <v>2.7696736220397099E-2</v>
      </c>
      <c r="E13533" s="8">
        <f>data!M13533</f>
        <v>1.1747113948118972</v>
      </c>
      <c r="F13533" s="7" t="str">
        <f>data!N13533</f>
        <v>T</v>
      </c>
      <c r="G13533" s="8">
        <f t="shared" si="422"/>
        <v>1.174198345868793</v>
      </c>
      <c r="H13533" s="6">
        <f t="shared" si="423"/>
        <v>3.9802338702605078E-2</v>
      </c>
    </row>
    <row r="13534" spans="1:8" x14ac:dyDescent="0.3">
      <c r="A13534" s="3">
        <f>data!A13534</f>
        <v>13533</v>
      </c>
      <c r="B13534" s="3">
        <f>data!B13534</f>
        <v>2</v>
      </c>
      <c r="C13534" s="5">
        <f>data!D13534</f>
        <v>144383.35997498001</v>
      </c>
      <c r="D13534" s="7">
        <f>data!L13534</f>
        <v>2.6520849991882499E-2</v>
      </c>
      <c r="E13534" s="8">
        <f>data!M13534</f>
        <v>1.1748640104804489</v>
      </c>
      <c r="F13534" s="7" t="str">
        <f>data!N13534</f>
        <v>T</v>
      </c>
      <c r="G13534" s="8">
        <f t="shared" si="422"/>
        <v>1.1720393055057983</v>
      </c>
      <c r="H13534" s="6">
        <f t="shared" si="423"/>
        <v>1.1520287931230246</v>
      </c>
    </row>
    <row r="13535" spans="1:8" x14ac:dyDescent="0.3">
      <c r="A13535" s="3">
        <f>data!A13535</f>
        <v>13534</v>
      </c>
      <c r="B13535" s="3">
        <f>data!B13535</f>
        <v>2</v>
      </c>
      <c r="C13535" s="5">
        <f>data!D13535</f>
        <v>143507.42000237099</v>
      </c>
      <c r="D13535" s="7">
        <f>data!L13535</f>
        <v>2.4916371004316502E-2</v>
      </c>
      <c r="E13535" s="8">
        <f>data!M13535</f>
        <v>1.0844584971229989</v>
      </c>
      <c r="F13535" s="7" t="str">
        <f>data!N13535</f>
        <v>V</v>
      </c>
      <c r="G13535" s="8">
        <f t="shared" si="422"/>
        <v>1.1690997301882995</v>
      </c>
      <c r="H13535" s="6">
        <f t="shared" si="423"/>
        <v>1028.1070089693158</v>
      </c>
    </row>
    <row r="13536" spans="1:8" x14ac:dyDescent="0.3">
      <c r="A13536" s="3">
        <f>data!A13536</f>
        <v>13535</v>
      </c>
      <c r="B13536" s="3">
        <f>data!B13536</f>
        <v>2</v>
      </c>
      <c r="C13536" s="5">
        <f>data!D13536</f>
        <v>143155.28000590199</v>
      </c>
      <c r="D13536" s="7">
        <f>data!L13536</f>
        <v>2.5486913520905201E-2</v>
      </c>
      <c r="E13536" s="8">
        <f>data!M13536</f>
        <v>1.1674100760564992</v>
      </c>
      <c r="F13536" s="7" t="str">
        <f>data!N13536</f>
        <v>T</v>
      </c>
      <c r="G13536" s="8">
        <f t="shared" si="422"/>
        <v>1.1701441787879299</v>
      </c>
      <c r="H13536" s="6">
        <f t="shared" si="423"/>
        <v>1.070131205064133</v>
      </c>
    </row>
    <row r="13537" spans="1:8" x14ac:dyDescent="0.3">
      <c r="A13537" s="3">
        <f>data!A13537</f>
        <v>13536</v>
      </c>
      <c r="B13537" s="3">
        <f>data!B13537</f>
        <v>1</v>
      </c>
      <c r="C13537" s="5">
        <f>data!D13537</f>
        <v>75995.289998769804</v>
      </c>
      <c r="D13537" s="7">
        <f>data!L13537</f>
        <v>-5.7478779790720504E-4</v>
      </c>
      <c r="E13537" s="8">
        <f>data!M13537</f>
        <v>1.1317695214105794</v>
      </c>
      <c r="F13537" s="7" t="str">
        <f>data!N13537</f>
        <v>T</v>
      </c>
      <c r="G13537" s="8">
        <f t="shared" si="422"/>
        <v>1.1233740750067891</v>
      </c>
      <c r="H13537" s="6">
        <f t="shared" si="423"/>
        <v>5.3564155667701758</v>
      </c>
    </row>
    <row r="13538" spans="1:8" x14ac:dyDescent="0.3">
      <c r="A13538" s="3">
        <f>data!A13538</f>
        <v>13537</v>
      </c>
      <c r="B13538" s="3">
        <f>data!B13538</f>
        <v>1</v>
      </c>
      <c r="C13538" s="5">
        <f>data!D13538</f>
        <v>125809.910003185</v>
      </c>
      <c r="D13538" s="7">
        <f>data!L13538</f>
        <v>6.9502129920490201E-3</v>
      </c>
      <c r="E13538" s="8">
        <f>data!M13538</f>
        <v>0.99776249077622525</v>
      </c>
      <c r="F13538" s="7" t="str">
        <f>data!N13538</f>
        <v>T</v>
      </c>
      <c r="G13538" s="8">
        <f t="shared" si="422"/>
        <v>1.1366830474469527</v>
      </c>
      <c r="H13538" s="6">
        <f t="shared" si="423"/>
        <v>2427.9955224348914</v>
      </c>
    </row>
    <row r="13539" spans="1:8" x14ac:dyDescent="0.3">
      <c r="A13539" s="3">
        <f>data!A13539</f>
        <v>13538</v>
      </c>
      <c r="B13539" s="3">
        <f>data!B13539</f>
        <v>2</v>
      </c>
      <c r="C13539" s="5">
        <f>data!D13539</f>
        <v>69559.414988756005</v>
      </c>
      <c r="D13539" s="7">
        <f>data!L13539</f>
        <v>3.3262674072157702E-3</v>
      </c>
      <c r="E13539" s="8">
        <f>data!M13539</f>
        <v>0.92306977608473473</v>
      </c>
      <c r="F13539" s="7" t="str">
        <f>data!N13539</f>
        <v>T</v>
      </c>
      <c r="G13539" s="8">
        <f t="shared" si="422"/>
        <v>1.1302540455721253</v>
      </c>
      <c r="H13539" s="6">
        <f t="shared" si="423"/>
        <v>2985.8602533457833</v>
      </c>
    </row>
    <row r="13540" spans="1:8" x14ac:dyDescent="0.3">
      <c r="A13540" s="3">
        <f>data!A13540</f>
        <v>13539</v>
      </c>
      <c r="B13540" s="3">
        <f>data!B13540</f>
        <v>2</v>
      </c>
      <c r="C13540" s="5">
        <f>data!D13540</f>
        <v>176752.93999958</v>
      </c>
      <c r="D13540" s="7">
        <f>data!L13540</f>
        <v>1.48677613182955E-2</v>
      </c>
      <c r="E13540" s="8">
        <f>data!M13540</f>
        <v>1.2531775769598119</v>
      </c>
      <c r="F13540" s="7" t="str">
        <f>data!N13540</f>
        <v>T</v>
      </c>
      <c r="G13540" s="8">
        <f t="shared" si="422"/>
        <v>1.1508565558952568</v>
      </c>
      <c r="H13540" s="6">
        <f t="shared" si="423"/>
        <v>1850.5310520059372</v>
      </c>
    </row>
    <row r="13541" spans="1:8" x14ac:dyDescent="0.3">
      <c r="A13541" s="3">
        <f>data!A13541</f>
        <v>13540</v>
      </c>
      <c r="B13541" s="3">
        <f>data!B13541</f>
        <v>2</v>
      </c>
      <c r="C13541" s="5">
        <f>data!D13541</f>
        <v>180148.33001279799</v>
      </c>
      <c r="D13541" s="7">
        <f>data!L13541</f>
        <v>4.3526567759799798E-3</v>
      </c>
      <c r="E13541" s="8">
        <f>data!M13541</f>
        <v>0.94772955884466159</v>
      </c>
      <c r="F13541" s="7" t="str">
        <f>data!N13541</f>
        <v>V</v>
      </c>
      <c r="G13541" s="8">
        <f t="shared" si="422"/>
        <v>1.132071195129513</v>
      </c>
      <c r="H13541" s="6">
        <f t="shared" si="423"/>
        <v>6121.771522865979</v>
      </c>
    </row>
    <row r="13542" spans="1:8" x14ac:dyDescent="0.3">
      <c r="A13542" s="3">
        <f>data!A13542</f>
        <v>13541</v>
      </c>
      <c r="B13542" s="3">
        <f>data!B13542</f>
        <v>1</v>
      </c>
      <c r="C13542" s="5">
        <f>data!D13542</f>
        <v>57044.820002079003</v>
      </c>
      <c r="D13542" s="7">
        <f>data!L13542</f>
        <v>4.7321760586706797E-3</v>
      </c>
      <c r="E13542" s="8">
        <f>data!M13542</f>
        <v>1.25843678964854</v>
      </c>
      <c r="F13542" s="7" t="str">
        <f>data!N13542</f>
        <v>V</v>
      </c>
      <c r="G13542" s="8">
        <f t="shared" si="422"/>
        <v>1.1327438466907966</v>
      </c>
      <c r="H13542" s="6">
        <f t="shared" si="423"/>
        <v>901.23490531447987</v>
      </c>
    </row>
    <row r="13543" spans="1:8" x14ac:dyDescent="0.3">
      <c r="A13543" s="3">
        <f>data!A13543</f>
        <v>13542</v>
      </c>
      <c r="B13543" s="3">
        <f>data!B13543</f>
        <v>1</v>
      </c>
      <c r="C13543" s="5">
        <f>data!D13543</f>
        <v>31242.5050020218</v>
      </c>
      <c r="D13543" s="7">
        <f>data!L13543</f>
        <v>7.6882473121459302E-3</v>
      </c>
      <c r="E13543" s="8">
        <f>data!M13543</f>
        <v>1.4983298870685542</v>
      </c>
      <c r="F13543" s="7" t="str">
        <f>data!N13543</f>
        <v>V</v>
      </c>
      <c r="G13543" s="8">
        <f t="shared" si="422"/>
        <v>1.1379968205720721</v>
      </c>
      <c r="H13543" s="6">
        <f t="shared" si="423"/>
        <v>4056.5243129072178</v>
      </c>
    </row>
    <row r="13544" spans="1:8" x14ac:dyDescent="0.3">
      <c r="A13544" s="3">
        <f>data!A13544</f>
        <v>13543</v>
      </c>
      <c r="B13544" s="3">
        <f>data!B13544</f>
        <v>1</v>
      </c>
      <c r="C13544" s="5">
        <f>data!D13544</f>
        <v>47883.600000381499</v>
      </c>
      <c r="D13544" s="7">
        <f>data!L13544</f>
        <v>5.8926608825068602E-4</v>
      </c>
      <c r="E13544" s="8">
        <f>data!M13544</f>
        <v>1.133139172040774</v>
      </c>
      <c r="F13544" s="7" t="str">
        <f>data!N13544</f>
        <v>V</v>
      </c>
      <c r="G13544" s="8">
        <f t="shared" si="422"/>
        <v>1.1254226258180822</v>
      </c>
      <c r="H13544" s="6">
        <f t="shared" si="423"/>
        <v>2.8512330611911452</v>
      </c>
    </row>
    <row r="13545" spans="1:8" x14ac:dyDescent="0.3">
      <c r="A13545" s="3">
        <f>data!A13545</f>
        <v>13544</v>
      </c>
      <c r="B13545" s="3">
        <f>data!B13545</f>
        <v>1</v>
      </c>
      <c r="C13545" s="5">
        <f>data!D13545</f>
        <v>45380.890000572399</v>
      </c>
      <c r="D13545" s="7">
        <f>data!L13545</f>
        <v>4.1396742798923501E-3</v>
      </c>
      <c r="E13545" s="8">
        <f>data!M13545</f>
        <v>1.4171064204045734</v>
      </c>
      <c r="F13545" s="7" t="str">
        <f>data!N13545</f>
        <v>V</v>
      </c>
      <c r="G13545" s="8">
        <f t="shared" si="422"/>
        <v>1.1316938846696805</v>
      </c>
      <c r="H13545" s="6">
        <f t="shared" si="423"/>
        <v>3696.7416195961955</v>
      </c>
    </row>
    <row r="13546" spans="1:8" x14ac:dyDescent="0.3">
      <c r="A13546" s="3">
        <f>data!A13546</f>
        <v>13545</v>
      </c>
      <c r="B13546" s="3">
        <f>data!B13546</f>
        <v>1</v>
      </c>
      <c r="C13546" s="5">
        <f>data!D13546</f>
        <v>26649.744998216651</v>
      </c>
      <c r="D13546" s="7">
        <f>data!L13546</f>
        <v>7.8473496746585599E-3</v>
      </c>
      <c r="E13546" s="8">
        <f>data!M13546</f>
        <v>1.8980844336990887</v>
      </c>
      <c r="F13546" s="7" t="str">
        <f>data!N13546</f>
        <v>V</v>
      </c>
      <c r="G13546" s="8">
        <f t="shared" si="422"/>
        <v>1.138280237200705</v>
      </c>
      <c r="H13546" s="6">
        <f t="shared" si="423"/>
        <v>15384.962200345306</v>
      </c>
    </row>
    <row r="13547" spans="1:8" x14ac:dyDescent="0.3">
      <c r="A13547" s="3">
        <f>data!A13547</f>
        <v>13546</v>
      </c>
      <c r="B13547" s="3">
        <f>data!B13547</f>
        <v>1</v>
      </c>
      <c r="C13547" s="5">
        <f>data!D13547</f>
        <v>36717.750000476801</v>
      </c>
      <c r="D13547" s="7">
        <f>data!L13547</f>
        <v>-4.7047294096328801E-3</v>
      </c>
      <c r="E13547" s="8">
        <f>data!M13547</f>
        <v>1.3680000000000001</v>
      </c>
      <c r="F13547" s="7" t="str">
        <f>data!N13547</f>
        <v>V</v>
      </c>
      <c r="G13547" s="8">
        <f t="shared" si="422"/>
        <v>1.1161360677637644</v>
      </c>
      <c r="H13547" s="6">
        <f t="shared" si="423"/>
        <v>2329.2066403636809</v>
      </c>
    </row>
    <row r="13548" spans="1:8" x14ac:dyDescent="0.3">
      <c r="A13548" s="3">
        <f>data!A13548</f>
        <v>13547</v>
      </c>
      <c r="B13548" s="3">
        <f>data!B13548</f>
        <v>1</v>
      </c>
      <c r="C13548" s="5">
        <f>data!D13548</f>
        <v>82483.290003299699</v>
      </c>
      <c r="D13548" s="7">
        <f>data!L13548</f>
        <v>5.3018611753517303E-3</v>
      </c>
      <c r="E13548" s="8">
        <f>data!M13548</f>
        <v>1.2472127968977218</v>
      </c>
      <c r="F13548" s="7" t="str">
        <f>data!N13548</f>
        <v>V</v>
      </c>
      <c r="G13548" s="8">
        <f t="shared" si="422"/>
        <v>1.1337542942796768</v>
      </c>
      <c r="H13548" s="6">
        <f t="shared" si="423"/>
        <v>1061.7935198699622</v>
      </c>
    </row>
    <row r="13549" spans="1:8" x14ac:dyDescent="0.3">
      <c r="A13549" s="3">
        <f>data!A13549</f>
        <v>13548</v>
      </c>
      <c r="B13549" s="3">
        <f>data!B13549</f>
        <v>1</v>
      </c>
      <c r="C13549" s="5">
        <f>data!D13549</f>
        <v>43641.730008721352</v>
      </c>
      <c r="D13549" s="7">
        <f>data!L13549</f>
        <v>9.0163309008838999E-3</v>
      </c>
      <c r="E13549" s="8">
        <f>data!M13549</f>
        <v>1.8067159931701764</v>
      </c>
      <c r="F13549" s="7" t="str">
        <f>data!N13549</f>
        <v>T</v>
      </c>
      <c r="G13549" s="8">
        <f t="shared" si="422"/>
        <v>1.1403647648769708</v>
      </c>
      <c r="H13549" s="6">
        <f t="shared" si="423"/>
        <v>19377.97375562711</v>
      </c>
    </row>
    <row r="13550" spans="1:8" x14ac:dyDescent="0.3">
      <c r="A13550" s="3">
        <f>data!A13550</f>
        <v>13549</v>
      </c>
      <c r="B13550" s="3">
        <f>data!B13550</f>
        <v>1</v>
      </c>
      <c r="C13550" s="5">
        <f>data!D13550</f>
        <v>63462.630002021797</v>
      </c>
      <c r="D13550" s="7">
        <f>data!L13550</f>
        <v>-4.20200883109098E-3</v>
      </c>
      <c r="E13550" s="8">
        <f>data!M13550</f>
        <v>1.1912746467939761</v>
      </c>
      <c r="F13550" s="7" t="str">
        <f>data!N13550</f>
        <v>T</v>
      </c>
      <c r="G13550" s="8">
        <f t="shared" si="422"/>
        <v>1.1170146213387864</v>
      </c>
      <c r="H13550" s="6">
        <f t="shared" si="423"/>
        <v>349.96793389450062</v>
      </c>
    </row>
    <row r="13551" spans="1:8" x14ac:dyDescent="0.3">
      <c r="A13551" s="3">
        <f>data!A13551</f>
        <v>13550</v>
      </c>
      <c r="B13551" s="3">
        <f>data!B13551</f>
        <v>1</v>
      </c>
      <c r="C13551" s="5">
        <f>data!D13551</f>
        <v>15153.6400022507</v>
      </c>
      <c r="D13551" s="7">
        <f>data!L13551</f>
        <v>6.0829829238478201E-3</v>
      </c>
      <c r="E13551" s="8">
        <f>data!M13551</f>
        <v>1.3424932975871313</v>
      </c>
      <c r="F13551" s="7" t="str">
        <f>data!N13551</f>
        <v>V</v>
      </c>
      <c r="G13551" s="8">
        <f t="shared" si="422"/>
        <v>1.135141231344621</v>
      </c>
      <c r="H13551" s="6">
        <f t="shared" si="423"/>
        <v>651.52892398952542</v>
      </c>
    </row>
    <row r="13552" spans="1:8" x14ac:dyDescent="0.3">
      <c r="A13552" s="3">
        <f>data!A13552</f>
        <v>13551</v>
      </c>
      <c r="B13552" s="3">
        <f>data!B13552</f>
        <v>1</v>
      </c>
      <c r="C13552" s="5">
        <f>data!D13552</f>
        <v>14405.339999437299</v>
      </c>
      <c r="D13552" s="7">
        <f>data!L13552</f>
        <v>-3.4780803230186701E-3</v>
      </c>
      <c r="E13552" s="8">
        <f>data!M13552</f>
        <v>1.0300279329608939</v>
      </c>
      <c r="F13552" s="7" t="str">
        <f>data!N13552</f>
        <v>V</v>
      </c>
      <c r="G13552" s="8">
        <f t="shared" si="422"/>
        <v>1.1182809725643865</v>
      </c>
      <c r="H13552" s="6">
        <f t="shared" si="423"/>
        <v>112.19741670355455</v>
      </c>
    </row>
    <row r="13553" spans="1:8" x14ac:dyDescent="0.3">
      <c r="A13553" s="3">
        <f>data!A13553</f>
        <v>13552</v>
      </c>
      <c r="B13553" s="3">
        <f>data!B13553</f>
        <v>1</v>
      </c>
      <c r="C13553" s="5">
        <f>data!D13553</f>
        <v>86379.960004665001</v>
      </c>
      <c r="D13553" s="7">
        <f>data!L13553</f>
        <v>4.9406537143445502E-3</v>
      </c>
      <c r="E13553" s="8">
        <f>data!M13553</f>
        <v>1.8534119142543479</v>
      </c>
      <c r="F13553" s="7" t="str">
        <f>data!N13553</f>
        <v>V</v>
      </c>
      <c r="G13553" s="8">
        <f t="shared" si="422"/>
        <v>1.1331135179259753</v>
      </c>
      <c r="H13553" s="6">
        <f t="shared" si="423"/>
        <v>44816.49562431276</v>
      </c>
    </row>
    <row r="13554" spans="1:8" x14ac:dyDescent="0.3">
      <c r="A13554" s="3">
        <f>data!A13554</f>
        <v>13553</v>
      </c>
      <c r="B13554" s="3">
        <f>data!B13554</f>
        <v>1</v>
      </c>
      <c r="C13554" s="5">
        <f>data!D13554</f>
        <v>77890.299997866197</v>
      </c>
      <c r="D13554" s="7">
        <f>data!L13554</f>
        <v>-3.4448629450197499E-3</v>
      </c>
      <c r="E13554" s="8">
        <f>data!M13554</f>
        <v>1.9660586029365028</v>
      </c>
      <c r="F13554" s="7" t="str">
        <f>data!N13554</f>
        <v>V</v>
      </c>
      <c r="G13554" s="8">
        <f t="shared" si="422"/>
        <v>1.1183391133839458</v>
      </c>
      <c r="H13554" s="6">
        <f t="shared" si="423"/>
        <v>55974.176441785421</v>
      </c>
    </row>
    <row r="13555" spans="1:8" x14ac:dyDescent="0.3">
      <c r="A13555" s="3">
        <f>data!A13555</f>
        <v>13554</v>
      </c>
      <c r="B13555" s="3">
        <f>data!B13555</f>
        <v>1</v>
      </c>
      <c r="C13555" s="5">
        <f>data!D13555</f>
        <v>127414.65999522799</v>
      </c>
      <c r="D13555" s="7">
        <f>data!L13555</f>
        <v>2.8606945581056701E-2</v>
      </c>
      <c r="E13555" s="8">
        <f>data!M13555</f>
        <v>2.4201000070427496</v>
      </c>
      <c r="F13555" s="7" t="str">
        <f>data!N13555</f>
        <v>V</v>
      </c>
      <c r="G13555" s="8">
        <f t="shared" si="422"/>
        <v>1.1758723083642653</v>
      </c>
      <c r="H13555" s="6">
        <f t="shared" si="423"/>
        <v>197250.96210485802</v>
      </c>
    </row>
    <row r="13556" spans="1:8" x14ac:dyDescent="0.3">
      <c r="A13556" s="3">
        <f>data!A13556</f>
        <v>13555</v>
      </c>
      <c r="B13556" s="3">
        <f>data!B13556</f>
        <v>1</v>
      </c>
      <c r="C13556" s="5">
        <f>data!D13556</f>
        <v>172109.48001551599</v>
      </c>
      <c r="D13556" s="7">
        <f>data!L13556</f>
        <v>2.99986884902663E-4</v>
      </c>
      <c r="E13556" s="8">
        <f>data!M13556</f>
        <v>1.1126166032622857</v>
      </c>
      <c r="F13556" s="7" t="str">
        <f>data!N13556</f>
        <v>T</v>
      </c>
      <c r="G13556" s="8">
        <f t="shared" si="422"/>
        <v>1.1249131915935748</v>
      </c>
      <c r="H13556" s="6">
        <f t="shared" si="423"/>
        <v>26.024000593828539</v>
      </c>
    </row>
    <row r="13557" spans="1:8" x14ac:dyDescent="0.3">
      <c r="A13557" s="3">
        <f>data!A13557</f>
        <v>13556</v>
      </c>
      <c r="B13557" s="3">
        <f>data!B13557</f>
        <v>1</v>
      </c>
      <c r="C13557" s="5">
        <f>data!D13557</f>
        <v>105482.009997845</v>
      </c>
      <c r="D13557" s="7">
        <f>data!L13557</f>
        <v>3.1504496302212803E-2</v>
      </c>
      <c r="E13557" s="8">
        <f>data!M13557</f>
        <v>3.0444219238240016</v>
      </c>
      <c r="F13557" s="7" t="str">
        <f>data!N13557</f>
        <v>T</v>
      </c>
      <c r="G13557" s="8">
        <f t="shared" si="422"/>
        <v>1.1812170896381824</v>
      </c>
      <c r="H13557" s="6">
        <f t="shared" si="423"/>
        <v>366184.19993834128</v>
      </c>
    </row>
    <row r="13558" spans="1:8" x14ac:dyDescent="0.3">
      <c r="A13558" s="3">
        <f>data!A13558</f>
        <v>13557</v>
      </c>
      <c r="B13558" s="3">
        <f>data!B13558</f>
        <v>1</v>
      </c>
      <c r="C13558" s="5">
        <f>data!D13558</f>
        <v>59272.904997288999</v>
      </c>
      <c r="D13558" s="7">
        <f>data!L13558</f>
        <v>2.2730690202996799E-3</v>
      </c>
      <c r="E13558" s="8">
        <f>data!M13558</f>
        <v>1.084167063681118</v>
      </c>
      <c r="F13558" s="7" t="str">
        <f>data!N13558</f>
        <v>T</v>
      </c>
      <c r="G13558" s="8">
        <f t="shared" si="422"/>
        <v>1.1283924645884509</v>
      </c>
      <c r="H13558" s="6">
        <f t="shared" si="423"/>
        <v>115.9310501262823</v>
      </c>
    </row>
    <row r="13559" spans="1:8" x14ac:dyDescent="0.3">
      <c r="A13559" s="3">
        <f>data!A13559</f>
        <v>13558</v>
      </c>
      <c r="B13559" s="3">
        <f>data!B13559</f>
        <v>1</v>
      </c>
      <c r="C13559" s="5">
        <f>data!D13559</f>
        <v>328518.49000740098</v>
      </c>
      <c r="D13559" s="7">
        <f>data!L13559</f>
        <v>3.8242038062986098E-4</v>
      </c>
      <c r="E13559" s="8">
        <f>data!M13559</f>
        <v>0.88319067565106535</v>
      </c>
      <c r="F13559" s="7" t="str">
        <f>data!N13559</f>
        <v>T</v>
      </c>
      <c r="G13559" s="8">
        <f t="shared" si="422"/>
        <v>1.1250583373420591</v>
      </c>
      <c r="H13559" s="6">
        <f t="shared" si="423"/>
        <v>19218.320420859043</v>
      </c>
    </row>
    <row r="13560" spans="1:8" x14ac:dyDescent="0.3">
      <c r="A13560" s="3">
        <f>data!A13560</f>
        <v>13559</v>
      </c>
      <c r="B13560" s="3">
        <f>data!B13560</f>
        <v>1</v>
      </c>
      <c r="C13560" s="5">
        <f>data!D13560</f>
        <v>230512.289971828</v>
      </c>
      <c r="D13560" s="7">
        <f>data!L13560</f>
        <v>-6.7186394134158896E-4</v>
      </c>
      <c r="E13560" s="8">
        <f>data!M13560</f>
        <v>2.2710700268539559</v>
      </c>
      <c r="F13560" s="7" t="str">
        <f>data!N13560</f>
        <v>V</v>
      </c>
      <c r="G13560" s="8">
        <f t="shared" si="422"/>
        <v>1.1232034048863127</v>
      </c>
      <c r="H13560" s="6">
        <f t="shared" si="423"/>
        <v>303722.4819508369</v>
      </c>
    </row>
    <row r="13561" spans="1:8" x14ac:dyDescent="0.3">
      <c r="A13561" s="3">
        <f>data!A13561</f>
        <v>13560</v>
      </c>
      <c r="B13561" s="3">
        <f>data!B13561</f>
        <v>1</v>
      </c>
      <c r="C13561" s="5">
        <f>data!D13561</f>
        <v>12363.1400001943</v>
      </c>
      <c r="D13561" s="7">
        <f>data!L13561</f>
        <v>9.2284939406664906E-2</v>
      </c>
      <c r="E13561" s="8">
        <f>data!M13561</f>
        <v>1.0091792656587473</v>
      </c>
      <c r="F13561" s="7" t="str">
        <f>data!N13561</f>
        <v>T</v>
      </c>
      <c r="G13561" s="8">
        <f t="shared" si="422"/>
        <v>1.2991046882551014</v>
      </c>
      <c r="H13561" s="6">
        <f t="shared" si="423"/>
        <v>1039.2053764658858</v>
      </c>
    </row>
    <row r="13562" spans="1:8" x14ac:dyDescent="0.3">
      <c r="A13562" s="3">
        <f>data!A13562</f>
        <v>13561</v>
      </c>
      <c r="B13562" s="3">
        <f>data!B13562</f>
        <v>1</v>
      </c>
      <c r="C13562" s="5">
        <f>data!D13562</f>
        <v>32402.729998946201</v>
      </c>
      <c r="D13562" s="7">
        <f>data!L13562</f>
        <v>7.9526707972269199E-4</v>
      </c>
      <c r="E13562" s="8">
        <f>data!M13562</f>
        <v>1.1401147192154686</v>
      </c>
      <c r="F13562" s="7" t="str">
        <f>data!N13562</f>
        <v>V</v>
      </c>
      <c r="G13562" s="8">
        <f t="shared" si="422"/>
        <v>1.1257855438466784</v>
      </c>
      <c r="H13562" s="6">
        <f t="shared" si="423"/>
        <v>6.6530991804470663</v>
      </c>
    </row>
    <row r="13563" spans="1:8" x14ac:dyDescent="0.3">
      <c r="A13563" s="3">
        <f>data!A13563</f>
        <v>13562</v>
      </c>
      <c r="B13563" s="3">
        <f>data!B13563</f>
        <v>1</v>
      </c>
      <c r="C13563" s="5">
        <f>data!D13563</f>
        <v>31056.220000058402</v>
      </c>
      <c r="D13563" s="7">
        <f>data!L13563</f>
        <v>2.1823611872396902E-3</v>
      </c>
      <c r="E13563" s="8">
        <f>data!M13563</f>
        <v>0.45571084337349399</v>
      </c>
      <c r="F13563" s="7" t="str">
        <f>data!N13563</f>
        <v>T</v>
      </c>
      <c r="G13563" s="8">
        <f t="shared" si="422"/>
        <v>1.1282322774228302</v>
      </c>
      <c r="H13563" s="6">
        <f t="shared" si="423"/>
        <v>14046.264924111218</v>
      </c>
    </row>
    <row r="13564" spans="1:8" x14ac:dyDescent="0.3">
      <c r="A13564" s="3">
        <f>data!A13564</f>
        <v>13563</v>
      </c>
      <c r="B13564" s="3">
        <f>data!B13564</f>
        <v>2</v>
      </c>
      <c r="C13564" s="5">
        <f>data!D13564</f>
        <v>47750.210051536553</v>
      </c>
      <c r="D13564" s="7">
        <f>data!L13564</f>
        <v>9.4834500125117495E-3</v>
      </c>
      <c r="E13564" s="8">
        <f>data!M13564</f>
        <v>1.4374430371790439</v>
      </c>
      <c r="F13564" s="7" t="str">
        <f>data!N13564</f>
        <v>V</v>
      </c>
      <c r="G13564" s="8">
        <f t="shared" si="422"/>
        <v>1.1411987989044692</v>
      </c>
      <c r="H13564" s="6">
        <f t="shared" si="423"/>
        <v>4190.5894102037737</v>
      </c>
    </row>
    <row r="13565" spans="1:8" x14ac:dyDescent="0.3">
      <c r="A13565" s="3">
        <f>data!A13565</f>
        <v>13564</v>
      </c>
      <c r="B13565" s="3">
        <f>data!B13565</f>
        <v>2</v>
      </c>
      <c r="C13565" s="5">
        <f>data!D13565</f>
        <v>98145.130114212603</v>
      </c>
      <c r="D13565" s="7">
        <f>data!L13565</f>
        <v>2.4518341082157999E-4</v>
      </c>
      <c r="E13565" s="8">
        <f>data!M13565</f>
        <v>1.1462734157034675</v>
      </c>
      <c r="F13565" s="7" t="str">
        <f>data!N13565</f>
        <v>T</v>
      </c>
      <c r="G13565" s="8">
        <f t="shared" si="422"/>
        <v>1.1248167060940319</v>
      </c>
      <c r="H13565" s="6">
        <f t="shared" si="423"/>
        <v>45.185074461323161</v>
      </c>
    </row>
    <row r="13566" spans="1:8" x14ac:dyDescent="0.3">
      <c r="A13566" s="3">
        <f>data!A13566</f>
        <v>13565</v>
      </c>
      <c r="B13566" s="3">
        <f>data!B13566</f>
        <v>2</v>
      </c>
      <c r="C13566" s="5">
        <f>data!D13566</f>
        <v>72473.270092248902</v>
      </c>
      <c r="D13566" s="7">
        <f>data!L13566</f>
        <v>5.97807246740523E-3</v>
      </c>
      <c r="E13566" s="8">
        <f>data!M13566</f>
        <v>1.0371031334301721</v>
      </c>
      <c r="F13566" s="7" t="str">
        <f>data!N13566</f>
        <v>T</v>
      </c>
      <c r="G13566" s="8">
        <f t="shared" si="422"/>
        <v>1.1349548567997254</v>
      </c>
      <c r="H13566" s="6">
        <f t="shared" si="423"/>
        <v>693.92864527211339</v>
      </c>
    </row>
    <row r="13567" spans="1:8" x14ac:dyDescent="0.3">
      <c r="A13567" s="3">
        <f>data!A13567</f>
        <v>13566</v>
      </c>
      <c r="B13567" s="3">
        <f>data!B13567</f>
        <v>2</v>
      </c>
      <c r="C13567" s="5">
        <f>data!D13567</f>
        <v>64677.840089798003</v>
      </c>
      <c r="D13567" s="7">
        <f>data!L13567</f>
        <v>1.4022106721191699E-4</v>
      </c>
      <c r="E13567" s="8">
        <f>data!M13567</f>
        <v>1.0772985033001767</v>
      </c>
      <c r="F13567" s="7" t="str">
        <f>data!N13567</f>
        <v>V</v>
      </c>
      <c r="G13567" s="8">
        <f t="shared" si="422"/>
        <v>1.1246319353616734</v>
      </c>
      <c r="H13567" s="6">
        <f t="shared" si="423"/>
        <v>144.90771200479054</v>
      </c>
    </row>
    <row r="13568" spans="1:8" x14ac:dyDescent="0.3">
      <c r="A13568" s="3">
        <f>data!A13568</f>
        <v>13567</v>
      </c>
      <c r="B13568" s="3">
        <f>data!B13568</f>
        <v>1</v>
      </c>
      <c r="C13568" s="5">
        <f>data!D13568</f>
        <v>225878.610006034</v>
      </c>
      <c r="D13568" s="7">
        <f>data!L13568</f>
        <v>5.14950808770075E-3</v>
      </c>
      <c r="E13568" s="8">
        <f>data!M13568</f>
        <v>2.1927750773309764</v>
      </c>
      <c r="F13568" s="7" t="str">
        <f>data!N13568</f>
        <v>T</v>
      </c>
      <c r="G13568" s="8">
        <f t="shared" si="422"/>
        <v>1.1334839781240398</v>
      </c>
      <c r="H13568" s="6">
        <f t="shared" si="423"/>
        <v>253457.85360126104</v>
      </c>
    </row>
    <row r="13569" spans="1:8" x14ac:dyDescent="0.3">
      <c r="A13569" s="3">
        <f>data!A13569</f>
        <v>13568</v>
      </c>
      <c r="B13569" s="3">
        <f>data!B13569</f>
        <v>1</v>
      </c>
      <c r="C13569" s="5">
        <f>data!D13569</f>
        <v>356031.56999778701</v>
      </c>
      <c r="D13569" s="7">
        <f>data!L13569</f>
        <v>6.5411476618217198E-4</v>
      </c>
      <c r="E13569" s="8">
        <f>data!M13569</f>
        <v>0.84791207252616474</v>
      </c>
      <c r="F13569" s="7" t="str">
        <f>data!N13569</f>
        <v>V</v>
      </c>
      <c r="G13569" s="8">
        <f t="shared" si="422"/>
        <v>1.1255368590290364</v>
      </c>
      <c r="H13569" s="6">
        <f t="shared" si="423"/>
        <v>27441.319134813897</v>
      </c>
    </row>
    <row r="13570" spans="1:8" x14ac:dyDescent="0.3">
      <c r="A13570" s="3">
        <f>data!A13570</f>
        <v>13569</v>
      </c>
      <c r="B13570" s="3">
        <f>data!B13570</f>
        <v>1</v>
      </c>
      <c r="C13570" s="5">
        <f>data!D13570</f>
        <v>204590.05998873699</v>
      </c>
      <c r="D13570" s="7">
        <f>data!L13570</f>
        <v>4.5341632931081302E-2</v>
      </c>
      <c r="E13570" s="8">
        <f>data!M13570</f>
        <v>2.6422995461422087</v>
      </c>
      <c r="F13570" s="7" t="str">
        <f>data!N13570</f>
        <v>T</v>
      </c>
      <c r="G13570" s="8">
        <f t="shared" si="422"/>
        <v>1.2070778201154992</v>
      </c>
      <c r="H13570" s="6">
        <f t="shared" si="423"/>
        <v>421427.16797942459</v>
      </c>
    </row>
    <row r="13571" spans="1:8" x14ac:dyDescent="0.3">
      <c r="A13571" s="3">
        <f>data!A13571</f>
        <v>13570</v>
      </c>
      <c r="B13571" s="3">
        <f>data!B13571</f>
        <v>1</v>
      </c>
      <c r="C13571" s="5">
        <f>data!D13571</f>
        <v>215623.550003171</v>
      </c>
      <c r="D13571" s="7">
        <f>data!L13571</f>
        <v>-6.9023358586562198E-3</v>
      </c>
      <c r="E13571" s="8">
        <f>data!M13571</f>
        <v>0.74933231590995808</v>
      </c>
      <c r="F13571" s="7" t="str">
        <f>data!N13571</f>
        <v>T</v>
      </c>
      <c r="G13571" s="8">
        <f t="shared" ref="G13571:G13634" si="424">$L$1*EXP($L$2*D13571)</f>
        <v>1.1123036401456199</v>
      </c>
      <c r="H13571" s="6">
        <f t="shared" ref="H13571:H13634" si="425">C13571*(E13571-G13571)^2</f>
        <v>28408.010756178261</v>
      </c>
    </row>
    <row r="13572" spans="1:8" x14ac:dyDescent="0.3">
      <c r="A13572" s="3">
        <f>data!A13572</f>
        <v>13571</v>
      </c>
      <c r="B13572" s="3">
        <f>data!B13572</f>
        <v>1</v>
      </c>
      <c r="C13572" s="5">
        <f>data!D13572</f>
        <v>64739.880004882798</v>
      </c>
      <c r="D13572" s="7">
        <f>data!L13572</f>
        <v>0.159515048158204</v>
      </c>
      <c r="E13572" s="8">
        <f>data!M13572</f>
        <v>0.78668925915466437</v>
      </c>
      <c r="F13572" s="7" t="str">
        <f>data!N13572</f>
        <v>V</v>
      </c>
      <c r="G13572" s="8">
        <f t="shared" si="424"/>
        <v>1.4432535166119866</v>
      </c>
      <c r="H13572" s="6">
        <f t="shared" si="425"/>
        <v>27907.848921707158</v>
      </c>
    </row>
    <row r="13573" spans="1:8" x14ac:dyDescent="0.3">
      <c r="A13573" s="3">
        <f>data!A13573</f>
        <v>13572</v>
      </c>
      <c r="B13573" s="3">
        <f>data!B13573</f>
        <v>1</v>
      </c>
      <c r="C13573" s="5">
        <f>data!D13573</f>
        <v>85622.154994653494</v>
      </c>
      <c r="D13573" s="7">
        <f>data!L13573</f>
        <v>2.5575900132302699E-2</v>
      </c>
      <c r="E13573" s="8">
        <f>data!M13573</f>
        <v>0.45332064360705471</v>
      </c>
      <c r="F13573" s="7" t="str">
        <f>data!N13573</f>
        <v>V</v>
      </c>
      <c r="G13573" s="8">
        <f t="shared" si="424"/>
        <v>1.1703071638736635</v>
      </c>
      <c r="H13573" s="6">
        <f t="shared" si="425"/>
        <v>44015.752983683917</v>
      </c>
    </row>
    <row r="13574" spans="1:8" x14ac:dyDescent="0.3">
      <c r="A13574" s="3">
        <f>data!A13574</f>
        <v>13573</v>
      </c>
      <c r="B13574" s="3">
        <f>data!B13574</f>
        <v>1</v>
      </c>
      <c r="C13574" s="5">
        <f>data!D13574</f>
        <v>45320.569998264298</v>
      </c>
      <c r="D13574" s="7">
        <f>data!L13574</f>
        <v>0.160176413571264</v>
      </c>
      <c r="E13574" s="8">
        <f>data!M13574</f>
        <v>1.03704200778419</v>
      </c>
      <c r="F13574" s="7" t="str">
        <f>data!N13574</f>
        <v>V</v>
      </c>
      <c r="G13574" s="8">
        <f t="shared" si="424"/>
        <v>1.4447482456595888</v>
      </c>
      <c r="H13574" s="6">
        <f t="shared" si="425"/>
        <v>7533.3834861678461</v>
      </c>
    </row>
    <row r="13575" spans="1:8" x14ac:dyDescent="0.3">
      <c r="A13575" s="3">
        <f>data!A13575</f>
        <v>13574</v>
      </c>
      <c r="B13575" s="3">
        <f>data!B13575</f>
        <v>1</v>
      </c>
      <c r="C13575" s="5">
        <f>data!D13575</f>
        <v>20729.260000944148</v>
      </c>
      <c r="D13575" s="7">
        <f>data!L13575</f>
        <v>2.8522321918262698E-2</v>
      </c>
      <c r="E13575" s="8">
        <f>data!M13575</f>
        <v>1.930739109153206</v>
      </c>
      <c r="F13575" s="7" t="str">
        <f>data!N13575</f>
        <v>T</v>
      </c>
      <c r="G13575" s="8">
        <f t="shared" si="424"/>
        <v>1.1757165767457012</v>
      </c>
      <c r="H13575" s="6">
        <f t="shared" si="425"/>
        <v>11816.901733564386</v>
      </c>
    </row>
    <row r="13576" spans="1:8" x14ac:dyDescent="0.3">
      <c r="A13576" s="3">
        <f>data!A13576</f>
        <v>13575</v>
      </c>
      <c r="B13576" s="3">
        <f>data!B13576</f>
        <v>1</v>
      </c>
      <c r="C13576" s="5">
        <f>data!D13576</f>
        <v>32354.980002134998</v>
      </c>
      <c r="D13576" s="7">
        <f>data!L13576</f>
        <v>-2.2061981394311501E-3</v>
      </c>
      <c r="E13576" s="8">
        <f>data!M13576</f>
        <v>1.4936840814324257</v>
      </c>
      <c r="F13576" s="7" t="str">
        <f>data!N13576</f>
        <v>T</v>
      </c>
      <c r="G13576" s="8">
        <f t="shared" si="424"/>
        <v>1.1205093242642012</v>
      </c>
      <c r="H13576" s="6">
        <f t="shared" si="425"/>
        <v>4505.7350822939416</v>
      </c>
    </row>
    <row r="13577" spans="1:8" x14ac:dyDescent="0.3">
      <c r="A13577" s="3">
        <f>data!A13577</f>
        <v>13576</v>
      </c>
      <c r="B13577" s="3">
        <f>data!B13577</f>
        <v>1</v>
      </c>
      <c r="C13577" s="5">
        <f>data!D13577</f>
        <v>34814.8900018036</v>
      </c>
      <c r="D13577" s="7">
        <f>data!L13577</f>
        <v>1.3090498544658801E-3</v>
      </c>
      <c r="E13577" s="8">
        <f>data!M13577</f>
        <v>0.97683717476365917</v>
      </c>
      <c r="F13577" s="7" t="str">
        <f>data!N13577</f>
        <v>T</v>
      </c>
      <c r="G13577" s="8">
        <f t="shared" si="424"/>
        <v>1.1266912001461546</v>
      </c>
      <c r="H13577" s="6">
        <f t="shared" si="425"/>
        <v>781.81113982131899</v>
      </c>
    </row>
    <row r="13578" spans="1:8" x14ac:dyDescent="0.3">
      <c r="A13578" s="3">
        <f>data!A13578</f>
        <v>13577</v>
      </c>
      <c r="B13578" s="3">
        <f>data!B13578</f>
        <v>1</v>
      </c>
      <c r="C13578" s="5">
        <f>data!D13578</f>
        <v>19252.705001056202</v>
      </c>
      <c r="D13578" s="7">
        <f>data!L13578</f>
        <v>1.8452234617982899E-3</v>
      </c>
      <c r="E13578" s="8">
        <f>data!M13578</f>
        <v>0.89012438261229343</v>
      </c>
      <c r="F13578" s="7" t="str">
        <f>data!N13578</f>
        <v>V</v>
      </c>
      <c r="G13578" s="8">
        <f t="shared" si="424"/>
        <v>1.1276371021608764</v>
      </c>
      <c r="H13578" s="6">
        <f t="shared" si="425"/>
        <v>1086.0892152960541</v>
      </c>
    </row>
    <row r="13579" spans="1:8" x14ac:dyDescent="0.3">
      <c r="A13579" s="3">
        <f>data!A13579</f>
        <v>13578</v>
      </c>
      <c r="B13579" s="3">
        <f>data!B13579</f>
        <v>1</v>
      </c>
      <c r="C13579" s="5">
        <f>data!D13579</f>
        <v>33339.579997301102</v>
      </c>
      <c r="D13579" s="7">
        <f>data!L13579</f>
        <v>-6.5476720379643999E-3</v>
      </c>
      <c r="E13579" s="8">
        <f>data!M13579</f>
        <v>0.91870741214627905</v>
      </c>
      <c r="F13579" s="7" t="str">
        <f>data!N13579</f>
        <v>V</v>
      </c>
      <c r="G13579" s="8">
        <f t="shared" si="424"/>
        <v>1.1129212502125931</v>
      </c>
      <c r="H13579" s="6">
        <f t="shared" si="425"/>
        <v>1257.5361145595357</v>
      </c>
    </row>
    <row r="13580" spans="1:8" x14ac:dyDescent="0.3">
      <c r="A13580" s="3">
        <f>data!A13580</f>
        <v>13579</v>
      </c>
      <c r="B13580" s="3">
        <f>data!B13580</f>
        <v>1</v>
      </c>
      <c r="C13580" s="5">
        <f>data!D13580</f>
        <v>60622.189996153102</v>
      </c>
      <c r="D13580" s="7">
        <f>data!L13580</f>
        <v>-7.8776294917562201E-4</v>
      </c>
      <c r="E13580" s="8">
        <f>data!M13580</f>
        <v>0.94438966673239988</v>
      </c>
      <c r="F13580" s="7" t="str">
        <f>data!N13580</f>
        <v>V</v>
      </c>
      <c r="G13580" s="8">
        <f t="shared" si="424"/>
        <v>1.122999676138599</v>
      </c>
      <c r="H13580" s="6">
        <f t="shared" si="425"/>
        <v>1933.9409438301386</v>
      </c>
    </row>
    <row r="13581" spans="1:8" x14ac:dyDescent="0.3">
      <c r="A13581" s="3">
        <f>data!A13581</f>
        <v>13580</v>
      </c>
      <c r="B13581" s="3">
        <f>data!B13581</f>
        <v>1</v>
      </c>
      <c r="C13581" s="5">
        <f>data!D13581</f>
        <v>42743.609999060602</v>
      </c>
      <c r="D13581" s="7">
        <f>data!L13581</f>
        <v>-7.0760921313735899E-4</v>
      </c>
      <c r="E13581" s="8">
        <f>data!M13581</f>
        <v>1.4443593847866936</v>
      </c>
      <c r="F13581" s="7" t="str">
        <f>data!N13581</f>
        <v>T</v>
      </c>
      <c r="G13581" s="8">
        <f t="shared" si="424"/>
        <v>1.1231405674523018</v>
      </c>
      <c r="H13581" s="6">
        <f t="shared" si="425"/>
        <v>4410.3510180001576</v>
      </c>
    </row>
    <row r="13582" spans="1:8" x14ac:dyDescent="0.3">
      <c r="A13582" s="3">
        <f>data!A13582</f>
        <v>13581</v>
      </c>
      <c r="B13582" s="3">
        <f>data!B13582</f>
        <v>1</v>
      </c>
      <c r="C13582" s="5">
        <f>data!D13582</f>
        <v>263453.90000677097</v>
      </c>
      <c r="D13582" s="7">
        <f>data!L13582</f>
        <v>4.7810406205691801E-4</v>
      </c>
      <c r="E13582" s="8">
        <f>data!M13582</f>
        <v>0.86971438958442204</v>
      </c>
      <c r="F13582" s="7" t="str">
        <f>data!N13582</f>
        <v>T</v>
      </c>
      <c r="G13582" s="8">
        <f t="shared" si="424"/>
        <v>1.1252268369965217</v>
      </c>
      <c r="H13582" s="6">
        <f t="shared" si="425"/>
        <v>17200.012228879263</v>
      </c>
    </row>
    <row r="13583" spans="1:8" x14ac:dyDescent="0.3">
      <c r="A13583" s="3">
        <f>data!A13583</f>
        <v>13582</v>
      </c>
      <c r="B13583" s="3">
        <f>data!B13583</f>
        <v>1</v>
      </c>
      <c r="C13583" s="5">
        <f>data!D13583</f>
        <v>180364.229995489</v>
      </c>
      <c r="D13583" s="7">
        <f>data!L13583</f>
        <v>6.8647747586033506E-5</v>
      </c>
      <c r="E13583" s="8">
        <f>data!M13583</f>
        <v>0.78026802218114599</v>
      </c>
      <c r="F13583" s="7" t="str">
        <f>data!N13583</f>
        <v>V</v>
      </c>
      <c r="G13583" s="8">
        <f t="shared" si="424"/>
        <v>1.1245059584890118</v>
      </c>
      <c r="H13583" s="6">
        <f t="shared" si="425"/>
        <v>21373.117388712035</v>
      </c>
    </row>
    <row r="13584" spans="1:8" x14ac:dyDescent="0.3">
      <c r="A13584" s="3">
        <f>data!A13584</f>
        <v>13583</v>
      </c>
      <c r="B13584" s="3">
        <f>data!B13584</f>
        <v>1</v>
      </c>
      <c r="C13584" s="5">
        <f>data!D13584</f>
        <v>87042.859996557207</v>
      </c>
      <c r="D13584" s="7">
        <f>data!L13584</f>
        <v>0.29452031151008601</v>
      </c>
      <c r="E13584" s="8">
        <f>data!M13584</f>
        <v>1.9077424023154848</v>
      </c>
      <c r="F13584" s="7" t="str">
        <f>data!N13584</f>
        <v>V</v>
      </c>
      <c r="G13584" s="8">
        <f t="shared" si="424"/>
        <v>1.7828305122549448</v>
      </c>
      <c r="H13584" s="6">
        <f t="shared" si="425"/>
        <v>1358.1280279102066</v>
      </c>
    </row>
    <row r="13585" spans="1:8" x14ac:dyDescent="0.3">
      <c r="A13585" s="3">
        <f>data!A13585</f>
        <v>13584</v>
      </c>
      <c r="B13585" s="3">
        <f>data!B13585</f>
        <v>1</v>
      </c>
      <c r="C13585" s="5">
        <f>data!D13585</f>
        <v>66595.115001409999</v>
      </c>
      <c r="D13585" s="7">
        <f>data!L13585</f>
        <v>-2.1127767810856599E-2</v>
      </c>
      <c r="E13585" s="8">
        <f>data!M13585</f>
        <v>1.0025228457700286</v>
      </c>
      <c r="F13585" s="7" t="str">
        <f>data!N13585</f>
        <v>T</v>
      </c>
      <c r="G13585" s="8">
        <f t="shared" si="424"/>
        <v>1.0878120702207139</v>
      </c>
      <c r="H13585" s="6">
        <f t="shared" si="425"/>
        <v>484.42963566297612</v>
      </c>
    </row>
    <row r="13586" spans="1:8" x14ac:dyDescent="0.3">
      <c r="A13586" s="3">
        <f>data!A13586</f>
        <v>13585</v>
      </c>
      <c r="B13586" s="3">
        <f>data!B13586</f>
        <v>2</v>
      </c>
      <c r="C13586" s="5">
        <f>data!D13586</f>
        <v>39093.760163783998</v>
      </c>
      <c r="D13586" s="7">
        <f>data!L13586</f>
        <v>-1.0457017178122799E-3</v>
      </c>
      <c r="E13586" s="8">
        <f>data!M13586</f>
        <v>1.2221750212404419</v>
      </c>
      <c r="F13586" s="7" t="str">
        <f>data!N13586</f>
        <v>T</v>
      </c>
      <c r="G13586" s="8">
        <f t="shared" si="424"/>
        <v>1.1225464007203554</v>
      </c>
      <c r="H13586" s="6">
        <f t="shared" si="425"/>
        <v>388.03926949200451</v>
      </c>
    </row>
    <row r="13587" spans="1:8" x14ac:dyDescent="0.3">
      <c r="A13587" s="3">
        <f>data!A13587</f>
        <v>13586</v>
      </c>
      <c r="B13587" s="3">
        <f>data!B13587</f>
        <v>1</v>
      </c>
      <c r="C13587" s="5">
        <f>data!D13587</f>
        <v>200133.61998813599</v>
      </c>
      <c r="D13587" s="7">
        <f>data!L13587</f>
        <v>-3.1577035068752301E-3</v>
      </c>
      <c r="E13587" s="8">
        <f>data!M13587</f>
        <v>0.99793519104133344</v>
      </c>
      <c r="F13587" s="7" t="str">
        <f>data!N13587</f>
        <v>T</v>
      </c>
      <c r="G13587" s="8">
        <f t="shared" si="424"/>
        <v>1.118841858412241</v>
      </c>
      <c r="H13587" s="6">
        <f t="shared" si="425"/>
        <v>2925.637756350759</v>
      </c>
    </row>
    <row r="13588" spans="1:8" x14ac:dyDescent="0.3">
      <c r="A13588" s="3">
        <f>data!A13588</f>
        <v>13587</v>
      </c>
      <c r="B13588" s="3">
        <f>data!B13588</f>
        <v>1</v>
      </c>
      <c r="C13588" s="5">
        <f>data!D13588</f>
        <v>16768.780166447199</v>
      </c>
      <c r="D13588" s="7">
        <f>data!L13588</f>
        <v>0.137748034384442</v>
      </c>
      <c r="E13588" s="8">
        <f>data!M13588</f>
        <v>0.97356554190639089</v>
      </c>
      <c r="F13588" s="7" t="str">
        <f>data!N13588</f>
        <v>T</v>
      </c>
      <c r="G13588" s="8">
        <f t="shared" si="424"/>
        <v>1.3949122323428855</v>
      </c>
      <c r="H13588" s="6">
        <f t="shared" si="425"/>
        <v>2977.0124117447272</v>
      </c>
    </row>
    <row r="13589" spans="1:8" x14ac:dyDescent="0.3">
      <c r="A13589" s="3">
        <f>data!A13589</f>
        <v>13588</v>
      </c>
      <c r="B13589" s="3">
        <f>data!B13589</f>
        <v>1</v>
      </c>
      <c r="C13589" s="5">
        <f>data!D13589</f>
        <v>20942.359997868502</v>
      </c>
      <c r="D13589" s="7">
        <f>data!L13589</f>
        <v>-2.2206891482227101E-2</v>
      </c>
      <c r="E13589" s="8">
        <f>data!M13589</f>
        <v>0.91844536476584904</v>
      </c>
      <c r="F13589" s="7" t="str">
        <f>data!N13589</f>
        <v>V</v>
      </c>
      <c r="G13589" s="8">
        <f t="shared" si="424"/>
        <v>1.0859763268761164</v>
      </c>
      <c r="H13589" s="6">
        <f t="shared" si="425"/>
        <v>587.78132835257634</v>
      </c>
    </row>
    <row r="13590" spans="1:8" x14ac:dyDescent="0.3">
      <c r="A13590" s="3">
        <f>data!A13590</f>
        <v>13589</v>
      </c>
      <c r="B13590" s="3">
        <f>data!B13590</f>
        <v>1</v>
      </c>
      <c r="C13590" s="5">
        <f>data!D13590</f>
        <v>5616.1199720650902</v>
      </c>
      <c r="D13590" s="7">
        <f>data!L13590</f>
        <v>0.13626201985875899</v>
      </c>
      <c r="E13590" s="8">
        <f>data!M13590</f>
        <v>0.9265704584040747</v>
      </c>
      <c r="F13590" s="7" t="str">
        <f>data!N13590</f>
        <v>T</v>
      </c>
      <c r="G13590" s="8">
        <f t="shared" si="424"/>
        <v>1.3916716835500758</v>
      </c>
      <c r="H13590" s="6">
        <f t="shared" si="425"/>
        <v>1214.8742965901595</v>
      </c>
    </row>
    <row r="13591" spans="1:8" x14ac:dyDescent="0.3">
      <c r="A13591" s="3">
        <f>data!A13591</f>
        <v>13590</v>
      </c>
      <c r="B13591" s="3">
        <f>data!B13591</f>
        <v>1</v>
      </c>
      <c r="C13591" s="5">
        <f>data!D13591</f>
        <v>17347.6499477625</v>
      </c>
      <c r="D13591" s="7">
        <f>data!L13591</f>
        <v>0.104195128981882</v>
      </c>
      <c r="E13591" s="8">
        <f>data!M13591</f>
        <v>1.0740619367524169</v>
      </c>
      <c r="F13591" s="7" t="str">
        <f>data!N13591</f>
        <v>T</v>
      </c>
      <c r="G13591" s="8">
        <f t="shared" si="424"/>
        <v>1.3235485916228911</v>
      </c>
      <c r="H13591" s="6">
        <f t="shared" si="425"/>
        <v>1079.7800274390634</v>
      </c>
    </row>
    <row r="13592" spans="1:8" x14ac:dyDescent="0.3">
      <c r="A13592" s="3">
        <f>data!A13592</f>
        <v>13591</v>
      </c>
      <c r="B13592" s="3">
        <f>data!B13592</f>
        <v>1</v>
      </c>
      <c r="C13592" s="5">
        <f>data!D13592</f>
        <v>5116.3899726569698</v>
      </c>
      <c r="D13592" s="7">
        <f>data!L13592</f>
        <v>0.15748507992583799</v>
      </c>
      <c r="E13592" s="8">
        <f>data!M13592</f>
        <v>1.0393805309734514</v>
      </c>
      <c r="F13592" s="7" t="str">
        <f>data!N13592</f>
        <v>V</v>
      </c>
      <c r="G13592" s="8">
        <f t="shared" si="424"/>
        <v>1.4386753066411988</v>
      </c>
      <c r="H13592" s="6">
        <f t="shared" si="425"/>
        <v>815.73837805584765</v>
      </c>
    </row>
    <row r="13593" spans="1:8" x14ac:dyDescent="0.3">
      <c r="A13593" s="3">
        <f>data!A13593</f>
        <v>13592</v>
      </c>
      <c r="B13593" s="3">
        <f>data!B13593</f>
        <v>1</v>
      </c>
      <c r="C13593" s="5">
        <f>data!D13593</f>
        <v>15008.099942565001</v>
      </c>
      <c r="D13593" s="7">
        <f>data!L13593</f>
        <v>0.17913571989390001</v>
      </c>
      <c r="E13593" s="8">
        <f>data!M13593</f>
        <v>1.1814242652599849</v>
      </c>
      <c r="F13593" s="7" t="str">
        <f>data!N13593</f>
        <v>V</v>
      </c>
      <c r="G13593" s="8">
        <f t="shared" si="424"/>
        <v>1.4882621201775861</v>
      </c>
      <c r="H13593" s="6">
        <f t="shared" si="425"/>
        <v>1413.004643449653</v>
      </c>
    </row>
    <row r="13594" spans="1:8" x14ac:dyDescent="0.3">
      <c r="A13594" s="3">
        <f>data!A13594</f>
        <v>13593</v>
      </c>
      <c r="B13594" s="3">
        <f>data!B13594</f>
        <v>1</v>
      </c>
      <c r="C13594" s="5">
        <f>data!D13594</f>
        <v>11203.4499534965</v>
      </c>
      <c r="D13594" s="7">
        <f>data!L13594</f>
        <v>0.17541457204814301</v>
      </c>
      <c r="E13594" s="8">
        <f>data!M13594</f>
        <v>1.2183734939759037</v>
      </c>
      <c r="F13594" s="7" t="str">
        <f>data!N13594</f>
        <v>T</v>
      </c>
      <c r="G13594" s="8">
        <f t="shared" si="424"/>
        <v>1.4796194915684999</v>
      </c>
      <c r="H13594" s="6">
        <f t="shared" si="425"/>
        <v>764.62953559329037</v>
      </c>
    </row>
    <row r="13595" spans="1:8" x14ac:dyDescent="0.3">
      <c r="A13595" s="3">
        <f>data!A13595</f>
        <v>13594</v>
      </c>
      <c r="B13595" s="3">
        <f>data!B13595</f>
        <v>1</v>
      </c>
      <c r="C13595" s="5">
        <f>data!D13595</f>
        <v>14573.5399634838</v>
      </c>
      <c r="D13595" s="7">
        <f>data!L13595</f>
        <v>0.225864638722863</v>
      </c>
      <c r="E13595" s="8">
        <f>data!M13595</f>
        <v>1.25922311145813</v>
      </c>
      <c r="F13595" s="7" t="str">
        <f>data!N13595</f>
        <v>V</v>
      </c>
      <c r="G13595" s="8">
        <f t="shared" si="424"/>
        <v>1.6011889415780807</v>
      </c>
      <c r="H13595" s="6">
        <f t="shared" si="425"/>
        <v>1704.2389296437896</v>
      </c>
    </row>
    <row r="13596" spans="1:8" x14ac:dyDescent="0.3">
      <c r="A13596" s="3">
        <f>data!A13596</f>
        <v>13595</v>
      </c>
      <c r="B13596" s="3">
        <f>data!B13596</f>
        <v>1</v>
      </c>
      <c r="C13596" s="5">
        <f>data!D13596</f>
        <v>10532.7500583529</v>
      </c>
      <c r="D13596" s="7">
        <f>data!L13596</f>
        <v>9.0950845673358094E-2</v>
      </c>
      <c r="E13596" s="8">
        <f>data!M13596</f>
        <v>1.1658692185007975</v>
      </c>
      <c r="F13596" s="7" t="str">
        <f>data!N13596</f>
        <v>V</v>
      </c>
      <c r="G13596" s="8">
        <f t="shared" si="424"/>
        <v>1.2963949288296874</v>
      </c>
      <c r="H13596" s="6">
        <f t="shared" si="425"/>
        <v>179.44605256581175</v>
      </c>
    </row>
    <row r="13597" spans="1:8" x14ac:dyDescent="0.3">
      <c r="A13597" s="3">
        <f>data!A13597</f>
        <v>13596</v>
      </c>
      <c r="B13597" s="3">
        <f>data!B13597</f>
        <v>1</v>
      </c>
      <c r="C13597" s="5">
        <f>data!D13597</f>
        <v>11687.929961800601</v>
      </c>
      <c r="D13597" s="7">
        <f>data!L13597</f>
        <v>0.22790136793101601</v>
      </c>
      <c r="E13597" s="8">
        <f>data!M13597</f>
        <v>1.3389090909090908</v>
      </c>
      <c r="F13597" s="7" t="str">
        <f>data!N13597</f>
        <v>V</v>
      </c>
      <c r="G13597" s="8">
        <f t="shared" si="424"/>
        <v>1.6063013065256251</v>
      </c>
      <c r="H13597" s="6">
        <f t="shared" si="425"/>
        <v>835.67059377947476</v>
      </c>
    </row>
    <row r="13598" spans="1:8" x14ac:dyDescent="0.3">
      <c r="A13598" s="3">
        <f>data!A13598</f>
        <v>13597</v>
      </c>
      <c r="B13598" s="3">
        <f>data!B13598</f>
        <v>1</v>
      </c>
      <c r="C13598" s="5">
        <f>data!D13598</f>
        <v>30552.040001869202</v>
      </c>
      <c r="D13598" s="7">
        <f>data!L13598</f>
        <v>0.160769861756453</v>
      </c>
      <c r="E13598" s="8">
        <f>data!M13598</f>
        <v>1.0299341448812611</v>
      </c>
      <c r="F13598" s="7" t="str">
        <f>data!N13598</f>
        <v>T</v>
      </c>
      <c r="G13598" s="8">
        <f t="shared" si="424"/>
        <v>1.4460907950327877</v>
      </c>
      <c r="H13598" s="6">
        <f t="shared" si="425"/>
        <v>5291.1965210590888</v>
      </c>
    </row>
    <row r="13599" spans="1:8" x14ac:dyDescent="0.3">
      <c r="A13599" s="3">
        <f>data!A13599</f>
        <v>13598</v>
      </c>
      <c r="B13599" s="3">
        <f>data!B13599</f>
        <v>1</v>
      </c>
      <c r="C13599" s="5">
        <f>data!D13599</f>
        <v>60890.530001699903</v>
      </c>
      <c r="D13599" s="7">
        <f>data!L13599</f>
        <v>0.15896150184560301</v>
      </c>
      <c r="E13599" s="8">
        <f>data!M13599</f>
        <v>0.92953388561732708</v>
      </c>
      <c r="F13599" s="7" t="str">
        <f>data!N13599</f>
        <v>T</v>
      </c>
      <c r="G13599" s="8">
        <f t="shared" si="424"/>
        <v>1.4420036546698316</v>
      </c>
      <c r="H13599" s="6">
        <f t="shared" si="425"/>
        <v>15991.391528531625</v>
      </c>
    </row>
    <row r="13600" spans="1:8" x14ac:dyDescent="0.3">
      <c r="A13600" s="3">
        <f>data!A13600</f>
        <v>13599</v>
      </c>
      <c r="B13600" s="3">
        <f>data!B13600</f>
        <v>1</v>
      </c>
      <c r="C13600" s="5">
        <f>data!D13600</f>
        <v>22682.759998202298</v>
      </c>
      <c r="D13600" s="7">
        <f>data!L13600</f>
        <v>2.36936437678705E-2</v>
      </c>
      <c r="E13600" s="8">
        <f>data!M13600</f>
        <v>1.5007828226347573</v>
      </c>
      <c r="F13600" s="7" t="str">
        <f>data!N13600</f>
        <v>T</v>
      </c>
      <c r="G13600" s="8">
        <f t="shared" si="424"/>
        <v>1.1668645155908286</v>
      </c>
      <c r="H13600" s="6">
        <f t="shared" si="425"/>
        <v>2529.1603072319158</v>
      </c>
    </row>
    <row r="13601" spans="1:8" x14ac:dyDescent="0.3">
      <c r="A13601" s="3">
        <f>data!A13601</f>
        <v>13600</v>
      </c>
      <c r="B13601" s="3">
        <f>data!B13601</f>
        <v>1</v>
      </c>
      <c r="C13601" s="5">
        <f>data!D13601</f>
        <v>44073.190236568502</v>
      </c>
      <c r="D13601" s="7">
        <f>data!L13601</f>
        <v>1.50766929972651E-3</v>
      </c>
      <c r="E13601" s="8">
        <f>data!M13601</f>
        <v>1.0731280615815255</v>
      </c>
      <c r="F13601" s="7" t="str">
        <f>data!N13601</f>
        <v>V</v>
      </c>
      <c r="G13601" s="8">
        <f t="shared" si="424"/>
        <v>1.1270415062853041</v>
      </c>
      <c r="H13601" s="6">
        <f t="shared" si="425"/>
        <v>128.1057579702854</v>
      </c>
    </row>
    <row r="13602" spans="1:8" x14ac:dyDescent="0.3">
      <c r="A13602" s="3">
        <f>data!A13602</f>
        <v>13601</v>
      </c>
      <c r="B13602" s="3">
        <f>data!B13602</f>
        <v>1</v>
      </c>
      <c r="C13602" s="5">
        <f>data!D13602</f>
        <v>4900.3299992084503</v>
      </c>
      <c r="D13602" s="7">
        <f>data!L13602</f>
        <v>7.7957905308287103E-3</v>
      </c>
      <c r="E13602" s="8">
        <f>data!M13602</f>
        <v>1.5878787878787879</v>
      </c>
      <c r="F13602" s="7" t="str">
        <f>data!N13602</f>
        <v>V</v>
      </c>
      <c r="G13602" s="8">
        <f t="shared" si="424"/>
        <v>1.1381883847082874</v>
      </c>
      <c r="H13602" s="6">
        <f t="shared" si="425"/>
        <v>990.95188056917539</v>
      </c>
    </row>
    <row r="13603" spans="1:8" x14ac:dyDescent="0.3">
      <c r="A13603" s="3">
        <f>data!A13603</f>
        <v>13602</v>
      </c>
      <c r="B13603" s="3">
        <f>data!B13603</f>
        <v>1</v>
      </c>
      <c r="C13603" s="5">
        <f>data!D13603</f>
        <v>17221.750005781701</v>
      </c>
      <c r="D13603" s="7">
        <f>data!L13603</f>
        <v>-1.53269663878758E-2</v>
      </c>
      <c r="E13603" s="8">
        <f>data!M13603</f>
        <v>0.57507082152974509</v>
      </c>
      <c r="F13603" s="7" t="str">
        <f>data!N13603</f>
        <v>V</v>
      </c>
      <c r="G13603" s="8">
        <f t="shared" si="424"/>
        <v>1.0977333668701106</v>
      </c>
      <c r="H13603" s="6">
        <f t="shared" si="425"/>
        <v>4704.5711269327012</v>
      </c>
    </row>
    <row r="13604" spans="1:8" x14ac:dyDescent="0.3">
      <c r="A13604" s="3">
        <f>data!A13604</f>
        <v>13603</v>
      </c>
      <c r="B13604" s="3">
        <f>data!B13604</f>
        <v>1</v>
      </c>
      <c r="C13604" s="5">
        <f>data!D13604</f>
        <v>21897.0399932861</v>
      </c>
      <c r="D13604" s="7">
        <f>data!L13604</f>
        <v>0.23044667732134</v>
      </c>
      <c r="E13604" s="8">
        <f>data!M13604</f>
        <v>2.4004862799583186</v>
      </c>
      <c r="F13604" s="7" t="str">
        <f>data!N13604</f>
        <v>T</v>
      </c>
      <c r="G13604" s="8">
        <f t="shared" si="424"/>
        <v>1.6127132032665483</v>
      </c>
      <c r="H13604" s="6">
        <f t="shared" si="425"/>
        <v>13589.00566592233</v>
      </c>
    </row>
    <row r="13605" spans="1:8" x14ac:dyDescent="0.3">
      <c r="A13605" s="3">
        <f>data!A13605</f>
        <v>13604</v>
      </c>
      <c r="B13605" s="3">
        <f>data!B13605</f>
        <v>3</v>
      </c>
      <c r="C13605" s="5">
        <f>data!D13605</f>
        <v>11064.4200069904</v>
      </c>
      <c r="D13605" s="7">
        <f>data!L13605</f>
        <v>0.17808511706472099</v>
      </c>
      <c r="E13605" s="8">
        <f>data!M13605</f>
        <v>0.97044632086851623</v>
      </c>
      <c r="F13605" s="7" t="str">
        <f>data!N13605</f>
        <v>V</v>
      </c>
      <c r="G13605" s="8">
        <f t="shared" si="424"/>
        <v>1.4858169192357265</v>
      </c>
      <c r="H13605" s="6">
        <f t="shared" si="425"/>
        <v>2938.7857856447035</v>
      </c>
    </row>
    <row r="13606" spans="1:8" x14ac:dyDescent="0.3">
      <c r="A13606" s="3">
        <f>data!A13606</f>
        <v>13605</v>
      </c>
      <c r="B13606" s="3">
        <f>data!B13606</f>
        <v>3</v>
      </c>
      <c r="C13606" s="5">
        <f>data!D13606</f>
        <v>25627.7599959373</v>
      </c>
      <c r="D13606" s="7">
        <f>data!L13606</f>
        <v>0.14152514131417099</v>
      </c>
      <c r="E13606" s="8">
        <f>data!M13606</f>
        <v>1.1216012084592144</v>
      </c>
      <c r="F13606" s="7" t="str">
        <f>data!N13606</f>
        <v>T</v>
      </c>
      <c r="G13606" s="8">
        <f t="shared" si="424"/>
        <v>1.403182966876636</v>
      </c>
      <c r="H13606" s="6">
        <f t="shared" si="425"/>
        <v>2031.9811813561782</v>
      </c>
    </row>
    <row r="13607" spans="1:8" x14ac:dyDescent="0.3">
      <c r="A13607" s="3">
        <f>data!A13607</f>
        <v>13606</v>
      </c>
      <c r="B13607" s="3">
        <f>data!B13607</f>
        <v>3</v>
      </c>
      <c r="C13607" s="5">
        <f>data!D13607</f>
        <v>16498.9650000334</v>
      </c>
      <c r="D13607" s="7">
        <f>data!L13607</f>
        <v>4.5877844423285803E-2</v>
      </c>
      <c r="E13607" s="8">
        <f>data!M13607</f>
        <v>1.1837223219628965</v>
      </c>
      <c r="F13607" s="7" t="str">
        <f>data!N13607</f>
        <v>T</v>
      </c>
      <c r="G13607" s="8">
        <f t="shared" si="424"/>
        <v>1.2080912815246332</v>
      </c>
      <c r="H13607" s="6">
        <f t="shared" si="425"/>
        <v>9.7978475062187584</v>
      </c>
    </row>
    <row r="13608" spans="1:8" x14ac:dyDescent="0.3">
      <c r="A13608" s="3">
        <f>data!A13608</f>
        <v>13607</v>
      </c>
      <c r="B13608" s="3">
        <f>data!B13608</f>
        <v>1</v>
      </c>
      <c r="C13608" s="5">
        <f>data!D13608</f>
        <v>7814.9100368320896</v>
      </c>
      <c r="D13608" s="7">
        <f>data!L13608</f>
        <v>0.12523559157487599</v>
      </c>
      <c r="E13608" s="8">
        <f>data!M13608</f>
        <v>1.0161046804227478</v>
      </c>
      <c r="F13608" s="7" t="str">
        <f>data!N13608</f>
        <v>T</v>
      </c>
      <c r="G13608" s="8">
        <f t="shared" si="424"/>
        <v>1.367860383725753</v>
      </c>
      <c r="H13608" s="6">
        <f t="shared" si="425"/>
        <v>966.95503328096754</v>
      </c>
    </row>
    <row r="13609" spans="1:8" x14ac:dyDescent="0.3">
      <c r="A13609" s="3">
        <f>data!A13609</f>
        <v>13608</v>
      </c>
      <c r="B13609" s="3">
        <f>data!B13609</f>
        <v>1</v>
      </c>
      <c r="C13609" s="5">
        <f>data!D13609</f>
        <v>3585.80003327131</v>
      </c>
      <c r="D13609" s="7">
        <f>data!L13609</f>
        <v>0.228868369175311</v>
      </c>
      <c r="E13609" s="8">
        <f>data!M13609</f>
        <v>0.96735632183908049</v>
      </c>
      <c r="F13609" s="7" t="str">
        <f>data!N13609</f>
        <v>V</v>
      </c>
      <c r="G13609" s="8">
        <f t="shared" si="424"/>
        <v>1.6087342740598027</v>
      </c>
      <c r="H13609" s="6">
        <f t="shared" si="425"/>
        <v>1475.0750604062775</v>
      </c>
    </row>
    <row r="13610" spans="1:8" x14ac:dyDescent="0.3">
      <c r="A13610" s="3">
        <f>data!A13610</f>
        <v>13609</v>
      </c>
      <c r="B13610" s="3">
        <f>data!B13610</f>
        <v>1</v>
      </c>
      <c r="C13610" s="5">
        <f>data!D13610</f>
        <v>11404.150063216701</v>
      </c>
      <c r="D13610" s="7">
        <f>data!L13610</f>
        <v>0.30783403440533103</v>
      </c>
      <c r="E13610" s="8">
        <f>data!M13610</f>
        <v>1.2089126559714796</v>
      </c>
      <c r="F13610" s="7" t="str">
        <f>data!N13610</f>
        <v>T</v>
      </c>
      <c r="G13610" s="8">
        <f t="shared" si="424"/>
        <v>1.8203706522963705</v>
      </c>
      <c r="H13610" s="6">
        <f t="shared" si="425"/>
        <v>4263.7936757667985</v>
      </c>
    </row>
    <row r="13611" spans="1:8" x14ac:dyDescent="0.3">
      <c r="A13611" s="3">
        <f>data!A13611</f>
        <v>13610</v>
      </c>
      <c r="B13611" s="3">
        <f>data!B13611</f>
        <v>1</v>
      </c>
      <c r="C13611" s="5">
        <f>data!D13611</f>
        <v>31179.359994292299</v>
      </c>
      <c r="D13611" s="7">
        <f>data!L13611</f>
        <v>9.2679626402837598E-2</v>
      </c>
      <c r="E13611" s="8">
        <f>data!M13611</f>
        <v>7.9166003501512011E-2</v>
      </c>
      <c r="F13611" s="7" t="str">
        <f>data!N13611</f>
        <v>T</v>
      </c>
      <c r="G13611" s="8">
        <f t="shared" si="424"/>
        <v>1.2999074463457314</v>
      </c>
      <c r="H13611" s="6">
        <f t="shared" si="425"/>
        <v>46463.783776554264</v>
      </c>
    </row>
    <row r="13612" spans="1:8" x14ac:dyDescent="0.3">
      <c r="A13612" s="3">
        <f>data!A13612</f>
        <v>13611</v>
      </c>
      <c r="B13612" s="3">
        <f>data!B13612</f>
        <v>1</v>
      </c>
      <c r="C13612" s="5">
        <f>data!D13612</f>
        <v>3193.2200318574901</v>
      </c>
      <c r="D13612" s="7">
        <f>data!L13612</f>
        <v>0.217987461567869</v>
      </c>
      <c r="E13612" s="8">
        <f>data!M13612</f>
        <v>1.2113427047988365</v>
      </c>
      <c r="F13612" s="7" t="str">
        <f>data!N13612</f>
        <v>T</v>
      </c>
      <c r="G13612" s="8">
        <f t="shared" si="424"/>
        <v>1.5815692428021009</v>
      </c>
      <c r="H13612" s="6">
        <f t="shared" si="425"/>
        <v>437.68729164624068</v>
      </c>
    </row>
    <row r="13613" spans="1:8" x14ac:dyDescent="0.3">
      <c r="A13613" s="3">
        <f>data!A13613</f>
        <v>13612</v>
      </c>
      <c r="B13613" s="3">
        <f>data!B13613</f>
        <v>1</v>
      </c>
      <c r="C13613" s="5">
        <f>data!D13613</f>
        <v>2458.43002978712</v>
      </c>
      <c r="D13613" s="7">
        <f>data!L13613</f>
        <v>0.27901304642287</v>
      </c>
      <c r="E13613" s="8">
        <f>data!M13613</f>
        <v>1.1918842403271468</v>
      </c>
      <c r="F13613" s="7" t="str">
        <f>data!N13613</f>
        <v>T</v>
      </c>
      <c r="G13613" s="8">
        <f t="shared" si="424"/>
        <v>1.7400802177943986</v>
      </c>
      <c r="H13613" s="6">
        <f t="shared" si="425"/>
        <v>738.80451547868176</v>
      </c>
    </row>
    <row r="13614" spans="1:8" x14ac:dyDescent="0.3">
      <c r="A13614" s="3">
        <f>data!A13614</f>
        <v>13613</v>
      </c>
      <c r="B13614" s="3">
        <f>data!B13614</f>
        <v>1</v>
      </c>
      <c r="C13614" s="5">
        <f>data!D13614</f>
        <v>3855.7950001060949</v>
      </c>
      <c r="D13614" s="7">
        <f>data!L13614</f>
        <v>1.03601431725443E-3</v>
      </c>
      <c r="E13614" s="8">
        <f>data!M13614</f>
        <v>0.99429608504018663</v>
      </c>
      <c r="F13614" s="7" t="str">
        <f>data!N13614</f>
        <v>T</v>
      </c>
      <c r="G13614" s="8">
        <f t="shared" si="424"/>
        <v>1.1262098236708911</v>
      </c>
      <c r="H13614" s="6">
        <f t="shared" si="425"/>
        <v>67.095592747612997</v>
      </c>
    </row>
    <row r="13615" spans="1:8" x14ac:dyDescent="0.3">
      <c r="A13615" s="3">
        <f>data!A13615</f>
        <v>13614</v>
      </c>
      <c r="B13615" s="3">
        <f>data!B13615</f>
        <v>1</v>
      </c>
      <c r="C13615" s="5">
        <f>data!D13615</f>
        <v>3434.6799999475502</v>
      </c>
      <c r="D13615" s="7">
        <f>data!L13615</f>
        <v>1.1062723881545701E-3</v>
      </c>
      <c r="E13615" s="8">
        <f>data!M13615</f>
        <v>1.1029967995344778</v>
      </c>
      <c r="F13615" s="7" t="str">
        <f>data!N13615</f>
        <v>T</v>
      </c>
      <c r="G13615" s="8">
        <f t="shared" si="424"/>
        <v>1.1263336728084397</v>
      </c>
      <c r="H13615" s="6">
        <f t="shared" si="425"/>
        <v>1.8705598870761073</v>
      </c>
    </row>
    <row r="13616" spans="1:8" x14ac:dyDescent="0.3">
      <c r="A13616" s="3">
        <f>data!A13616</f>
        <v>13615</v>
      </c>
      <c r="B13616" s="3">
        <f>data!B13616</f>
        <v>1</v>
      </c>
      <c r="C13616" s="5">
        <f>data!D13616</f>
        <v>9650.8850003481002</v>
      </c>
      <c r="D13616" s="7">
        <f>data!L13616</f>
        <v>6.9450910352421497E-4</v>
      </c>
      <c r="E13616" s="8">
        <f>data!M13616</f>
        <v>1.136730888750777</v>
      </c>
      <c r="F13616" s="7" t="str">
        <f>data!N13616</f>
        <v>T</v>
      </c>
      <c r="G13616" s="8">
        <f t="shared" si="424"/>
        <v>1.1256080209256387</v>
      </c>
      <c r="H13616" s="6">
        <f t="shared" si="425"/>
        <v>1.1939900111655646</v>
      </c>
    </row>
    <row r="13617" spans="1:8" x14ac:dyDescent="0.3">
      <c r="A13617" s="3">
        <f>data!A13617</f>
        <v>13616</v>
      </c>
      <c r="B13617" s="3">
        <f>data!B13617</f>
        <v>1</v>
      </c>
      <c r="C13617" s="5">
        <f>data!D13617</f>
        <v>7506.8949565291496</v>
      </c>
      <c r="D13617" s="7">
        <f>data!L13617</f>
        <v>0.34940389523356602</v>
      </c>
      <c r="E13617" s="8">
        <f>data!M13617</f>
        <v>1.1684727049683092</v>
      </c>
      <c r="F13617" s="7" t="str">
        <f>data!N13617</f>
        <v>T</v>
      </c>
      <c r="G13617" s="8">
        <f t="shared" si="424"/>
        <v>1.9427467944757264</v>
      </c>
      <c r="H13617" s="6">
        <f t="shared" si="425"/>
        <v>4500.3862715796395</v>
      </c>
    </row>
    <row r="13618" spans="1:8" x14ac:dyDescent="0.3">
      <c r="A13618" s="3">
        <f>data!A13618</f>
        <v>13617</v>
      </c>
      <c r="B13618" s="3">
        <f>data!B13618</f>
        <v>1</v>
      </c>
      <c r="C13618" s="5">
        <f>data!D13618</f>
        <v>7178.0399999320498</v>
      </c>
      <c r="D13618" s="7">
        <f>data!L13618</f>
        <v>6.3974737541214102E-3</v>
      </c>
      <c r="E13618" s="8">
        <f>data!M13618</f>
        <v>1.3264585784483356</v>
      </c>
      <c r="F13618" s="7" t="str">
        <f>data!N13618</f>
        <v>T</v>
      </c>
      <c r="G13618" s="8">
        <f t="shared" si="424"/>
        <v>1.1357001110645846</v>
      </c>
      <c r="H13618" s="6">
        <f t="shared" si="425"/>
        <v>261.20021083181609</v>
      </c>
    </row>
    <row r="13619" spans="1:8" x14ac:dyDescent="0.3">
      <c r="A13619" s="3">
        <f>data!A13619</f>
        <v>13618</v>
      </c>
      <c r="B13619" s="3">
        <f>data!B13619</f>
        <v>1</v>
      </c>
      <c r="C13619" s="5">
        <f>data!D13619</f>
        <v>2849.9750000536451</v>
      </c>
      <c r="D13619" s="7">
        <f>data!L13619</f>
        <v>2.01608723351935E-4</v>
      </c>
      <c r="E13619" s="8">
        <f>data!M13619</f>
        <v>1.1251314405888539</v>
      </c>
      <c r="F13619" s="7" t="str">
        <f>data!N13619</f>
        <v>T</v>
      </c>
      <c r="G13619" s="8">
        <f t="shared" si="424"/>
        <v>1.1247399955955029</v>
      </c>
      <c r="H13619" s="6">
        <f t="shared" si="425"/>
        <v>4.366993403146014E-4</v>
      </c>
    </row>
    <row r="13620" spans="1:8" x14ac:dyDescent="0.3">
      <c r="A13620" s="3">
        <f>data!A13620</f>
        <v>13619</v>
      </c>
      <c r="B13620" s="3">
        <f>data!B13620</f>
        <v>1</v>
      </c>
      <c r="C13620" s="5">
        <f>data!D13620</f>
        <v>9295.9700005054492</v>
      </c>
      <c r="D13620" s="7">
        <f>data!L13620</f>
        <v>6.6219508115473503E-4</v>
      </c>
      <c r="E13620" s="8">
        <f>data!M13620</f>
        <v>1.0191904531527174</v>
      </c>
      <c r="F13620" s="7" t="str">
        <f>data!N13620</f>
        <v>T</v>
      </c>
      <c r="G13620" s="8">
        <f t="shared" si="424"/>
        <v>1.1255510935984254</v>
      </c>
      <c r="H13620" s="6">
        <f t="shared" si="425"/>
        <v>105.16145855979578</v>
      </c>
    </row>
    <row r="13621" spans="1:8" x14ac:dyDescent="0.3">
      <c r="A13621" s="3">
        <f>data!A13621</f>
        <v>13620</v>
      </c>
      <c r="B13621" s="3">
        <f>data!B13621</f>
        <v>1</v>
      </c>
      <c r="C13621" s="5">
        <f>data!D13621</f>
        <v>7707.3000001013497</v>
      </c>
      <c r="D13621" s="7">
        <f>data!L13621</f>
        <v>5.2872887476688897E-3</v>
      </c>
      <c r="E13621" s="8">
        <f>data!M13621</f>
        <v>1.2629541201522876</v>
      </c>
      <c r="F13621" s="7" t="str">
        <f>data!N13621</f>
        <v>T</v>
      </c>
      <c r="G13621" s="8">
        <f t="shared" si="424"/>
        <v>1.1337284360090196</v>
      </c>
      <c r="H13621" s="6">
        <f t="shared" si="425"/>
        <v>128.70634103269779</v>
      </c>
    </row>
    <row r="13622" spans="1:8" x14ac:dyDescent="0.3">
      <c r="A13622" s="3">
        <f>data!A13622</f>
        <v>13621</v>
      </c>
      <c r="B13622" s="3">
        <f>data!B13622</f>
        <v>1</v>
      </c>
      <c r="C13622" s="5">
        <f>data!D13622</f>
        <v>7613.1750002205499</v>
      </c>
      <c r="D13622" s="7">
        <f>data!L13622</f>
        <v>2.6675731962630801E-4</v>
      </c>
      <c r="E13622" s="8">
        <f>data!M13622</f>
        <v>1.047850344601247</v>
      </c>
      <c r="F13622" s="7" t="str">
        <f>data!N13622</f>
        <v>V</v>
      </c>
      <c r="G13622" s="8">
        <f t="shared" si="424"/>
        <v>1.1248546875408845</v>
      </c>
      <c r="H13622" s="6">
        <f t="shared" si="425"/>
        <v>45.143606508059854</v>
      </c>
    </row>
    <row r="13623" spans="1:8" x14ac:dyDescent="0.3">
      <c r="A13623" s="3">
        <f>data!A13623</f>
        <v>13622</v>
      </c>
      <c r="B13623" s="3">
        <f>data!B13623</f>
        <v>1</v>
      </c>
      <c r="C13623" s="5">
        <f>data!D13623</f>
        <v>4659.6249997913847</v>
      </c>
      <c r="D13623" s="7">
        <f>data!L13623</f>
        <v>4.7905023891740102E-4</v>
      </c>
      <c r="E13623" s="8">
        <f>data!M13623</f>
        <v>1.0299195710455764</v>
      </c>
      <c r="F13623" s="7" t="str">
        <f>data!N13623</f>
        <v>V</v>
      </c>
      <c r="G13623" s="8">
        <f t="shared" si="424"/>
        <v>1.1252285033468132</v>
      </c>
      <c r="H13623" s="6">
        <f t="shared" si="425"/>
        <v>42.327066981920957</v>
      </c>
    </row>
    <row r="13624" spans="1:8" x14ac:dyDescent="0.3">
      <c r="A13624" s="3">
        <f>data!A13624</f>
        <v>13623</v>
      </c>
      <c r="B13624" s="3">
        <f>data!B13624</f>
        <v>1</v>
      </c>
      <c r="C13624" s="5">
        <f>data!D13624</f>
        <v>4029.7449994981298</v>
      </c>
      <c r="D13624" s="7">
        <f>data!L13624</f>
        <v>5.4500969959512301E-3</v>
      </c>
      <c r="E13624" s="8">
        <f>data!M13624</f>
        <v>1.3004572982326041</v>
      </c>
      <c r="F13624" s="7" t="str">
        <f>data!N13624</f>
        <v>V</v>
      </c>
      <c r="G13624" s="8">
        <f t="shared" si="424"/>
        <v>1.1340173671503959</v>
      </c>
      <c r="H13624" s="6">
        <f t="shared" si="425"/>
        <v>111.63300606653951</v>
      </c>
    </row>
    <row r="13625" spans="1:8" x14ac:dyDescent="0.3">
      <c r="A13625" s="3">
        <f>data!A13625</f>
        <v>13624</v>
      </c>
      <c r="B13625" s="3">
        <f>data!B13625</f>
        <v>1</v>
      </c>
      <c r="C13625" s="5">
        <f>data!D13625</f>
        <v>5557.27996876835</v>
      </c>
      <c r="D13625" s="7">
        <f>data!L13625</f>
        <v>0.34895670247434202</v>
      </c>
      <c r="E13625" s="8">
        <f>data!M13625</f>
        <v>1.2715981231024014</v>
      </c>
      <c r="F13625" s="7" t="str">
        <f>data!N13625</f>
        <v>T</v>
      </c>
      <c r="G13625" s="8">
        <f t="shared" si="424"/>
        <v>1.9413875030951739</v>
      </c>
      <c r="H13625" s="6">
        <f t="shared" si="425"/>
        <v>2493.094788880197</v>
      </c>
    </row>
    <row r="13626" spans="1:8" x14ac:dyDescent="0.3">
      <c r="A13626" s="3">
        <f>data!A13626</f>
        <v>13625</v>
      </c>
      <c r="B13626" s="3">
        <f>data!B13626</f>
        <v>1</v>
      </c>
      <c r="C13626" s="5">
        <f>data!D13626</f>
        <v>16259.8000010997</v>
      </c>
      <c r="D13626" s="7">
        <f>data!L13626</f>
        <v>-1.19134863086165E-4</v>
      </c>
      <c r="E13626" s="8">
        <f>data!M13626</f>
        <v>1.0139494868801082</v>
      </c>
      <c r="F13626" s="7" t="str">
        <f>data!N13626</f>
        <v>T</v>
      </c>
      <c r="G13626" s="8">
        <f t="shared" si="424"/>
        <v>1.1241755076263489</v>
      </c>
      <c r="H13626" s="6">
        <f t="shared" si="425"/>
        <v>197.5529221199252</v>
      </c>
    </row>
    <row r="13627" spans="1:8" x14ac:dyDescent="0.3">
      <c r="A13627" s="3">
        <f>data!A13627</f>
        <v>13626</v>
      </c>
      <c r="B13627" s="3">
        <f>data!B13627</f>
        <v>1</v>
      </c>
      <c r="C13627" s="5">
        <f>data!D13627</f>
        <v>4669.3800000250349</v>
      </c>
      <c r="D13627" s="7">
        <f>data!L13627</f>
        <v>1.2051671219197301E-2</v>
      </c>
      <c r="E13627" s="8">
        <f>data!M13627</f>
        <v>1.0774388924940514</v>
      </c>
      <c r="F13627" s="7" t="str">
        <f>data!N13627</f>
        <v>T</v>
      </c>
      <c r="G13627" s="8">
        <f t="shared" si="424"/>
        <v>1.1457952268159259</v>
      </c>
      <c r="H13627" s="6">
        <f t="shared" si="425"/>
        <v>21.818091019067484</v>
      </c>
    </row>
    <row r="13628" spans="1:8" x14ac:dyDescent="0.3">
      <c r="A13628" s="3">
        <f>data!A13628</f>
        <v>13627</v>
      </c>
      <c r="B13628" s="3">
        <f>data!B13628</f>
        <v>1</v>
      </c>
      <c r="C13628" s="5">
        <f>data!D13628</f>
        <v>6969.8900003582003</v>
      </c>
      <c r="D13628" s="7">
        <f>data!L13628</f>
        <v>3.6189995612819398E-4</v>
      </c>
      <c r="E13628" s="8">
        <f>data!M13628</f>
        <v>1.1577815993121239</v>
      </c>
      <c r="F13628" s="7" t="str">
        <f>data!N13628</f>
        <v>V</v>
      </c>
      <c r="G13628" s="8">
        <f t="shared" si="424"/>
        <v>1.1250222040122901</v>
      </c>
      <c r="H13628" s="6">
        <f t="shared" si="425"/>
        <v>7.4799324742696269</v>
      </c>
    </row>
    <row r="13629" spans="1:8" x14ac:dyDescent="0.3">
      <c r="A13629" s="3">
        <f>data!A13629</f>
        <v>13628</v>
      </c>
      <c r="B13629" s="3">
        <f>data!B13629</f>
        <v>1</v>
      </c>
      <c r="C13629" s="5">
        <f>data!D13629</f>
        <v>12876.31500038505</v>
      </c>
      <c r="D13629" s="7">
        <f>data!L13629</f>
        <v>9.2529945017336005E-4</v>
      </c>
      <c r="E13629" s="8">
        <f>data!M13629</f>
        <v>1.1373705241106413</v>
      </c>
      <c r="F13629" s="7" t="str">
        <f>data!N13629</f>
        <v>V</v>
      </c>
      <c r="G13629" s="8">
        <f t="shared" si="424"/>
        <v>1.1260146859616946</v>
      </c>
      <c r="H13629" s="6">
        <f t="shared" si="425"/>
        <v>1.6604659742914558</v>
      </c>
    </row>
    <row r="13630" spans="1:8" x14ac:dyDescent="0.3">
      <c r="A13630" s="3">
        <f>data!A13630</f>
        <v>13629</v>
      </c>
      <c r="B13630" s="3">
        <f>data!B13630</f>
        <v>1</v>
      </c>
      <c r="C13630" s="5">
        <f>data!D13630</f>
        <v>5968.4000000059496</v>
      </c>
      <c r="D13630" s="7">
        <f>data!L13630</f>
        <v>6.1103851463332201E-4</v>
      </c>
      <c r="E13630" s="8">
        <f>data!M13630</f>
        <v>1.0432016075016746</v>
      </c>
      <c r="F13630" s="7" t="str">
        <f>data!N13630</f>
        <v>V</v>
      </c>
      <c r="G13630" s="8">
        <f t="shared" si="424"/>
        <v>1.1254609774146596</v>
      </c>
      <c r="H13630" s="6">
        <f t="shared" si="425"/>
        <v>40.385798946472057</v>
      </c>
    </row>
    <row r="13631" spans="1:8" x14ac:dyDescent="0.3">
      <c r="A13631" s="3">
        <f>data!A13631</f>
        <v>13630</v>
      </c>
      <c r="B13631" s="3">
        <f>data!B13631</f>
        <v>1</v>
      </c>
      <c r="C13631" s="5">
        <f>data!D13631</f>
        <v>1658.0900025293199</v>
      </c>
      <c r="D13631" s="7">
        <f>data!L13631</f>
        <v>0.23806283217104399</v>
      </c>
      <c r="E13631" s="8">
        <f>data!M13631</f>
        <v>1.007424328954883</v>
      </c>
      <c r="F13631" s="7" t="str">
        <f>data!N13631</f>
        <v>T</v>
      </c>
      <c r="G13631" s="8">
        <f t="shared" si="424"/>
        <v>1.632052359731067</v>
      </c>
      <c r="H13631" s="6">
        <f t="shared" si="425"/>
        <v>646.92068858910557</v>
      </c>
    </row>
    <row r="13632" spans="1:8" x14ac:dyDescent="0.3">
      <c r="A13632" s="3">
        <f>data!A13632</f>
        <v>13631</v>
      </c>
      <c r="B13632" s="3">
        <f>data!B13632</f>
        <v>1</v>
      </c>
      <c r="C13632" s="5">
        <f>data!D13632</f>
        <v>1087.18000176549</v>
      </c>
      <c r="D13632" s="7">
        <f>data!L13632</f>
        <v>0.176031569599819</v>
      </c>
      <c r="E13632" s="8">
        <f>data!M13632</f>
        <v>0.97489177489177492</v>
      </c>
      <c r="F13632" s="7" t="str">
        <f>data!N13632</f>
        <v>V</v>
      </c>
      <c r="G13632" s="8">
        <f t="shared" si="424"/>
        <v>1.4810490330886634</v>
      </c>
      <c r="H13632" s="6">
        <f t="shared" si="425"/>
        <v>278.5302654005153</v>
      </c>
    </row>
    <row r="13633" spans="1:8" x14ac:dyDescent="0.3">
      <c r="A13633" s="3">
        <f>data!A13633</f>
        <v>13632</v>
      </c>
      <c r="B13633" s="3">
        <f>data!B13633</f>
        <v>1</v>
      </c>
      <c r="C13633" s="5">
        <f>data!D13633</f>
        <v>17708.854903355252</v>
      </c>
      <c r="D13633" s="7">
        <f>data!L13633</f>
        <v>0.34947196849041401</v>
      </c>
      <c r="E13633" s="8">
        <f>data!M13633</f>
        <v>0.98639278904489514</v>
      </c>
      <c r="F13633" s="7" t="str">
        <f>data!N13633</f>
        <v>T</v>
      </c>
      <c r="G13633" s="8">
        <f t="shared" si="424"/>
        <v>1.9429537940450932</v>
      </c>
      <c r="H13633" s="6">
        <f t="shared" si="425"/>
        <v>16203.760842156815</v>
      </c>
    </row>
    <row r="13634" spans="1:8" x14ac:dyDescent="0.3">
      <c r="A13634" s="3">
        <f>data!A13634</f>
        <v>13633</v>
      </c>
      <c r="B13634" s="3">
        <f>data!B13634</f>
        <v>1</v>
      </c>
      <c r="C13634" s="5">
        <f>data!D13634</f>
        <v>9635.7100007086992</v>
      </c>
      <c r="D13634" s="7">
        <f>data!L13634</f>
        <v>0.15490260385946</v>
      </c>
      <c r="E13634" s="8">
        <f>data!M13634</f>
        <v>1.0528110789582472</v>
      </c>
      <c r="F13634" s="7" t="str">
        <f>data!N13634</f>
        <v>T</v>
      </c>
      <c r="G13634" s="8">
        <f t="shared" si="424"/>
        <v>1.4328720033259557</v>
      </c>
      <c r="H13634" s="6">
        <f t="shared" si="425"/>
        <v>1391.8427175177617</v>
      </c>
    </row>
    <row r="13635" spans="1:8" x14ac:dyDescent="0.3">
      <c r="A13635" s="3">
        <f>data!A13635</f>
        <v>13634</v>
      </c>
      <c r="B13635" s="3">
        <f>data!B13635</f>
        <v>2</v>
      </c>
      <c r="C13635" s="5">
        <f>data!D13635</f>
        <v>31540.47499608995</v>
      </c>
      <c r="D13635" s="7">
        <f>data!L13635</f>
        <v>2.2018946539041798E-2</v>
      </c>
      <c r="E13635" s="8">
        <f>data!M13635</f>
        <v>1.1052938602887561</v>
      </c>
      <c r="F13635" s="7" t="str">
        <f>data!N13635</f>
        <v>T</v>
      </c>
      <c r="G13635" s="8">
        <f t="shared" ref="G13635:G13698" si="426">$L$1*EXP($L$2*D13635)</f>
        <v>1.1638100076254208</v>
      </c>
      <c r="H13635" s="6">
        <f t="shared" ref="H13635:H13698" si="427">C13635*(E13635-G13635)^2</f>
        <v>107.99898625531534</v>
      </c>
    </row>
    <row r="13636" spans="1:8" x14ac:dyDescent="0.3">
      <c r="A13636" s="3">
        <f>data!A13636</f>
        <v>13635</v>
      </c>
      <c r="B13636" s="3">
        <f>data!B13636</f>
        <v>2</v>
      </c>
      <c r="C13636" s="5">
        <f>data!D13636</f>
        <v>48091.379657365404</v>
      </c>
      <c r="D13636" s="7">
        <f>data!L13636</f>
        <v>3.8474921019972103E-2</v>
      </c>
      <c r="E13636" s="8">
        <f>data!M13636</f>
        <v>1.4647739221871714</v>
      </c>
      <c r="F13636" s="7" t="str">
        <f>data!N13636</f>
        <v>T</v>
      </c>
      <c r="G13636" s="8">
        <f t="shared" si="426"/>
        <v>1.1941743654546282</v>
      </c>
      <c r="H13636" s="6">
        <f t="shared" si="427"/>
        <v>3521.4489599907188</v>
      </c>
    </row>
    <row r="13637" spans="1:8" x14ac:dyDescent="0.3">
      <c r="A13637" s="3">
        <f>data!A13637</f>
        <v>13636</v>
      </c>
      <c r="B13637" s="3">
        <f>data!B13637</f>
        <v>2</v>
      </c>
      <c r="C13637" s="5">
        <f>data!D13637</f>
        <v>44547.829985380202</v>
      </c>
      <c r="D13637" s="7">
        <f>data!L13637</f>
        <v>7.2387140651493105E-4</v>
      </c>
      <c r="E13637" s="8">
        <f>data!M13637</f>
        <v>1.1454276559033769</v>
      </c>
      <c r="F13637" s="7" t="str">
        <f>data!N13637</f>
        <v>T</v>
      </c>
      <c r="G13637" s="8">
        <f t="shared" si="426"/>
        <v>1.1256597507316808</v>
      </c>
      <c r="H13637" s="6">
        <f t="shared" si="427"/>
        <v>17.407958859002491</v>
      </c>
    </row>
    <row r="13638" spans="1:8" x14ac:dyDescent="0.3">
      <c r="A13638" s="3">
        <f>data!A13638</f>
        <v>13637</v>
      </c>
      <c r="B13638" s="3">
        <f>data!B13638</f>
        <v>2</v>
      </c>
      <c r="C13638" s="5">
        <f>data!D13638</f>
        <v>48886.079989090598</v>
      </c>
      <c r="D13638" s="7">
        <f>data!L13638</f>
        <v>1.4200506446005E-2</v>
      </c>
      <c r="E13638" s="8">
        <f>data!M13638</f>
        <v>1.1472911647711357</v>
      </c>
      <c r="F13638" s="7" t="str">
        <f>data!N13638</f>
        <v>V</v>
      </c>
      <c r="G13638" s="8">
        <f t="shared" si="426"/>
        <v>1.1496552882836055</v>
      </c>
      <c r="H13638" s="6">
        <f t="shared" si="427"/>
        <v>0.27322821107587675</v>
      </c>
    </row>
    <row r="13639" spans="1:8" x14ac:dyDescent="0.3">
      <c r="A13639" s="3">
        <f>data!A13639</f>
        <v>13638</v>
      </c>
      <c r="B13639" s="3">
        <f>data!B13639</f>
        <v>2</v>
      </c>
      <c r="C13639" s="5">
        <f>data!D13639</f>
        <v>48223.499818205797</v>
      </c>
      <c r="D13639" s="7">
        <f>data!L13639</f>
        <v>-6.6220117370916105E-4</v>
      </c>
      <c r="E13639" s="8">
        <f>data!M13639</f>
        <v>1.0338197424892703</v>
      </c>
      <c r="F13639" s="7" t="str">
        <f>data!N13639</f>
        <v>T</v>
      </c>
      <c r="G13639" s="8">
        <f t="shared" si="426"/>
        <v>1.1232203918910137</v>
      </c>
      <c r="H13639" s="6">
        <f t="shared" si="427"/>
        <v>385.42517040413634</v>
      </c>
    </row>
    <row r="13640" spans="1:8" x14ac:dyDescent="0.3">
      <c r="A13640" s="3">
        <f>data!A13640</f>
        <v>13639</v>
      </c>
      <c r="B13640" s="3">
        <f>data!B13640</f>
        <v>2</v>
      </c>
      <c r="C13640" s="5">
        <f>data!D13640</f>
        <v>25974.554912358501</v>
      </c>
      <c r="D13640" s="7">
        <f>data!L13640</f>
        <v>3.95710866659904E-2</v>
      </c>
      <c r="E13640" s="8">
        <f>data!M13640</f>
        <v>1.3188903566710699</v>
      </c>
      <c r="F13640" s="7" t="str">
        <f>data!N13640</f>
        <v>V</v>
      </c>
      <c r="G13640" s="8">
        <f t="shared" si="426"/>
        <v>1.1962249142575547</v>
      </c>
      <c r="H13640" s="6">
        <f t="shared" si="427"/>
        <v>390.83421240651165</v>
      </c>
    </row>
    <row r="13641" spans="1:8" x14ac:dyDescent="0.3">
      <c r="A13641" s="3">
        <f>data!A13641</f>
        <v>13640</v>
      </c>
      <c r="B13641" s="3">
        <f>data!B13641</f>
        <v>2</v>
      </c>
      <c r="C13641" s="5">
        <f>data!D13641</f>
        <v>53806.780000865503</v>
      </c>
      <c r="D13641" s="7">
        <f>data!L13641</f>
        <v>-9.9669265754952496E-3</v>
      </c>
      <c r="E13641" s="8">
        <f>data!M13641</f>
        <v>0.83828299209406043</v>
      </c>
      <c r="F13641" s="7" t="str">
        <f>data!N13641</f>
        <v>V</v>
      </c>
      <c r="G13641" s="8">
        <f t="shared" si="426"/>
        <v>1.106981230693997</v>
      </c>
      <c r="H13641" s="6">
        <f t="shared" si="427"/>
        <v>3884.7819038998355</v>
      </c>
    </row>
    <row r="13642" spans="1:8" x14ac:dyDescent="0.3">
      <c r="A13642" s="3">
        <f>data!A13642</f>
        <v>13641</v>
      </c>
      <c r="B13642" s="3">
        <f>data!B13642</f>
        <v>2</v>
      </c>
      <c r="C13642" s="5">
        <f>data!D13642</f>
        <v>13412.7650000453</v>
      </c>
      <c r="D13642" s="7">
        <f>data!L13642</f>
        <v>4.0596655942248303E-2</v>
      </c>
      <c r="E13642" s="8">
        <f>data!M13642</f>
        <v>1.1485352064416652</v>
      </c>
      <c r="F13642" s="7" t="str">
        <f>data!N13642</f>
        <v>V</v>
      </c>
      <c r="G13642" s="8">
        <f t="shared" si="426"/>
        <v>1.1981465896278547</v>
      </c>
      <c r="H13642" s="6">
        <f t="shared" si="427"/>
        <v>33.012695536626453</v>
      </c>
    </row>
    <row r="13643" spans="1:8" x14ac:dyDescent="0.3">
      <c r="A13643" s="3">
        <f>data!A13643</f>
        <v>13642</v>
      </c>
      <c r="B13643" s="3">
        <f>data!B13643</f>
        <v>2</v>
      </c>
      <c r="C13643" s="5">
        <f>data!D13643</f>
        <v>71667.949724078193</v>
      </c>
      <c r="D13643" s="7">
        <f>data!L13643</f>
        <v>3.8441987211624298E-2</v>
      </c>
      <c r="E13643" s="8">
        <f>data!M13643</f>
        <v>1.4688456407439379</v>
      </c>
      <c r="F13643" s="7" t="str">
        <f>data!N13643</f>
        <v>T</v>
      </c>
      <c r="G13643" s="8">
        <f t="shared" si="426"/>
        <v>1.1941128120498175</v>
      </c>
      <c r="H13643" s="6">
        <f t="shared" si="427"/>
        <v>5409.3626227333552</v>
      </c>
    </row>
    <row r="13644" spans="1:8" x14ac:dyDescent="0.3">
      <c r="A13644" s="3">
        <f>data!A13644</f>
        <v>13643</v>
      </c>
      <c r="B13644" s="3">
        <f>data!B13644</f>
        <v>2</v>
      </c>
      <c r="C13644" s="5">
        <f>data!D13644</f>
        <v>62016.1299844682</v>
      </c>
      <c r="D13644" s="7">
        <f>data!L13644</f>
        <v>8.7943070800922498E-4</v>
      </c>
      <c r="E13644" s="8">
        <f>data!M13644</f>
        <v>1.1040854306983339</v>
      </c>
      <c r="F13644" s="7" t="str">
        <f>data!N13644</f>
        <v>T</v>
      </c>
      <c r="G13644" s="8">
        <f t="shared" si="426"/>
        <v>1.1259338510678603</v>
      </c>
      <c r="H13644" s="6">
        <f t="shared" si="427"/>
        <v>29.603615007998791</v>
      </c>
    </row>
    <row r="13645" spans="1:8" x14ac:dyDescent="0.3">
      <c r="A13645" s="3">
        <f>data!A13645</f>
        <v>13644</v>
      </c>
      <c r="B13645" s="3">
        <f>data!B13645</f>
        <v>2</v>
      </c>
      <c r="C13645" s="5">
        <f>data!D13645</f>
        <v>61807.769985675797</v>
      </c>
      <c r="D13645" s="7">
        <f>data!L13645</f>
        <v>1.3102178949849099E-2</v>
      </c>
      <c r="E13645" s="8">
        <f>data!M13645</f>
        <v>1.085339362503879</v>
      </c>
      <c r="F13645" s="7" t="str">
        <f>data!N13645</f>
        <v>V</v>
      </c>
      <c r="G13645" s="8">
        <f t="shared" si="426"/>
        <v>1.147680685056826</v>
      </c>
      <c r="H13645" s="6">
        <f t="shared" si="427"/>
        <v>240.21222034180229</v>
      </c>
    </row>
    <row r="13646" spans="1:8" x14ac:dyDescent="0.3">
      <c r="A13646" s="3">
        <f>data!A13646</f>
        <v>13645</v>
      </c>
      <c r="B13646" s="3">
        <f>data!B13646</f>
        <v>2</v>
      </c>
      <c r="C13646" s="5">
        <f>data!D13646</f>
        <v>65843.3998093009</v>
      </c>
      <c r="D13646" s="7">
        <f>data!L13646</f>
        <v>-1.4245964480876899E-4</v>
      </c>
      <c r="E13646" s="8">
        <f>data!M13646</f>
        <v>1.058139534883721</v>
      </c>
      <c r="F13646" s="7" t="str">
        <f>data!N13646</f>
        <v>V</v>
      </c>
      <c r="G13646" s="8">
        <f t="shared" si="426"/>
        <v>1.1241344685709695</v>
      </c>
      <c r="H13646" s="6">
        <f t="shared" si="427"/>
        <v>286.76981826955256</v>
      </c>
    </row>
    <row r="13647" spans="1:8" x14ac:dyDescent="0.3">
      <c r="A13647" s="3">
        <f>data!A13647</f>
        <v>13646</v>
      </c>
      <c r="B13647" s="3">
        <f>data!B13647</f>
        <v>2</v>
      </c>
      <c r="C13647" s="5">
        <f>data!D13647</f>
        <v>35376.869921117999</v>
      </c>
      <c r="D13647" s="7">
        <f>data!L13647</f>
        <v>3.6280065540161402E-2</v>
      </c>
      <c r="E13647" s="8">
        <f>data!M13647</f>
        <v>1.3360579168612798</v>
      </c>
      <c r="F13647" s="7" t="str">
        <f>data!N13647</f>
        <v>V</v>
      </c>
      <c r="G13647" s="8">
        <f t="shared" si="426"/>
        <v>1.1900791052054909</v>
      </c>
      <c r="H13647" s="6">
        <f t="shared" si="427"/>
        <v>753.87449855012972</v>
      </c>
    </row>
    <row r="13648" spans="1:8" x14ac:dyDescent="0.3">
      <c r="A13648" s="3">
        <f>data!A13648</f>
        <v>13647</v>
      </c>
      <c r="B13648" s="3">
        <f>data!B13648</f>
        <v>2</v>
      </c>
      <c r="C13648" s="5">
        <f>data!D13648</f>
        <v>77646.659988790794</v>
      </c>
      <c r="D13648" s="7">
        <f>data!L13648</f>
        <v>-1.0393549662045899E-2</v>
      </c>
      <c r="E13648" s="8">
        <f>data!M13648</f>
        <v>0.78987341772151898</v>
      </c>
      <c r="F13648" s="7" t="str">
        <f>data!N13648</f>
        <v>T</v>
      </c>
      <c r="G13648" s="8">
        <f t="shared" si="426"/>
        <v>1.1062423178769527</v>
      </c>
      <c r="H13648" s="6">
        <f t="shared" si="427"/>
        <v>7771.5983692082273</v>
      </c>
    </row>
    <row r="13649" spans="1:8" x14ac:dyDescent="0.3">
      <c r="A13649" s="3">
        <f>data!A13649</f>
        <v>13648</v>
      </c>
      <c r="B13649" s="3">
        <f>data!B13649</f>
        <v>2</v>
      </c>
      <c r="C13649" s="5">
        <f>data!D13649</f>
        <v>1711.9200170040151</v>
      </c>
      <c r="D13649" s="7">
        <f>data!L13649</f>
        <v>6.0812590526156205E-4</v>
      </c>
      <c r="E13649" s="8">
        <f>data!M13649</f>
        <v>1.176401179941003</v>
      </c>
      <c r="F13649" s="7" t="str">
        <f>data!N13649</f>
        <v>V</v>
      </c>
      <c r="G13649" s="8">
        <f t="shared" si="426"/>
        <v>1.1254558468487637</v>
      </c>
      <c r="H13649" s="6">
        <f t="shared" si="427"/>
        <v>4.4431633721367918</v>
      </c>
    </row>
    <row r="13650" spans="1:8" x14ac:dyDescent="0.3">
      <c r="A13650" s="3">
        <f>data!A13650</f>
        <v>13649</v>
      </c>
      <c r="B13650" s="3">
        <f>data!B13650</f>
        <v>2</v>
      </c>
      <c r="C13650" s="5">
        <f>data!D13650</f>
        <v>47845.050172090501</v>
      </c>
      <c r="D13650" s="7">
        <f>data!L13650</f>
        <v>0.18970238459818001</v>
      </c>
      <c r="E13650" s="8">
        <f>data!M13650</f>
        <v>1.1808503897091438</v>
      </c>
      <c r="F13650" s="7" t="str">
        <f>data!N13650</f>
        <v>V</v>
      </c>
      <c r="G13650" s="8">
        <f t="shared" si="426"/>
        <v>1.5130801402550733</v>
      </c>
      <c r="H13650" s="6">
        <f t="shared" si="427"/>
        <v>5280.9743068121188</v>
      </c>
    </row>
    <row r="13651" spans="1:8" x14ac:dyDescent="0.3">
      <c r="A13651" s="3">
        <f>data!A13651</f>
        <v>13650</v>
      </c>
      <c r="B13651" s="3">
        <f>data!B13651</f>
        <v>2</v>
      </c>
      <c r="C13651" s="5">
        <f>data!D13651</f>
        <v>32324.045099809751</v>
      </c>
      <c r="D13651" s="7">
        <f>data!L13651</f>
        <v>4.1413292532744297E-2</v>
      </c>
      <c r="E13651" s="8">
        <f>data!M13651</f>
        <v>0.95649725468112068</v>
      </c>
      <c r="F13651" s="7" t="str">
        <f>data!N13651</f>
        <v>T</v>
      </c>
      <c r="G13651" s="8">
        <f t="shared" si="426"/>
        <v>1.1996789818659672</v>
      </c>
      <c r="H13651" s="6">
        <f t="shared" si="427"/>
        <v>1911.5584472441683</v>
      </c>
    </row>
    <row r="13652" spans="1:8" x14ac:dyDescent="0.3">
      <c r="A13652" s="3">
        <f>data!A13652</f>
        <v>13651</v>
      </c>
      <c r="B13652" s="3">
        <f>data!B13652</f>
        <v>2</v>
      </c>
      <c r="C13652" s="5">
        <f>data!D13652</f>
        <v>8094.3249997496496</v>
      </c>
      <c r="D13652" s="7">
        <f>data!L13652</f>
        <v>-2.2527867936625902E-3</v>
      </c>
      <c r="E13652" s="8">
        <f>data!M13652</f>
        <v>0.97261532806469397</v>
      </c>
      <c r="F13652" s="7" t="str">
        <f>data!N13652</f>
        <v>T</v>
      </c>
      <c r="G13652" s="8">
        <f t="shared" si="426"/>
        <v>1.1204276221335563</v>
      </c>
      <c r="H13652" s="6">
        <f t="shared" si="427"/>
        <v>176.84865155399177</v>
      </c>
    </row>
    <row r="13653" spans="1:8" x14ac:dyDescent="0.3">
      <c r="A13653" s="3">
        <f>data!A13653</f>
        <v>13652</v>
      </c>
      <c r="B13653" s="3">
        <f>data!B13653</f>
        <v>1</v>
      </c>
      <c r="C13653" s="5">
        <f>data!D13653</f>
        <v>51477.710003852801</v>
      </c>
      <c r="D13653" s="7">
        <f>data!L13653</f>
        <v>1.5784986102641901E-3</v>
      </c>
      <c r="E13653" s="8">
        <f>data!M13653</f>
        <v>1.1785852338616158</v>
      </c>
      <c r="F13653" s="7" t="str">
        <f>data!N13653</f>
        <v>V</v>
      </c>
      <c r="G13653" s="8">
        <f t="shared" si="426"/>
        <v>1.1271664546490361</v>
      </c>
      <c r="H13653" s="6">
        <f t="shared" si="427"/>
        <v>136.1014467521818</v>
      </c>
    </row>
    <row r="13654" spans="1:8" x14ac:dyDescent="0.3">
      <c r="A13654" s="3">
        <f>data!A13654</f>
        <v>13653</v>
      </c>
      <c r="B13654" s="3">
        <f>data!B13654</f>
        <v>1</v>
      </c>
      <c r="C13654" s="5">
        <f>data!D13654</f>
        <v>59646.810013771101</v>
      </c>
      <c r="D13654" s="7">
        <f>data!L13654</f>
        <v>-8.6411631342352103E-4</v>
      </c>
      <c r="E13654" s="8">
        <f>data!M13654</f>
        <v>1.3944296197464976</v>
      </c>
      <c r="F13654" s="7" t="str">
        <f>data!N13654</f>
        <v>V</v>
      </c>
      <c r="G13654" s="8">
        <f t="shared" si="426"/>
        <v>1.1228654814167141</v>
      </c>
      <c r="H13654" s="6">
        <f t="shared" si="427"/>
        <v>4398.7781430049545</v>
      </c>
    </row>
    <row r="13655" spans="1:8" x14ac:dyDescent="0.3">
      <c r="A13655" s="3">
        <f>data!A13655</f>
        <v>13654</v>
      </c>
      <c r="B13655" s="3">
        <f>data!B13655</f>
        <v>1</v>
      </c>
      <c r="C13655" s="5">
        <f>data!D13655</f>
        <v>42643.479994893052</v>
      </c>
      <c r="D13655" s="7">
        <f>data!L13655</f>
        <v>1.5408716781637E-3</v>
      </c>
      <c r="E13655" s="8">
        <f>data!M13655</f>
        <v>1.3062125512456639</v>
      </c>
      <c r="F13655" s="7" t="str">
        <f>data!N13655</f>
        <v>T</v>
      </c>
      <c r="G13655" s="8">
        <f t="shared" si="426"/>
        <v>1.1271000761156234</v>
      </c>
      <c r="H13655" s="6">
        <f t="shared" si="427"/>
        <v>1368.0573684672117</v>
      </c>
    </row>
    <row r="13656" spans="1:8" x14ac:dyDescent="0.3">
      <c r="A13656" s="3">
        <f>data!A13656</f>
        <v>13655</v>
      </c>
      <c r="B13656" s="3">
        <f>data!B13656</f>
        <v>1</v>
      </c>
      <c r="C13656" s="5">
        <f>data!D13656</f>
        <v>57494.210007488698</v>
      </c>
      <c r="D13656" s="7">
        <f>data!L13656</f>
        <v>1.18581789654598E-4</v>
      </c>
      <c r="E13656" s="8">
        <f>data!M13656</f>
        <v>1.1207194742303701</v>
      </c>
      <c r="F13656" s="7" t="str">
        <f>data!N13656</f>
        <v>T</v>
      </c>
      <c r="G13656" s="8">
        <f t="shared" si="426"/>
        <v>1.1245938463774827</v>
      </c>
      <c r="H13656" s="6">
        <f t="shared" si="427"/>
        <v>0.86303176103822299</v>
      </c>
    </row>
    <row r="13657" spans="1:8" x14ac:dyDescent="0.3">
      <c r="A13657" s="3">
        <f>data!A13657</f>
        <v>13656</v>
      </c>
      <c r="B13657" s="3">
        <f>data!B13657</f>
        <v>1</v>
      </c>
      <c r="C13657" s="5">
        <f>data!D13657</f>
        <v>42356.739995956399</v>
      </c>
      <c r="D13657" s="7">
        <f>data!L13657</f>
        <v>-1.7842776465429499E-3</v>
      </c>
      <c r="E13657" s="8">
        <f>data!M13657</f>
        <v>1.5659314875645236</v>
      </c>
      <c r="F13657" s="7" t="str">
        <f>data!N13657</f>
        <v>V</v>
      </c>
      <c r="G13657" s="8">
        <f t="shared" si="426"/>
        <v>1.1212495140278127</v>
      </c>
      <c r="H13657" s="6">
        <f t="shared" si="427"/>
        <v>8375.7089195417029</v>
      </c>
    </row>
    <row r="13658" spans="1:8" x14ac:dyDescent="0.3">
      <c r="A13658" s="3">
        <f>data!A13658</f>
        <v>13657</v>
      </c>
      <c r="B13658" s="3">
        <f>data!B13658</f>
        <v>1</v>
      </c>
      <c r="C13658" s="5">
        <f>data!D13658</f>
        <v>21226.870000839201</v>
      </c>
      <c r="D13658" s="7">
        <f>data!L13658</f>
        <v>2.8184001200429998E-3</v>
      </c>
      <c r="E13658" s="8">
        <f>data!M13658</f>
        <v>1.4155722326454034</v>
      </c>
      <c r="F13658" s="7" t="str">
        <f>data!N13658</f>
        <v>T</v>
      </c>
      <c r="G13658" s="8">
        <f t="shared" si="426"/>
        <v>1.1293559815662035</v>
      </c>
      <c r="H13658" s="6">
        <f t="shared" si="427"/>
        <v>1738.8997220413769</v>
      </c>
    </row>
    <row r="13659" spans="1:8" x14ac:dyDescent="0.3">
      <c r="A13659" s="3">
        <f>data!A13659</f>
        <v>13658</v>
      </c>
      <c r="B13659" s="3">
        <f>data!B13659</f>
        <v>2</v>
      </c>
      <c r="C13659" s="5">
        <f>data!D13659</f>
        <v>6481.2750004529998</v>
      </c>
      <c r="D13659" s="7">
        <f>data!L13659</f>
        <v>-2.2591559265677198E-3</v>
      </c>
      <c r="E13659" s="8">
        <f>data!M13659</f>
        <v>1.0287461773700306</v>
      </c>
      <c r="F13659" s="7" t="str">
        <f>data!N13659</f>
        <v>V</v>
      </c>
      <c r="G13659" s="8">
        <f t="shared" si="426"/>
        <v>1.1204164531017018</v>
      </c>
      <c r="H13659" s="6">
        <f t="shared" si="427"/>
        <v>54.465002042738618</v>
      </c>
    </row>
    <row r="13660" spans="1:8" x14ac:dyDescent="0.3">
      <c r="A13660" s="3">
        <f>data!A13660</f>
        <v>13659</v>
      </c>
      <c r="B13660" s="3">
        <f>data!B13660</f>
        <v>2</v>
      </c>
      <c r="C13660" s="5">
        <f>data!D13660</f>
        <v>14938.810001522301</v>
      </c>
      <c r="D13660" s="7">
        <f>data!L13660</f>
        <v>0.15812155886443899</v>
      </c>
      <c r="E13660" s="8">
        <f>data!M13660</f>
        <v>0.94893221912720516</v>
      </c>
      <c r="F13660" s="7" t="str">
        <f>data!N13660</f>
        <v>V</v>
      </c>
      <c r="G13660" s="8">
        <f t="shared" si="426"/>
        <v>1.4401091996194118</v>
      </c>
      <c r="H13660" s="6">
        <f t="shared" si="427"/>
        <v>3604.0600100358215</v>
      </c>
    </row>
    <row r="13661" spans="1:8" x14ac:dyDescent="0.3">
      <c r="A13661" s="3">
        <f>data!A13661</f>
        <v>13660</v>
      </c>
      <c r="B13661" s="3">
        <f>data!B13661</f>
        <v>2</v>
      </c>
      <c r="C13661" s="5">
        <f>data!D13661</f>
        <v>32230.85500764845</v>
      </c>
      <c r="D13661" s="7">
        <f>data!L13661</f>
        <v>-4.58703896443924E-4</v>
      </c>
      <c r="E13661" s="8">
        <f>data!M13661</f>
        <v>0.95124768946395566</v>
      </c>
      <c r="F13661" s="7" t="str">
        <f>data!N13661</f>
        <v>T</v>
      </c>
      <c r="G13661" s="8">
        <f t="shared" si="426"/>
        <v>1.123578196822254</v>
      </c>
      <c r="H13661" s="6">
        <f t="shared" si="427"/>
        <v>957.18560723941994</v>
      </c>
    </row>
    <row r="13662" spans="1:8" x14ac:dyDescent="0.3">
      <c r="A13662" s="3">
        <f>data!A13662</f>
        <v>13661</v>
      </c>
      <c r="B13662" s="3">
        <f>data!B13662</f>
        <v>2</v>
      </c>
      <c r="C13662" s="5">
        <f>data!D13662</f>
        <v>18780.434998750701</v>
      </c>
      <c r="D13662" s="7">
        <f>data!L13662</f>
        <v>-2.2621241094773E-3</v>
      </c>
      <c r="E13662" s="8">
        <f>data!M13662</f>
        <v>0.99140097896547164</v>
      </c>
      <c r="F13662" s="7" t="str">
        <f>data!N13662</f>
        <v>T</v>
      </c>
      <c r="G13662" s="8">
        <f t="shared" si="426"/>
        <v>1.1204112480780795</v>
      </c>
      <c r="H13662" s="6">
        <f t="shared" si="427"/>
        <v>312.57497826236619</v>
      </c>
    </row>
    <row r="13663" spans="1:8" x14ac:dyDescent="0.3">
      <c r="A13663" s="3">
        <f>data!A13663</f>
        <v>13662</v>
      </c>
      <c r="B13663" s="3">
        <f>data!B13663</f>
        <v>2</v>
      </c>
      <c r="C13663" s="5">
        <f>data!D13663</f>
        <v>4357.0099997520447</v>
      </c>
      <c r="D13663" s="7">
        <f>data!L13663</f>
        <v>4.1718033261968002E-4</v>
      </c>
      <c r="E13663" s="8">
        <f>data!M13663</f>
        <v>1.1557377049180328</v>
      </c>
      <c r="F13663" s="7" t="str">
        <f>data!N13663</f>
        <v>T</v>
      </c>
      <c r="G13663" s="8">
        <f t="shared" si="426"/>
        <v>1.1251195469502926</v>
      </c>
      <c r="H13663" s="6">
        <f t="shared" si="427"/>
        <v>4.0845731240829926</v>
      </c>
    </row>
    <row r="13664" spans="1:8" x14ac:dyDescent="0.3">
      <c r="A13664" s="3">
        <f>data!A13664</f>
        <v>13663</v>
      </c>
      <c r="B13664" s="3">
        <f>data!B13664</f>
        <v>1</v>
      </c>
      <c r="C13664" s="5">
        <f>data!D13664</f>
        <v>15363.790004849399</v>
      </c>
      <c r="D13664" s="7">
        <f>data!L13664</f>
        <v>-2.8004907205369599E-2</v>
      </c>
      <c r="E13664" s="8">
        <f>data!M13664</f>
        <v>0.91140642303433006</v>
      </c>
      <c r="F13664" s="7" t="str">
        <f>data!N13664</f>
        <v>V</v>
      </c>
      <c r="G13664" s="8">
        <f t="shared" si="426"/>
        <v>1.0761659822551755</v>
      </c>
      <c r="H13664" s="6">
        <f t="shared" si="427"/>
        <v>417.06102414884646</v>
      </c>
    </row>
    <row r="13665" spans="1:8" x14ac:dyDescent="0.3">
      <c r="A13665" s="3">
        <f>data!A13665</f>
        <v>13664</v>
      </c>
      <c r="B13665" s="3">
        <f>data!B13665</f>
        <v>1</v>
      </c>
      <c r="C13665" s="5">
        <f>data!D13665</f>
        <v>10613.729999065399</v>
      </c>
      <c r="D13665" s="7">
        <f>data!L13665</f>
        <v>0.17459972841548099</v>
      </c>
      <c r="E13665" s="8">
        <f>data!M13665</f>
        <v>1.1051454138702461</v>
      </c>
      <c r="F13665" s="7" t="str">
        <f>data!N13665</f>
        <v>V</v>
      </c>
      <c r="G13665" s="8">
        <f t="shared" si="426"/>
        <v>1.4777336683111788</v>
      </c>
      <c r="H13665" s="6">
        <f t="shared" si="427"/>
        <v>1473.4193039129527</v>
      </c>
    </row>
    <row r="13666" spans="1:8" x14ac:dyDescent="0.3">
      <c r="A13666" s="3">
        <f>data!A13666</f>
        <v>13665</v>
      </c>
      <c r="B13666" s="3">
        <f>data!B13666</f>
        <v>1</v>
      </c>
      <c r="C13666" s="5">
        <f>data!D13666</f>
        <v>2923.9399998188001</v>
      </c>
      <c r="D13666" s="7">
        <f>data!L13666</f>
        <v>0.17101670275847</v>
      </c>
      <c r="E13666" s="8">
        <f>data!M13666</f>
        <v>1.3453333333333333</v>
      </c>
      <c r="F13666" s="7" t="str">
        <f>data!N13666</f>
        <v>V</v>
      </c>
      <c r="G13666" s="8">
        <f t="shared" si="426"/>
        <v>1.469469817235552</v>
      </c>
      <c r="H13666" s="6">
        <f t="shared" si="427"/>
        <v>45.057525447721005</v>
      </c>
    </row>
    <row r="13667" spans="1:8" x14ac:dyDescent="0.3">
      <c r="A13667" s="3">
        <f>data!A13667</f>
        <v>13666</v>
      </c>
      <c r="B13667" s="3">
        <f>data!B13667</f>
        <v>2</v>
      </c>
      <c r="C13667" s="5">
        <f>data!D13667</f>
        <v>27628.200087130052</v>
      </c>
      <c r="D13667" s="7">
        <f>data!L13667</f>
        <v>3.5098683658778301E-4</v>
      </c>
      <c r="E13667" s="8">
        <f>data!M13667</f>
        <v>0.91246510100180656</v>
      </c>
      <c r="F13667" s="7" t="str">
        <f>data!N13667</f>
        <v>T</v>
      </c>
      <c r="G13667" s="8">
        <f t="shared" si="426"/>
        <v>1.1250029881502015</v>
      </c>
      <c r="H13667" s="6">
        <f t="shared" si="427"/>
        <v>1248.030820172529</v>
      </c>
    </row>
    <row r="13668" spans="1:8" x14ac:dyDescent="0.3">
      <c r="A13668" s="3">
        <f>data!A13668</f>
        <v>13667</v>
      </c>
      <c r="B13668" s="3">
        <f>data!B13668</f>
        <v>1</v>
      </c>
      <c r="C13668" s="5">
        <f>data!D13668</f>
        <v>2938.0499992370601</v>
      </c>
      <c r="D13668" s="7">
        <f>data!L13668</f>
        <v>0.10353185076485499</v>
      </c>
      <c r="E13668" s="8">
        <f>data!M13668</f>
        <v>0.98666666666666669</v>
      </c>
      <c r="F13668" s="7" t="str">
        <f>data!N13668</f>
        <v>T</v>
      </c>
      <c r="G13668" s="8">
        <f t="shared" si="426"/>
        <v>1.3221752967634706</v>
      </c>
      <c r="H13668" s="6">
        <f t="shared" si="427"/>
        <v>330.72465629055938</v>
      </c>
    </row>
    <row r="13669" spans="1:8" x14ac:dyDescent="0.3">
      <c r="A13669" s="3">
        <f>data!A13669</f>
        <v>13668</v>
      </c>
      <c r="B13669" s="3">
        <f>data!B13669</f>
        <v>3</v>
      </c>
      <c r="C13669" s="5">
        <f>data!D13669</f>
        <v>18251.490000000002</v>
      </c>
      <c r="D13669" s="7">
        <f>data!L13669</f>
        <v>2.9627431901179901E-2</v>
      </c>
      <c r="E13669" s="8">
        <f>data!M13669</f>
        <v>1.4080717488789238</v>
      </c>
      <c r="F13669" s="7" t="str">
        <f>data!N13669</f>
        <v>T</v>
      </c>
      <c r="G13669" s="8">
        <f t="shared" si="426"/>
        <v>1.1777519185975871</v>
      </c>
      <c r="H13669" s="6">
        <f t="shared" si="427"/>
        <v>968.1908823941227</v>
      </c>
    </row>
    <row r="13670" spans="1:8" x14ac:dyDescent="0.3">
      <c r="A13670" s="3">
        <f>data!A13670</f>
        <v>13669</v>
      </c>
      <c r="B13670" s="3">
        <f>data!B13670</f>
        <v>2</v>
      </c>
      <c r="C13670" s="5">
        <f>data!D13670</f>
        <v>33788.974996686004</v>
      </c>
      <c r="D13670" s="7">
        <f>data!L13670</f>
        <v>-1.8901594096163599E-3</v>
      </c>
      <c r="E13670" s="8">
        <f>data!M13670</f>
        <v>0.9397335215741639</v>
      </c>
      <c r="F13670" s="7" t="str">
        <f>data!N13670</f>
        <v>V</v>
      </c>
      <c r="G13670" s="8">
        <f t="shared" si="426"/>
        <v>1.1210637160329722</v>
      </c>
      <c r="H13670" s="6">
        <f t="shared" si="427"/>
        <v>1111.0031033208606</v>
      </c>
    </row>
    <row r="13671" spans="1:8" x14ac:dyDescent="0.3">
      <c r="A13671" s="3">
        <f>data!A13671</f>
        <v>13670</v>
      </c>
      <c r="B13671" s="3">
        <f>data!B13671</f>
        <v>2</v>
      </c>
      <c r="C13671" s="5">
        <f>data!D13671</f>
        <v>5271.7701640129098</v>
      </c>
      <c r="D13671" s="7">
        <f>data!L13671</f>
        <v>0.184988086787749</v>
      </c>
      <c r="E13671" s="8">
        <f>data!M13671</f>
        <v>1.0147058823529411</v>
      </c>
      <c r="F13671" s="7" t="str">
        <f>data!N13671</f>
        <v>V</v>
      </c>
      <c r="G13671" s="8">
        <f t="shared" si="426"/>
        <v>1.5019569010715255</v>
      </c>
      <c r="H13671" s="6">
        <f t="shared" si="427"/>
        <v>1251.5896970585786</v>
      </c>
    </row>
    <row r="13672" spans="1:8" x14ac:dyDescent="0.3">
      <c r="A13672" s="3">
        <f>data!A13672</f>
        <v>13671</v>
      </c>
      <c r="B13672" s="3">
        <f>data!B13672</f>
        <v>2</v>
      </c>
      <c r="C13672" s="5">
        <f>data!D13672</f>
        <v>11472.140000104901</v>
      </c>
      <c r="D13672" s="7">
        <f>data!L13672</f>
        <v>0.16487109726271201</v>
      </c>
      <c r="E13672" s="8">
        <f>data!M13672</f>
        <v>0.94846253789519275</v>
      </c>
      <c r="F13672" s="7" t="str">
        <f>data!N13672</f>
        <v>V</v>
      </c>
      <c r="G13672" s="8">
        <f t="shared" si="426"/>
        <v>1.4554031272852794</v>
      </c>
      <c r="H13672" s="6">
        <f t="shared" si="427"/>
        <v>2948.2110466091672</v>
      </c>
    </row>
    <row r="13673" spans="1:8" x14ac:dyDescent="0.3">
      <c r="A13673" s="3">
        <f>data!A13673</f>
        <v>13672</v>
      </c>
      <c r="B13673" s="3">
        <f>data!B13673</f>
        <v>2</v>
      </c>
      <c r="C13673" s="5">
        <f>data!D13673</f>
        <v>1973.8199997097299</v>
      </c>
      <c r="D13673" s="7">
        <f>data!L13673</f>
        <v>0.17175497331797099</v>
      </c>
      <c r="E13673" s="8">
        <f>data!M13673</f>
        <v>0.82320441988950277</v>
      </c>
      <c r="F13673" s="7" t="str">
        <f>data!N13673</f>
        <v>T</v>
      </c>
      <c r="G13673" s="8">
        <f t="shared" si="426"/>
        <v>1.4711687677657368</v>
      </c>
      <c r="H13673" s="6">
        <f t="shared" si="427"/>
        <v>828.72371501308749</v>
      </c>
    </row>
    <row r="13674" spans="1:8" x14ac:dyDescent="0.3">
      <c r="A13674" s="3">
        <f>data!A13674</f>
        <v>13673</v>
      </c>
      <c r="B13674" s="3">
        <f>data!B13674</f>
        <v>1</v>
      </c>
      <c r="C13674" s="5">
        <f>data!D13674</f>
        <v>4656.9700002670297</v>
      </c>
      <c r="D13674" s="7">
        <f>data!L13674</f>
        <v>0.20410593836462901</v>
      </c>
      <c r="E13674" s="8">
        <f>data!M13674</f>
        <v>1.0317460317460319</v>
      </c>
      <c r="F13674" s="7" t="str">
        <f>data!N13674</f>
        <v>T</v>
      </c>
      <c r="G13674" s="8">
        <f t="shared" si="426"/>
        <v>1.5475778005606318</v>
      </c>
      <c r="H13674" s="6">
        <f t="shared" si="427"/>
        <v>1239.1378182852238</v>
      </c>
    </row>
    <row r="13675" spans="1:8" x14ac:dyDescent="0.3">
      <c r="A13675" s="3">
        <f>data!A13675</f>
        <v>13674</v>
      </c>
      <c r="B13675" s="3">
        <f>data!B13675</f>
        <v>1</v>
      </c>
      <c r="C13675" s="5">
        <f>data!D13675</f>
        <v>5413.6100006103497</v>
      </c>
      <c r="D13675" s="7">
        <f>data!L13675</f>
        <v>0.16361607427448299</v>
      </c>
      <c r="E13675" s="8">
        <f>data!M13675</f>
        <v>0.98188405797101452</v>
      </c>
      <c r="F13675" s="7" t="str">
        <f>data!N13675</f>
        <v>V</v>
      </c>
      <c r="G13675" s="8">
        <f t="shared" si="426"/>
        <v>1.4525471017217197</v>
      </c>
      <c r="H13675" s="6">
        <f t="shared" si="427"/>
        <v>1199.2429217669135</v>
      </c>
    </row>
    <row r="13676" spans="1:8" x14ac:dyDescent="0.3">
      <c r="A13676" s="3">
        <f>data!A13676</f>
        <v>13675</v>
      </c>
      <c r="B13676" s="3">
        <f>data!B13676</f>
        <v>1</v>
      </c>
      <c r="C13676" s="5">
        <f>data!D13676</f>
        <v>59449.339998006799</v>
      </c>
      <c r="D13676" s="7">
        <f>data!L13676</f>
        <v>-5.4547518223802699E-4</v>
      </c>
      <c r="E13676" s="8">
        <f>data!M13676</f>
        <v>0.97286432160804015</v>
      </c>
      <c r="F13676" s="7" t="str">
        <f>data!N13676</f>
        <v>T</v>
      </c>
      <c r="G13676" s="8">
        <f t="shared" si="426"/>
        <v>1.1234256147806949</v>
      </c>
      <c r="H13676" s="6">
        <f t="shared" si="427"/>
        <v>1347.6394320691591</v>
      </c>
    </row>
    <row r="13677" spans="1:8" x14ac:dyDescent="0.3">
      <c r="A13677" s="3">
        <f>data!A13677</f>
        <v>13676</v>
      </c>
      <c r="B13677" s="3">
        <f>data!B13677</f>
        <v>1</v>
      </c>
      <c r="C13677" s="5">
        <f>data!D13677</f>
        <v>41864.239992141702</v>
      </c>
      <c r="D13677" s="7">
        <f>data!L13677</f>
        <v>-7.4139634226476001E-3</v>
      </c>
      <c r="E13677" s="8">
        <f>data!M13677</f>
        <v>1.0379036031820308</v>
      </c>
      <c r="F13677" s="7" t="str">
        <f>data!N13677</f>
        <v>V</v>
      </c>
      <c r="G13677" s="8">
        <f t="shared" si="426"/>
        <v>1.1114132978703162</v>
      </c>
      <c r="H13677" s="6">
        <f t="shared" si="427"/>
        <v>226.22075596352423</v>
      </c>
    </row>
    <row r="13678" spans="1:8" x14ac:dyDescent="0.3">
      <c r="A13678" s="3">
        <f>data!A13678</f>
        <v>13677</v>
      </c>
      <c r="B13678" s="3">
        <f>data!B13678</f>
        <v>1</v>
      </c>
      <c r="C13678" s="5">
        <f>data!D13678</f>
        <v>22149.269993305199</v>
      </c>
      <c r="D13678" s="7">
        <f>data!L13678</f>
        <v>-4.9443746026159203E-3</v>
      </c>
      <c r="E13678" s="8">
        <f>data!M13678</f>
        <v>1.2346343651861822</v>
      </c>
      <c r="F13678" s="7" t="str">
        <f>data!N13678</f>
        <v>V</v>
      </c>
      <c r="G13678" s="8">
        <f t="shared" si="426"/>
        <v>1.1157175075004939</v>
      </c>
      <c r="H13678" s="6">
        <f t="shared" si="427"/>
        <v>313.21767859214378</v>
      </c>
    </row>
    <row r="13679" spans="1:8" x14ac:dyDescent="0.3">
      <c r="A13679" s="3">
        <f>data!A13679</f>
        <v>13678</v>
      </c>
      <c r="B13679" s="3">
        <f>data!B13679</f>
        <v>1</v>
      </c>
      <c r="C13679" s="5">
        <f>data!D13679</f>
        <v>3817.8399990201001</v>
      </c>
      <c r="D13679" s="7">
        <f>data!L13679</f>
        <v>0.20533746753613</v>
      </c>
      <c r="E13679" s="8">
        <f>data!M13679</f>
        <v>1.3010670731707317</v>
      </c>
      <c r="F13679" s="7" t="str">
        <f>data!N13679</f>
        <v>V</v>
      </c>
      <c r="G13679" s="8">
        <f t="shared" si="426"/>
        <v>1.5505636602309383</v>
      </c>
      <c r="H13679" s="6">
        <f t="shared" si="427"/>
        <v>237.65499244450112</v>
      </c>
    </row>
    <row r="13680" spans="1:8" x14ac:dyDescent="0.3">
      <c r="A13680" s="3">
        <f>data!A13680</f>
        <v>13679</v>
      </c>
      <c r="B13680" s="3">
        <f>data!B13680</f>
        <v>1</v>
      </c>
      <c r="C13680" s="5">
        <f>data!D13680</f>
        <v>5923.9801659584</v>
      </c>
      <c r="D13680" s="7">
        <f>data!L13680</f>
        <v>0.21075818020548301</v>
      </c>
      <c r="E13680" s="8">
        <f>data!M13680</f>
        <v>1.3736059479553904</v>
      </c>
      <c r="F13680" s="7" t="str">
        <f>data!N13680</f>
        <v>T</v>
      </c>
      <c r="G13680" s="8">
        <f t="shared" si="426"/>
        <v>1.5637748881187672</v>
      </c>
      <c r="H13680" s="6">
        <f t="shared" si="427"/>
        <v>214.23615637339543</v>
      </c>
    </row>
    <row r="13681" spans="1:8" x14ac:dyDescent="0.3">
      <c r="A13681" s="3">
        <f>data!A13681</f>
        <v>13680</v>
      </c>
      <c r="B13681" s="3">
        <f>data!B13681</f>
        <v>1</v>
      </c>
      <c r="C13681" s="5">
        <f>data!D13681</f>
        <v>2914.5499995350801</v>
      </c>
      <c r="D13681" s="7">
        <f>data!L13681</f>
        <v>0.19992147134110899</v>
      </c>
      <c r="E13681" s="8">
        <f>data!M13681</f>
        <v>1.2807881773399015</v>
      </c>
      <c r="F13681" s="7" t="str">
        <f>data!N13681</f>
        <v>T</v>
      </c>
      <c r="G13681" s="8">
        <f t="shared" si="426"/>
        <v>1.5374753941858574</v>
      </c>
      <c r="H13681" s="6">
        <f t="shared" si="427"/>
        <v>192.03482427862377</v>
      </c>
    </row>
    <row r="13682" spans="1:8" x14ac:dyDescent="0.3">
      <c r="A13682" s="3">
        <f>data!A13682</f>
        <v>13681</v>
      </c>
      <c r="B13682" s="3">
        <f>data!B13682</f>
        <v>1</v>
      </c>
      <c r="C13682" s="5">
        <f>data!D13682</f>
        <v>5815.7301632762001</v>
      </c>
      <c r="D13682" s="7">
        <f>data!L13682</f>
        <v>0.19558433655187801</v>
      </c>
      <c r="E13682" s="8">
        <f>data!M13682</f>
        <v>1.3632320237212749</v>
      </c>
      <c r="F13682" s="7" t="str">
        <f>data!N13682</f>
        <v>V</v>
      </c>
      <c r="G13682" s="8">
        <f t="shared" si="426"/>
        <v>1.5270740023372344</v>
      </c>
      <c r="H13682" s="6">
        <f t="shared" si="427"/>
        <v>156.11858850335503</v>
      </c>
    </row>
    <row r="13683" spans="1:8" x14ac:dyDescent="0.3">
      <c r="A13683" s="3">
        <f>data!A13683</f>
        <v>13682</v>
      </c>
      <c r="B13683" s="3">
        <f>data!B13683</f>
        <v>1</v>
      </c>
      <c r="C13683" s="5">
        <f>data!D13683</f>
        <v>5206.3100011348697</v>
      </c>
      <c r="D13683" s="7">
        <f>data!L13683</f>
        <v>0.20102074351983801</v>
      </c>
      <c r="E13683" s="8">
        <f>data!M13683</f>
        <v>1.3921348314606741</v>
      </c>
      <c r="F13683" s="7" t="str">
        <f>data!N13683</f>
        <v>T</v>
      </c>
      <c r="G13683" s="8">
        <f t="shared" si="426"/>
        <v>1.5401229226949307</v>
      </c>
      <c r="H13683" s="6">
        <f t="shared" si="427"/>
        <v>114.02066278825777</v>
      </c>
    </row>
    <row r="13684" spans="1:8" x14ac:dyDescent="0.3">
      <c r="A13684" s="3">
        <f>data!A13684</f>
        <v>13683</v>
      </c>
      <c r="B13684" s="3">
        <f>data!B13684</f>
        <v>1</v>
      </c>
      <c r="C13684" s="5">
        <f>data!D13684</f>
        <v>4291.9100500494196</v>
      </c>
      <c r="D13684" s="7">
        <f>data!L13684</f>
        <v>0.375821952794683</v>
      </c>
      <c r="E13684" s="8">
        <f>data!M13684</f>
        <v>1.3780237802378024</v>
      </c>
      <c r="F13684" s="7" t="str">
        <f>data!N13684</f>
        <v>T</v>
      </c>
      <c r="G13684" s="8">
        <f t="shared" si="426"/>
        <v>2.0247593224350569</v>
      </c>
      <c r="H13684" s="6">
        <f t="shared" si="427"/>
        <v>1795.1637466512057</v>
      </c>
    </row>
    <row r="13685" spans="1:8" x14ac:dyDescent="0.3">
      <c r="A13685" s="3">
        <f>data!A13685</f>
        <v>13684</v>
      </c>
      <c r="B13685" s="3">
        <f>data!B13685</f>
        <v>1</v>
      </c>
      <c r="C13685" s="5">
        <f>data!D13685</f>
        <v>4990.4199993461398</v>
      </c>
      <c r="D13685" s="7">
        <f>data!L13685</f>
        <v>0.22983347144788499</v>
      </c>
      <c r="E13685" s="8">
        <f>data!M13685</f>
        <v>1.0356516656925774</v>
      </c>
      <c r="F13685" s="7" t="str">
        <f>data!N13685</f>
        <v>T</v>
      </c>
      <c r="G13685" s="8">
        <f t="shared" si="426"/>
        <v>1.6111661380134705</v>
      </c>
      <c r="H13685" s="6">
        <f t="shared" si="427"/>
        <v>1652.9114810602002</v>
      </c>
    </row>
    <row r="13686" spans="1:8" x14ac:dyDescent="0.3">
      <c r="A13686" s="3">
        <f>data!A13686</f>
        <v>13685</v>
      </c>
      <c r="B13686" s="3">
        <f>data!B13686</f>
        <v>1</v>
      </c>
      <c r="C13686" s="5">
        <f>data!D13686</f>
        <v>2880.9799625948099</v>
      </c>
      <c r="D13686" s="7">
        <f>data!L13686</f>
        <v>0.19023904890835999</v>
      </c>
      <c r="E13686" s="8">
        <f>data!M13686</f>
        <v>0.94988864142538976</v>
      </c>
      <c r="F13686" s="7" t="str">
        <f>data!N13686</f>
        <v>V</v>
      </c>
      <c r="G13686" s="8">
        <f t="shared" si="426"/>
        <v>1.5143515941832524</v>
      </c>
      <c r="H13686" s="6">
        <f t="shared" si="427"/>
        <v>917.93329824259274</v>
      </c>
    </row>
    <row r="13687" spans="1:8" x14ac:dyDescent="0.3">
      <c r="A13687" s="3">
        <f>data!A13687</f>
        <v>13686</v>
      </c>
      <c r="B13687" s="3">
        <f>data!B13687</f>
        <v>1</v>
      </c>
      <c r="C13687" s="5">
        <f>data!D13687</f>
        <v>1303.4300211072</v>
      </c>
      <c r="D13687" s="7">
        <f>data!L13687</f>
        <v>0.282248942512481</v>
      </c>
      <c r="E13687" s="8">
        <f>data!M13687</f>
        <v>1.3106893106893107</v>
      </c>
      <c r="F13687" s="7" t="str">
        <f>data!N13687</f>
        <v>V</v>
      </c>
      <c r="G13687" s="8">
        <f t="shared" si="426"/>
        <v>1.7489154434963994</v>
      </c>
      <c r="H13687" s="6">
        <f t="shared" si="427"/>
        <v>250.3134951231643</v>
      </c>
    </row>
    <row r="13688" spans="1:8" x14ac:dyDescent="0.3">
      <c r="A13688" s="3">
        <f>data!A13688</f>
        <v>13687</v>
      </c>
      <c r="B13688" s="3">
        <f>data!B13688</f>
        <v>1</v>
      </c>
      <c r="C13688" s="5">
        <f>data!D13688</f>
        <v>5926.2599996328399</v>
      </c>
      <c r="D13688" s="7">
        <f>data!L13688</f>
        <v>0.18506321694380301</v>
      </c>
      <c r="E13688" s="8">
        <f>data!M13688</f>
        <v>1.0724755700325732</v>
      </c>
      <c r="F13688" s="7" t="str">
        <f>data!N13688</f>
        <v>V</v>
      </c>
      <c r="G13688" s="8">
        <f t="shared" si="426"/>
        <v>1.5021335255415804</v>
      </c>
      <c r="H13688" s="6">
        <f t="shared" si="427"/>
        <v>1094.0229089283894</v>
      </c>
    </row>
    <row r="13689" spans="1:8" x14ac:dyDescent="0.3">
      <c r="A13689" s="3">
        <f>data!A13689</f>
        <v>13688</v>
      </c>
      <c r="B13689" s="3">
        <f>data!B13689</f>
        <v>1</v>
      </c>
      <c r="C13689" s="5">
        <f>data!D13689</f>
        <v>4479.3699997663498</v>
      </c>
      <c r="D13689" s="7">
        <f>data!L13689</f>
        <v>0.22783536067486701</v>
      </c>
      <c r="E13689" s="8">
        <f>data!M13689</f>
        <v>1.1812816188870152</v>
      </c>
      <c r="F13689" s="7" t="str">
        <f>data!N13689</f>
        <v>T</v>
      </c>
      <c r="G13689" s="8">
        <f t="shared" si="426"/>
        <v>1.6061353670035721</v>
      </c>
      <c r="H13689" s="6">
        <f t="shared" si="427"/>
        <v>808.52945316555065</v>
      </c>
    </row>
    <row r="13690" spans="1:8" x14ac:dyDescent="0.3">
      <c r="A13690" s="3">
        <f>data!A13690</f>
        <v>13689</v>
      </c>
      <c r="B13690" s="3">
        <f>data!B13690</f>
        <v>1</v>
      </c>
      <c r="C13690" s="5">
        <f>data!D13690</f>
        <v>2475.73002200574</v>
      </c>
      <c r="D13690" s="7">
        <f>data!L13690</f>
        <v>0.23816213222533</v>
      </c>
      <c r="E13690" s="8">
        <f>data!M13690</f>
        <v>1.24</v>
      </c>
      <c r="F13690" s="7" t="str">
        <f>data!N13690</f>
        <v>V</v>
      </c>
      <c r="G13690" s="8">
        <f t="shared" si="426"/>
        <v>1.6323060307764035</v>
      </c>
      <c r="H13690" s="6">
        <f t="shared" si="427"/>
        <v>381.02480723692656</v>
      </c>
    </row>
    <row r="13691" spans="1:8" x14ac:dyDescent="0.3">
      <c r="A13691" s="3">
        <f>data!A13691</f>
        <v>13690</v>
      </c>
      <c r="B13691" s="3">
        <f>data!B13691</f>
        <v>1</v>
      </c>
      <c r="C13691" s="5">
        <f>data!D13691</f>
        <v>23122.070000171701</v>
      </c>
      <c r="D13691" s="7">
        <f>data!L13691</f>
        <v>9.4040635757494995E-2</v>
      </c>
      <c r="E13691" s="8">
        <f>data!M13691</f>
        <v>1.1249468763280919</v>
      </c>
      <c r="F13691" s="7" t="str">
        <f>data!N13691</f>
        <v>T</v>
      </c>
      <c r="G13691" s="8">
        <f t="shared" si="426"/>
        <v>1.3026794242277746</v>
      </c>
      <c r="H13691" s="6">
        <f t="shared" si="427"/>
        <v>730.39979937963949</v>
      </c>
    </row>
    <row r="13692" spans="1:8" x14ac:dyDescent="0.3">
      <c r="A13692" s="3">
        <f>data!A13692</f>
        <v>13691</v>
      </c>
      <c r="B13692" s="3">
        <f>data!B13692</f>
        <v>2</v>
      </c>
      <c r="C13692" s="5">
        <f>data!D13692</f>
        <v>8285.3600022792798</v>
      </c>
      <c r="D13692" s="7">
        <f>data!L13692</f>
        <v>4.0082951433915999E-2</v>
      </c>
      <c r="E13692" s="8">
        <f>data!M13692</f>
        <v>1.3603896103896105</v>
      </c>
      <c r="F13692" s="7" t="str">
        <f>data!N13692</f>
        <v>V</v>
      </c>
      <c r="G13692" s="8">
        <f t="shared" si="426"/>
        <v>1.1971836427491829</v>
      </c>
      <c r="H13692" s="6">
        <f t="shared" si="427"/>
        <v>220.69040561986495</v>
      </c>
    </row>
    <row r="13693" spans="1:8" x14ac:dyDescent="0.3">
      <c r="A13693" s="3">
        <f>data!A13693</f>
        <v>13692</v>
      </c>
      <c r="B13693" s="3">
        <f>data!B13693</f>
        <v>2</v>
      </c>
      <c r="C13693" s="5">
        <f>data!D13693</f>
        <v>4100.1000007539997</v>
      </c>
      <c r="D13693" s="7">
        <f>data!L13693</f>
        <v>0.175398238155415</v>
      </c>
      <c r="E13693" s="8">
        <f>data!M13693</f>
        <v>1.0715835140997831</v>
      </c>
      <c r="F13693" s="7" t="str">
        <f>data!N13693</f>
        <v>T</v>
      </c>
      <c r="G13693" s="8">
        <f t="shared" si="426"/>
        <v>1.4795816657993899</v>
      </c>
      <c r="H13693" s="6">
        <f t="shared" si="427"/>
        <v>682.51286271490255</v>
      </c>
    </row>
    <row r="13694" spans="1:8" x14ac:dyDescent="0.3">
      <c r="A13694" s="3">
        <f>data!A13694</f>
        <v>13693</v>
      </c>
      <c r="B13694" s="3">
        <f>data!B13694</f>
        <v>2</v>
      </c>
      <c r="C13694" s="5">
        <f>data!D13694</f>
        <v>8890.0299797058105</v>
      </c>
      <c r="D13694" s="7">
        <f>data!L13694</f>
        <v>4.0608199117263502E-2</v>
      </c>
      <c r="E13694" s="8">
        <f>data!M13694</f>
        <v>1.1314779270633397</v>
      </c>
      <c r="F13694" s="7" t="str">
        <f>data!N13694</f>
        <v>T</v>
      </c>
      <c r="G13694" s="8">
        <f t="shared" si="426"/>
        <v>1.1981682363795358</v>
      </c>
      <c r="H13694" s="6">
        <f t="shared" si="427"/>
        <v>39.539273838633669</v>
      </c>
    </row>
    <row r="13695" spans="1:8" x14ac:dyDescent="0.3">
      <c r="A13695" s="3">
        <f>data!A13695</f>
        <v>13694</v>
      </c>
      <c r="B13695" s="3">
        <f>data!B13695</f>
        <v>1</v>
      </c>
      <c r="C13695" s="5">
        <f>data!D13695</f>
        <v>8311.2850005030505</v>
      </c>
      <c r="D13695" s="7">
        <f>data!L13695</f>
        <v>-4.6836829677416904E-3</v>
      </c>
      <c r="E13695" s="8">
        <f>data!M13695</f>
        <v>1.0229679876234679</v>
      </c>
      <c r="F13695" s="7" t="str">
        <f>data!N13695</f>
        <v>T</v>
      </c>
      <c r="G13695" s="8">
        <f t="shared" si="426"/>
        <v>1.1161728346249888</v>
      </c>
      <c r="H13695" s="6">
        <f t="shared" si="427"/>
        <v>72.201325506807791</v>
      </c>
    </row>
    <row r="13696" spans="1:8" x14ac:dyDescent="0.3">
      <c r="A13696" s="3">
        <f>data!A13696</f>
        <v>13695</v>
      </c>
      <c r="B13696" s="3">
        <f>data!B13696</f>
        <v>1</v>
      </c>
      <c r="C13696" s="5">
        <f>data!D13696</f>
        <v>4122.305000199005</v>
      </c>
      <c r="D13696" s="7">
        <f>data!L13696</f>
        <v>9.82749082517034E-4</v>
      </c>
      <c r="E13696" s="8">
        <f>data!M13696</f>
        <v>2.701839303000968</v>
      </c>
      <c r="F13696" s="7" t="str">
        <f>data!N13696</f>
        <v>T</v>
      </c>
      <c r="G13696" s="8">
        <f t="shared" si="426"/>
        <v>1.1261159381480059</v>
      </c>
      <c r="H13696" s="6">
        <f t="shared" si="427"/>
        <v>10235.288079375963</v>
      </c>
    </row>
    <row r="13697" spans="1:8" x14ac:dyDescent="0.3">
      <c r="A13697" s="3">
        <f>data!A13697</f>
        <v>13696</v>
      </c>
      <c r="B13697" s="3">
        <f>data!B13697</f>
        <v>1</v>
      </c>
      <c r="C13697" s="5">
        <f>data!D13697</f>
        <v>4193.2000009417497</v>
      </c>
      <c r="D13697" s="7">
        <f>data!L13697</f>
        <v>0.19181180613634399</v>
      </c>
      <c r="E13697" s="8">
        <f>data!M13697</f>
        <v>1.1364265927977839</v>
      </c>
      <c r="F13697" s="7" t="str">
        <f>data!N13697</f>
        <v>T</v>
      </c>
      <c r="G13697" s="8">
        <f t="shared" si="426"/>
        <v>1.5180838948394408</v>
      </c>
      <c r="H13697" s="6">
        <f t="shared" si="427"/>
        <v>610.79114057021525</v>
      </c>
    </row>
    <row r="13698" spans="1:8" x14ac:dyDescent="0.3">
      <c r="A13698" s="3">
        <f>data!A13698</f>
        <v>13697</v>
      </c>
      <c r="B13698" s="3">
        <f>data!B13698</f>
        <v>1</v>
      </c>
      <c r="C13698" s="5">
        <f>data!D13698</f>
        <v>2722.9600763246399</v>
      </c>
      <c r="D13698" s="7">
        <f>data!L13698</f>
        <v>0.22097617460427499</v>
      </c>
      <c r="E13698" s="8">
        <f>data!M13698</f>
        <v>1.550580431177446</v>
      </c>
      <c r="F13698" s="7" t="str">
        <f>data!N13698</f>
        <v>T</v>
      </c>
      <c r="G13698" s="8">
        <f t="shared" si="426"/>
        <v>1.5889847722268355</v>
      </c>
      <c r="H13698" s="6">
        <f t="shared" si="427"/>
        <v>4.0160758761794444</v>
      </c>
    </row>
    <row r="13699" spans="1:8" x14ac:dyDescent="0.3">
      <c r="A13699" s="3">
        <f>data!A13699</f>
        <v>13698</v>
      </c>
      <c r="B13699" s="3">
        <f>data!B13699</f>
        <v>1</v>
      </c>
      <c r="C13699" s="5">
        <f>data!D13699</f>
        <v>2059.8200130760702</v>
      </c>
      <c r="D13699" s="7">
        <f>data!L13699</f>
        <v>0.22954905652143701</v>
      </c>
      <c r="E13699" s="8">
        <f>data!M13699</f>
        <v>1.1750418760469012</v>
      </c>
      <c r="F13699" s="7" t="str">
        <f>data!N13699</f>
        <v>V</v>
      </c>
      <c r="G13699" s="8">
        <f t="shared" ref="G13699:G13762" si="428">$L$1*EXP($L$2*D13699)</f>
        <v>1.6104490877049391</v>
      </c>
      <c r="H13699" s="6">
        <f t="shared" ref="H13699:H13762" si="429">C13699*(E13699-G13699)^2</f>
        <v>390.49952450524501</v>
      </c>
    </row>
    <row r="13700" spans="1:8" x14ac:dyDescent="0.3">
      <c r="A13700" s="3">
        <f>data!A13700</f>
        <v>13699</v>
      </c>
      <c r="B13700" s="3">
        <f>data!B13700</f>
        <v>1</v>
      </c>
      <c r="C13700" s="5">
        <f>data!D13700</f>
        <v>1309.3800055719901</v>
      </c>
      <c r="D13700" s="7">
        <f>data!L13700</f>
        <v>0.33842893068893498</v>
      </c>
      <c r="E13700" s="8">
        <f>data!M13700</f>
        <v>0.89861111111111114</v>
      </c>
      <c r="F13700" s="7" t="str">
        <f>data!N13700</f>
        <v>V</v>
      </c>
      <c r="G13700" s="8">
        <f t="shared" si="428"/>
        <v>1.9096604929538985</v>
      </c>
      <c r="H13700" s="6">
        <f t="shared" si="429"/>
        <v>1338.4755455745735</v>
      </c>
    </row>
    <row r="13701" spans="1:8" x14ac:dyDescent="0.3">
      <c r="A13701" s="3">
        <f>data!A13701</f>
        <v>13700</v>
      </c>
      <c r="B13701" s="3">
        <f>data!B13701</f>
        <v>1</v>
      </c>
      <c r="C13701" s="5">
        <f>data!D13701</f>
        <v>187.020005017519</v>
      </c>
      <c r="D13701" s="7">
        <f>data!L13701</f>
        <v>0.24713863659563501</v>
      </c>
      <c r="E13701" s="8">
        <f>data!M13701</f>
        <v>1.1892744479495267</v>
      </c>
      <c r="F13701" s="7" t="str">
        <f>data!N13701</f>
        <v>V</v>
      </c>
      <c r="G13701" s="8">
        <f t="shared" si="428"/>
        <v>1.6554009681701978</v>
      </c>
      <c r="H13701" s="6">
        <f t="shared" si="429"/>
        <v>40.634572012350063</v>
      </c>
    </row>
    <row r="13702" spans="1:8" x14ac:dyDescent="0.3">
      <c r="A13702" s="3">
        <f>data!A13702</f>
        <v>13701</v>
      </c>
      <c r="B13702" s="3">
        <f>data!B13702</f>
        <v>2</v>
      </c>
      <c r="C13702" s="5">
        <f>data!D13702</f>
        <v>134823.95999240901</v>
      </c>
      <c r="D13702" s="7">
        <f>data!L13702</f>
        <v>-9.2271228249228804E-4</v>
      </c>
      <c r="E13702" s="8">
        <f>data!M13702</f>
        <v>1.2160779537149817</v>
      </c>
      <c r="F13702" s="7" t="str">
        <f>data!N13702</f>
        <v>V</v>
      </c>
      <c r="G13702" s="8">
        <f t="shared" si="428"/>
        <v>1.1227625070491443</v>
      </c>
      <c r="H13702" s="6">
        <f t="shared" si="429"/>
        <v>1174.0163828178238</v>
      </c>
    </row>
    <row r="13703" spans="1:8" x14ac:dyDescent="0.3">
      <c r="A13703" s="3">
        <f>data!A13703</f>
        <v>13702</v>
      </c>
      <c r="B13703" s="3">
        <f>data!B13703</f>
        <v>2</v>
      </c>
      <c r="C13703" s="5">
        <f>data!D13703</f>
        <v>135981.280014396</v>
      </c>
      <c r="D13703" s="7">
        <f>data!L13703</f>
        <v>1.33681055389231E-3</v>
      </c>
      <c r="E13703" s="8">
        <f>data!M13703</f>
        <v>1.1168904252753438</v>
      </c>
      <c r="F13703" s="7" t="str">
        <f>data!N13703</f>
        <v>V</v>
      </c>
      <c r="G13703" s="8">
        <f t="shared" si="428"/>
        <v>1.1267401552884155</v>
      </c>
      <c r="H13703" s="6">
        <f t="shared" si="429"/>
        <v>13.192520500697473</v>
      </c>
    </row>
    <row r="13704" spans="1:8" x14ac:dyDescent="0.3">
      <c r="A13704" s="3">
        <f>data!A13704</f>
        <v>13703</v>
      </c>
      <c r="B13704" s="3">
        <f>data!B13704</f>
        <v>1</v>
      </c>
      <c r="C13704" s="5">
        <f>data!D13704</f>
        <v>81193.840013503999</v>
      </c>
      <c r="D13704" s="7">
        <f>data!L13704</f>
        <v>-3.9473528141048699E-4</v>
      </c>
      <c r="E13704" s="8">
        <f>data!M13704</f>
        <v>1.0343245227606461</v>
      </c>
      <c r="F13704" s="7" t="str">
        <f>data!N13704</f>
        <v>V</v>
      </c>
      <c r="G13704" s="8">
        <f t="shared" si="428"/>
        <v>1.1236906950207299</v>
      </c>
      <c r="H13704" s="6">
        <f t="shared" si="429"/>
        <v>648.43939926816222</v>
      </c>
    </row>
    <row r="13705" spans="1:8" x14ac:dyDescent="0.3">
      <c r="A13705" s="3">
        <f>data!A13705</f>
        <v>13704</v>
      </c>
      <c r="B13705" s="3">
        <f>data!B13705</f>
        <v>1</v>
      </c>
      <c r="C13705" s="5">
        <f>data!D13705</f>
        <v>74028.870006799698</v>
      </c>
      <c r="D13705" s="7">
        <f>data!L13705</f>
        <v>-6.4554075207382197E-3</v>
      </c>
      <c r="E13705" s="8">
        <f>data!M13705</f>
        <v>1.5627530364372471</v>
      </c>
      <c r="F13705" s="7" t="str">
        <f>data!N13705</f>
        <v>V</v>
      </c>
      <c r="G13705" s="8">
        <f t="shared" si="428"/>
        <v>1.1130819754523562</v>
      </c>
      <c r="H13705" s="6">
        <f t="shared" si="429"/>
        <v>14968.938301134785</v>
      </c>
    </row>
    <row r="13706" spans="1:8" x14ac:dyDescent="0.3">
      <c r="A13706" s="3">
        <f>data!A13706</f>
        <v>13705</v>
      </c>
      <c r="B13706" s="3">
        <f>data!B13706</f>
        <v>1</v>
      </c>
      <c r="C13706" s="5">
        <f>data!D13706</f>
        <v>25051.1499991417</v>
      </c>
      <c r="D13706" s="7">
        <f>data!L13706</f>
        <v>-1.23001339230053E-2</v>
      </c>
      <c r="E13706" s="8">
        <f>data!M13706</f>
        <v>1.2550642945217545</v>
      </c>
      <c r="F13706" s="7" t="str">
        <f>data!N13706</f>
        <v>T</v>
      </c>
      <c r="G13706" s="8">
        <f t="shared" si="428"/>
        <v>1.1029461294908238</v>
      </c>
      <c r="H13706" s="6">
        <f t="shared" si="429"/>
        <v>579.68201102274656</v>
      </c>
    </row>
    <row r="13707" spans="1:8" x14ac:dyDescent="0.3">
      <c r="A13707" s="3">
        <f>data!A13707</f>
        <v>13706</v>
      </c>
      <c r="B13707" s="3">
        <f>data!B13707</f>
        <v>1</v>
      </c>
      <c r="C13707" s="5">
        <f>data!D13707</f>
        <v>36204.635000139497</v>
      </c>
      <c r="D13707" s="7">
        <f>data!L13707</f>
        <v>4.6385699404199298E-3</v>
      </c>
      <c r="E13707" s="8">
        <f>data!M13707</f>
        <v>1.0232558139534884</v>
      </c>
      <c r="F13707" s="7" t="str">
        <f>data!N13707</f>
        <v>V</v>
      </c>
      <c r="G13707" s="8">
        <f t="shared" si="428"/>
        <v>1.1325779041596626</v>
      </c>
      <c r="H13707" s="6">
        <f t="shared" si="429"/>
        <v>432.6931569022164</v>
      </c>
    </row>
    <row r="13708" spans="1:8" x14ac:dyDescent="0.3">
      <c r="A13708" s="3">
        <f>data!A13708</f>
        <v>13707</v>
      </c>
      <c r="B13708" s="3">
        <f>data!B13708</f>
        <v>2</v>
      </c>
      <c r="C13708" s="5">
        <f>data!D13708</f>
        <v>4053.9700014591199</v>
      </c>
      <c r="D13708" s="7">
        <f>data!L13708</f>
        <v>0.159734900570317</v>
      </c>
      <c r="E13708" s="8">
        <f>data!M13708</f>
        <v>0.97529967308390841</v>
      </c>
      <c r="F13708" s="7" t="str">
        <f>data!N13708</f>
        <v>V</v>
      </c>
      <c r="G13708" s="8">
        <f t="shared" si="428"/>
        <v>1.4437502257587627</v>
      </c>
      <c r="H13708" s="6">
        <f t="shared" si="429"/>
        <v>889.6271778443687</v>
      </c>
    </row>
    <row r="13709" spans="1:8" x14ac:dyDescent="0.3">
      <c r="A13709" s="3">
        <f>data!A13709</f>
        <v>13708</v>
      </c>
      <c r="B13709" s="3">
        <f>data!B13709</f>
        <v>2</v>
      </c>
      <c r="C13709" s="5">
        <f>data!D13709</f>
        <v>17247.6500020325</v>
      </c>
      <c r="D13709" s="7">
        <f>data!L13709</f>
        <v>2.90256579997416E-3</v>
      </c>
      <c r="E13709" s="8">
        <f>data!M13709</f>
        <v>1.0630857341200972</v>
      </c>
      <c r="F13709" s="7" t="str">
        <f>data!N13709</f>
        <v>T</v>
      </c>
      <c r="G13709" s="8">
        <f t="shared" si="428"/>
        <v>1.1295047627718739</v>
      </c>
      <c r="H13709" s="6">
        <f t="shared" si="429"/>
        <v>76.087790095189334</v>
      </c>
    </row>
    <row r="13710" spans="1:8" x14ac:dyDescent="0.3">
      <c r="A13710" s="3">
        <f>data!A13710</f>
        <v>13709</v>
      </c>
      <c r="B13710" s="3">
        <f>data!B13710</f>
        <v>1</v>
      </c>
      <c r="C13710" s="5">
        <f>data!D13710</f>
        <v>2858.45999914408</v>
      </c>
      <c r="D13710" s="7">
        <f>data!L13710</f>
        <v>9.9056744035498107E-2</v>
      </c>
      <c r="E13710" s="8">
        <f>data!M13710</f>
        <v>1.138623978201635</v>
      </c>
      <c r="F13710" s="7" t="str">
        <f>data!N13710</f>
        <v>T</v>
      </c>
      <c r="G13710" s="8">
        <f t="shared" si="428"/>
        <v>1.3129469062853005</v>
      </c>
      <c r="H13710" s="6">
        <f t="shared" si="429"/>
        <v>86.864263820971885</v>
      </c>
    </row>
    <row r="13711" spans="1:8" x14ac:dyDescent="0.3">
      <c r="A13711" s="3">
        <f>data!A13711</f>
        <v>13710</v>
      </c>
      <c r="B13711" s="3">
        <f>data!B13711</f>
        <v>2</v>
      </c>
      <c r="C13711" s="5">
        <f>data!D13711</f>
        <v>7428.3699980974197</v>
      </c>
      <c r="D13711" s="7">
        <f>data!L13711</f>
        <v>0.16410838617553899</v>
      </c>
      <c r="E13711" s="8">
        <f>data!M13711</f>
        <v>1.0613333333333332</v>
      </c>
      <c r="F13711" s="7" t="str">
        <f>data!N13711</f>
        <v>V</v>
      </c>
      <c r="G13711" s="8">
        <f t="shared" si="428"/>
        <v>1.4536667753908992</v>
      </c>
      <c r="H13711" s="6">
        <f t="shared" si="429"/>
        <v>1143.4157871861999</v>
      </c>
    </row>
    <row r="13712" spans="1:8" x14ac:dyDescent="0.3">
      <c r="A13712" s="3">
        <f>data!A13712</f>
        <v>13711</v>
      </c>
      <c r="B13712" s="3">
        <f>data!B13712</f>
        <v>2</v>
      </c>
      <c r="C13712" s="5">
        <f>data!D13712</f>
        <v>5171.9899990558597</v>
      </c>
      <c r="D13712" s="7">
        <f>data!L13712</f>
        <v>0.163473731500825</v>
      </c>
      <c r="E13712" s="8">
        <f>data!M13712</f>
        <v>1.1542502387774594</v>
      </c>
      <c r="F13712" s="7" t="str">
        <f>data!N13712</f>
        <v>T</v>
      </c>
      <c r="G13712" s="8">
        <f t="shared" si="428"/>
        <v>1.4522235297856894</v>
      </c>
      <c r="H13712" s="6">
        <f t="shared" si="429"/>
        <v>459.21107293726197</v>
      </c>
    </row>
    <row r="13713" spans="1:8" x14ac:dyDescent="0.3">
      <c r="A13713" s="3">
        <f>data!A13713</f>
        <v>13712</v>
      </c>
      <c r="B13713" s="3">
        <f>data!B13713</f>
        <v>1</v>
      </c>
      <c r="C13713" s="5">
        <f>data!D13713</f>
        <v>6972.6899998188001</v>
      </c>
      <c r="D13713" s="7">
        <f>data!L13713</f>
        <v>0.100643580387026</v>
      </c>
      <c r="E13713" s="8">
        <f>data!M13713</f>
        <v>0.89451594851706773</v>
      </c>
      <c r="F13713" s="7" t="str">
        <f>data!N13713</f>
        <v>V</v>
      </c>
      <c r="G13713" s="8">
        <f t="shared" si="428"/>
        <v>1.3162118244813072</v>
      </c>
      <c r="H13713" s="6">
        <f t="shared" si="429"/>
        <v>1239.9354159881073</v>
      </c>
    </row>
    <row r="13714" spans="1:8" x14ac:dyDescent="0.3">
      <c r="A13714" s="3">
        <f>data!A13714</f>
        <v>13713</v>
      </c>
      <c r="B13714" s="3">
        <f>data!B13714</f>
        <v>1</v>
      </c>
      <c r="C13714" s="5">
        <f>data!D13714</f>
        <v>5664.0799993425599</v>
      </c>
      <c r="D13714" s="7">
        <f>data!L13714</f>
        <v>0.13689790270329899</v>
      </c>
      <c r="E13714" s="8">
        <f>data!M13714</f>
        <v>0.8637302133516862</v>
      </c>
      <c r="F13714" s="7" t="str">
        <f>data!N13714</f>
        <v>V</v>
      </c>
      <c r="G13714" s="8">
        <f t="shared" si="428"/>
        <v>1.3930574294673852</v>
      </c>
      <c r="H13714" s="6">
        <f t="shared" si="429"/>
        <v>1587.0032917465194</v>
      </c>
    </row>
    <row r="13715" spans="1:8" x14ac:dyDescent="0.3">
      <c r="A13715" s="3">
        <f>data!A13715</f>
        <v>13714</v>
      </c>
      <c r="B13715" s="3">
        <f>data!B13715</f>
        <v>1</v>
      </c>
      <c r="C13715" s="5">
        <f>data!D13715</f>
        <v>6855.25999969244</v>
      </c>
      <c r="D13715" s="7">
        <f>data!L13715</f>
        <v>0.119192393107126</v>
      </c>
      <c r="E13715" s="8">
        <f>data!M13715</f>
        <v>0.79846938775510201</v>
      </c>
      <c r="F13715" s="7" t="str">
        <f>data!N13715</f>
        <v>V</v>
      </c>
      <c r="G13715" s="8">
        <f t="shared" si="428"/>
        <v>1.354983524582221</v>
      </c>
      <c r="H13715" s="6">
        <f t="shared" si="429"/>
        <v>2123.128757648924</v>
      </c>
    </row>
    <row r="13716" spans="1:8" x14ac:dyDescent="0.3">
      <c r="A13716" s="3">
        <f>data!A13716</f>
        <v>13715</v>
      </c>
      <c r="B13716" s="3">
        <f>data!B13716</f>
        <v>1</v>
      </c>
      <c r="C13716" s="5">
        <f>data!D13716</f>
        <v>5313.8700001835796</v>
      </c>
      <c r="D13716" s="7">
        <f>data!L13716</f>
        <v>0.18769525992073199</v>
      </c>
      <c r="E13716" s="8">
        <f>data!M13716</f>
        <v>1.0791288566243193</v>
      </c>
      <c r="F13716" s="7" t="str">
        <f>data!N13716</f>
        <v>V</v>
      </c>
      <c r="G13716" s="8">
        <f t="shared" si="428"/>
        <v>1.5083343571902554</v>
      </c>
      <c r="H13716" s="6">
        <f t="shared" si="429"/>
        <v>978.90711193591585</v>
      </c>
    </row>
    <row r="13717" spans="1:8" x14ac:dyDescent="0.3">
      <c r="A13717" s="3">
        <f>data!A13717</f>
        <v>13716</v>
      </c>
      <c r="B13717" s="3">
        <f>data!B13717</f>
        <v>1</v>
      </c>
      <c r="C13717" s="5">
        <f>data!D13717</f>
        <v>15286.0099977031</v>
      </c>
      <c r="D13717" s="7">
        <f>data!L13717</f>
        <v>9.1323379290176601E-2</v>
      </c>
      <c r="E13717" s="8">
        <f>data!M13717</f>
        <v>0.93532560214094562</v>
      </c>
      <c r="F13717" s="7" t="str">
        <f>data!N13717</f>
        <v>V</v>
      </c>
      <c r="G13717" s="8">
        <f t="shared" si="428"/>
        <v>1.2971510353545397</v>
      </c>
      <c r="H13717" s="6">
        <f t="shared" si="429"/>
        <v>2001.2084168971903</v>
      </c>
    </row>
    <row r="13718" spans="1:8" x14ac:dyDescent="0.3">
      <c r="A13718" s="3">
        <f>data!A13718</f>
        <v>13717</v>
      </c>
      <c r="B13718" s="3">
        <f>data!B13718</f>
        <v>1</v>
      </c>
      <c r="C13718" s="5">
        <f>data!D13718</f>
        <v>17207.645000219349</v>
      </c>
      <c r="D13718" s="7">
        <f>data!L13718</f>
        <v>2.7106368341852198E-3</v>
      </c>
      <c r="E13718" s="8">
        <f>data!M13718</f>
        <v>1.095072463768116</v>
      </c>
      <c r="F13718" s="7" t="str">
        <f>data!N13718</f>
        <v>V</v>
      </c>
      <c r="G13718" s="8">
        <f t="shared" si="428"/>
        <v>1.1291655150524031</v>
      </c>
      <c r="H13718" s="6">
        <f t="shared" si="429"/>
        <v>20.001067769106385</v>
      </c>
    </row>
    <row r="13719" spans="1:8" x14ac:dyDescent="0.3">
      <c r="A13719" s="3">
        <f>data!A13719</f>
        <v>13718</v>
      </c>
      <c r="B13719" s="3">
        <f>data!B13719</f>
        <v>1</v>
      </c>
      <c r="C13719" s="5">
        <f>data!D13719</f>
        <v>512.080000042915</v>
      </c>
      <c r="D13719" s="7">
        <f>data!L13719</f>
        <v>4.2914497228957703E-3</v>
      </c>
      <c r="E13719" s="8">
        <f>data!M13719</f>
        <v>1.4377431906614786</v>
      </c>
      <c r="F13719" s="7" t="str">
        <f>data!N13719</f>
        <v>V</v>
      </c>
      <c r="G13719" s="8">
        <f t="shared" si="428"/>
        <v>1.1319627505163137</v>
      </c>
      <c r="H13719" s="6">
        <f t="shared" si="429"/>
        <v>47.880339056808495</v>
      </c>
    </row>
    <row r="13720" spans="1:8" x14ac:dyDescent="0.3">
      <c r="A13720" s="3">
        <f>data!A13720</f>
        <v>13719</v>
      </c>
      <c r="B13720" s="3">
        <f>data!B13720</f>
        <v>1</v>
      </c>
      <c r="C13720" s="5">
        <f>data!D13720</f>
        <v>385.10000002384197</v>
      </c>
      <c r="D13720" s="7">
        <f>data!L13720</f>
        <v>-6.2412549320828401E-4</v>
      </c>
      <c r="E13720" s="8">
        <f>data!M13720</f>
        <v>1.3255813953488371</v>
      </c>
      <c r="F13720" s="7" t="str">
        <f>data!N13720</f>
        <v>V</v>
      </c>
      <c r="G13720" s="8">
        <f t="shared" si="428"/>
        <v>1.1232873308832492</v>
      </c>
      <c r="H13720" s="6">
        <f t="shared" si="429"/>
        <v>15.759404369260352</v>
      </c>
    </row>
    <row r="13721" spans="1:8" x14ac:dyDescent="0.3">
      <c r="A13721" s="3">
        <f>data!A13721</f>
        <v>13720</v>
      </c>
      <c r="B13721" s="3">
        <f>data!B13721</f>
        <v>1</v>
      </c>
      <c r="C13721" s="5">
        <f>data!D13721</f>
        <v>11270.7350001335</v>
      </c>
      <c r="D13721" s="7">
        <f>data!L13721</f>
        <v>7.3997440673845803E-3</v>
      </c>
      <c r="E13721" s="8">
        <f>data!M13721</f>
        <v>1.0486984239419161</v>
      </c>
      <c r="F13721" s="7" t="str">
        <f>data!N13721</f>
        <v>V</v>
      </c>
      <c r="G13721" s="8">
        <f t="shared" si="428"/>
        <v>1.137483075963069</v>
      </c>
      <c r="H13721" s="6">
        <f t="shared" si="429"/>
        <v>88.843985473170505</v>
      </c>
    </row>
    <row r="13722" spans="1:8" x14ac:dyDescent="0.3">
      <c r="A13722" s="3">
        <f>data!A13722</f>
        <v>13721</v>
      </c>
      <c r="B13722" s="3">
        <f>data!B13722</f>
        <v>1</v>
      </c>
      <c r="C13722" s="5">
        <f>data!D13722</f>
        <v>4999.2599994540196</v>
      </c>
      <c r="D13722" s="7">
        <f>data!L13722</f>
        <v>0.153633889937489</v>
      </c>
      <c r="E13722" s="8">
        <f>data!M13722</f>
        <v>1.1028089887640449</v>
      </c>
      <c r="F13722" s="7" t="str">
        <f>data!N13722</f>
        <v>V</v>
      </c>
      <c r="G13722" s="8">
        <f t="shared" si="428"/>
        <v>1.4300295485946322</v>
      </c>
      <c r="H13722" s="6">
        <f t="shared" si="429"/>
        <v>535.28723958262071</v>
      </c>
    </row>
    <row r="13723" spans="1:8" x14ac:dyDescent="0.3">
      <c r="A13723" s="3">
        <f>data!A13723</f>
        <v>13722</v>
      </c>
      <c r="B13723" s="3">
        <f>data!B13723</f>
        <v>1</v>
      </c>
      <c r="C13723" s="5">
        <f>data!D13723</f>
        <v>24.889999926090201</v>
      </c>
      <c r="D13723" s="7">
        <f>data!L13723</f>
        <v>0.15232355313865201</v>
      </c>
      <c r="E13723" s="8">
        <f>data!M13723</f>
        <v>0.9375</v>
      </c>
      <c r="F13723" s="7" t="str">
        <f>data!N13723</f>
        <v>V</v>
      </c>
      <c r="G13723" s="8">
        <f t="shared" si="428"/>
        <v>1.4270997601497677</v>
      </c>
      <c r="H13723" s="6">
        <f t="shared" si="429"/>
        <v>5.9663302389857291</v>
      </c>
    </row>
    <row r="13724" spans="1:8" x14ac:dyDescent="0.3">
      <c r="A13724" s="3">
        <f>data!A13724</f>
        <v>13723</v>
      </c>
      <c r="B13724" s="3">
        <f>data!B13724</f>
        <v>2</v>
      </c>
      <c r="C13724" s="5">
        <f>data!D13724</f>
        <v>55948.360007286101</v>
      </c>
      <c r="D13724" s="7">
        <f>data!L13724</f>
        <v>-1.07613829903206E-2</v>
      </c>
      <c r="E13724" s="8">
        <f>data!M13724</f>
        <v>1.3142707240293809</v>
      </c>
      <c r="F13724" s="7" t="str">
        <f>data!N13724</f>
        <v>T</v>
      </c>
      <c r="G13724" s="8">
        <f t="shared" si="428"/>
        <v>1.1056056251156776</v>
      </c>
      <c r="H13724" s="6">
        <f t="shared" si="429"/>
        <v>2436.0544529607373</v>
      </c>
    </row>
    <row r="13725" spans="1:8" x14ac:dyDescent="0.3">
      <c r="A13725" s="3">
        <f>data!A13725</f>
        <v>13724</v>
      </c>
      <c r="B13725" s="3">
        <f>data!B13725</f>
        <v>1</v>
      </c>
      <c r="C13725" s="5">
        <f>data!D13725</f>
        <v>195.40000009536701</v>
      </c>
      <c r="D13725" s="7">
        <f>data!L13725</f>
        <v>0.14515334050883499</v>
      </c>
      <c r="E13725" s="8">
        <f>data!M13725</f>
        <v>0.54</v>
      </c>
      <c r="F13725" s="7" t="str">
        <f>data!N13725</f>
        <v>T</v>
      </c>
      <c r="G13725" s="8">
        <f t="shared" si="428"/>
        <v>1.4111738115350645</v>
      </c>
      <c r="H13725" s="6">
        <f t="shared" si="429"/>
        <v>148.29762052772375</v>
      </c>
    </row>
    <row r="13726" spans="1:8" x14ac:dyDescent="0.3">
      <c r="A13726" s="3">
        <f>data!A13726</f>
        <v>13725</v>
      </c>
      <c r="B13726" s="3">
        <f>data!B13726</f>
        <v>1</v>
      </c>
      <c r="C13726" s="5">
        <f>data!D13726</f>
        <v>61.699999988079099</v>
      </c>
      <c r="D13726" s="7">
        <f>data!L13726</f>
        <v>0.20157693172994801</v>
      </c>
      <c r="E13726" s="8">
        <f>data!M13726</f>
        <v>1.15625</v>
      </c>
      <c r="F13726" s="7" t="str">
        <f>data!N13726</f>
        <v>V</v>
      </c>
      <c r="G13726" s="8">
        <f t="shared" si="428"/>
        <v>1.5414642037251867</v>
      </c>
      <c r="H13726" s="6">
        <f t="shared" si="429"/>
        <v>9.1556619340066057</v>
      </c>
    </row>
    <row r="13727" spans="1:8" x14ac:dyDescent="0.3">
      <c r="A13727" s="3">
        <f>data!A13727</f>
        <v>13726</v>
      </c>
      <c r="B13727" s="3">
        <f>data!B13727</f>
        <v>1</v>
      </c>
      <c r="C13727" s="5">
        <f>data!D13727</f>
        <v>30.520000398158999</v>
      </c>
      <c r="D13727" s="7">
        <f>data!L13727</f>
        <v>0.12680210447625101</v>
      </c>
      <c r="E13727" s="8">
        <f>data!M13727</f>
        <v>1.9024390243902438</v>
      </c>
      <c r="F13727" s="7" t="str">
        <f>data!N13727</f>
        <v>T</v>
      </c>
      <c r="G13727" s="8">
        <f t="shared" si="428"/>
        <v>1.3712182379403175</v>
      </c>
      <c r="H13727" s="6">
        <f t="shared" si="429"/>
        <v>8.6126075035104037</v>
      </c>
    </row>
    <row r="13728" spans="1:8" x14ac:dyDescent="0.3">
      <c r="A13728" s="3">
        <f>data!A13728</f>
        <v>13727</v>
      </c>
      <c r="B13728" s="3">
        <f>data!B13728</f>
        <v>1</v>
      </c>
      <c r="C13728" s="5">
        <f>data!D13728</f>
        <v>19</v>
      </c>
      <c r="D13728" s="7">
        <f>data!L13728</f>
        <v>9.5238095238095205E-2</v>
      </c>
      <c r="E13728" s="8">
        <f>data!M13728</f>
        <v>1.1052631578947369</v>
      </c>
      <c r="F13728" s="7" t="str">
        <f>data!N13728</f>
        <v>V</v>
      </c>
      <c r="G13728" s="8">
        <f t="shared" si="428"/>
        <v>1.3051231867240674</v>
      </c>
      <c r="H13728" s="6">
        <f t="shared" si="429"/>
        <v>0.75893659134955482</v>
      </c>
    </row>
    <row r="13729" spans="1:8" x14ac:dyDescent="0.3">
      <c r="A13729" s="3">
        <f>data!A13729</f>
        <v>13728</v>
      </c>
      <c r="B13729" s="3">
        <f>data!B13729</f>
        <v>1</v>
      </c>
      <c r="C13729" s="5">
        <f>data!D13729</f>
        <v>23847.700002670299</v>
      </c>
      <c r="D13729" s="7">
        <f>data!L13729</f>
        <v>0.19740950420193701</v>
      </c>
      <c r="E13729" s="8">
        <f>data!M13729</f>
        <v>3.0448275862068965</v>
      </c>
      <c r="F13729" s="7" t="str">
        <f>data!N13729</f>
        <v>V</v>
      </c>
      <c r="G13729" s="8">
        <f t="shared" si="428"/>
        <v>1.5314425480265919</v>
      </c>
      <c r="H13729" s="6">
        <f t="shared" si="429"/>
        <v>54619.20466713002</v>
      </c>
    </row>
    <row r="13730" spans="1:8" x14ac:dyDescent="0.3">
      <c r="A13730" s="3">
        <f>data!A13730</f>
        <v>13729</v>
      </c>
      <c r="B13730" s="3">
        <f>data!B13730</f>
        <v>1</v>
      </c>
      <c r="C13730" s="5">
        <f>data!D13730</f>
        <v>4890.0700009316197</v>
      </c>
      <c r="D13730" s="7">
        <f>data!L13730</f>
        <v>-1.9692876551858302E-3</v>
      </c>
      <c r="E13730" s="8">
        <f>data!M13730</f>
        <v>1.3508276140492532</v>
      </c>
      <c r="F13730" s="7" t="str">
        <f>data!N13730</f>
        <v>V</v>
      </c>
      <c r="G13730" s="8">
        <f t="shared" si="428"/>
        <v>1.1209248843730597</v>
      </c>
      <c r="H13730" s="6">
        <f t="shared" si="429"/>
        <v>258.46594631824132</v>
      </c>
    </row>
    <row r="13731" spans="1:8" x14ac:dyDescent="0.3">
      <c r="A13731" s="3">
        <f>data!A13731</f>
        <v>13730</v>
      </c>
      <c r="B13731" s="3">
        <f>data!B13731</f>
        <v>1</v>
      </c>
      <c r="C13731" s="5">
        <f>data!D13731</f>
        <v>14616.299998641</v>
      </c>
      <c r="D13731" s="7">
        <f>data!L13731</f>
        <v>0.249005576476173</v>
      </c>
      <c r="E13731" s="8">
        <f>data!M13731</f>
        <v>1.0764451647757969</v>
      </c>
      <c r="F13731" s="7" t="str">
        <f>data!N13731</f>
        <v>T</v>
      </c>
      <c r="G13731" s="8">
        <f t="shared" si="428"/>
        <v>1.6602451649620287</v>
      </c>
      <c r="H13731" s="6">
        <f t="shared" si="429"/>
        <v>4981.5630324870526</v>
      </c>
    </row>
    <row r="13732" spans="1:8" x14ac:dyDescent="0.3">
      <c r="A13732" s="3">
        <f>data!A13732</f>
        <v>13731</v>
      </c>
      <c r="B13732" s="3">
        <f>data!B13732</f>
        <v>1</v>
      </c>
      <c r="C13732" s="5">
        <f>data!D13732</f>
        <v>14766.780001163501</v>
      </c>
      <c r="D13732" s="7">
        <f>data!L13732</f>
        <v>9.1710254586662807E-2</v>
      </c>
      <c r="E13732" s="8">
        <f>data!M13732</f>
        <v>1.4197195838986885</v>
      </c>
      <c r="F13732" s="7" t="str">
        <f>data!N13732</f>
        <v>T</v>
      </c>
      <c r="G13732" s="8">
        <f t="shared" si="428"/>
        <v>1.2979367170116389</v>
      </c>
      <c r="H13732" s="6">
        <f t="shared" si="429"/>
        <v>219.00709865755724</v>
      </c>
    </row>
    <row r="13733" spans="1:8" x14ac:dyDescent="0.3">
      <c r="A13733" s="3">
        <f>data!A13733</f>
        <v>13732</v>
      </c>
      <c r="B13733" s="3">
        <f>data!B13733</f>
        <v>1</v>
      </c>
      <c r="C13733" s="5">
        <f>data!D13733</f>
        <v>17530.929996609699</v>
      </c>
      <c r="D13733" s="7">
        <f>data!L13733</f>
        <v>0.103205441922015</v>
      </c>
      <c r="E13733" s="8">
        <f>data!M13733</f>
        <v>1.1812639707376549</v>
      </c>
      <c r="F13733" s="7" t="str">
        <f>data!N13733</f>
        <v>T</v>
      </c>
      <c r="G13733" s="8">
        <f t="shared" si="428"/>
        <v>1.3215000016616285</v>
      </c>
      <c r="H13733" s="6">
        <f t="shared" si="429"/>
        <v>344.76580024158812</v>
      </c>
    </row>
    <row r="13734" spans="1:8" x14ac:dyDescent="0.3">
      <c r="A13734" s="3">
        <f>data!A13734</f>
        <v>13733</v>
      </c>
      <c r="B13734" s="3">
        <f>data!B13734</f>
        <v>1</v>
      </c>
      <c r="C13734" s="5">
        <f>data!D13734</f>
        <v>11431.9899957776</v>
      </c>
      <c r="D13734" s="7">
        <f>data!L13734</f>
        <v>0.107737448559641</v>
      </c>
      <c r="E13734" s="8">
        <f>data!M13734</f>
        <v>1.6132252027448535</v>
      </c>
      <c r="F13734" s="7" t="str">
        <f>data!N13734</f>
        <v>V</v>
      </c>
      <c r="G13734" s="8">
        <f t="shared" si="428"/>
        <v>1.3309070303191557</v>
      </c>
      <c r="H13734" s="6">
        <f t="shared" si="429"/>
        <v>911.17019173573271</v>
      </c>
    </row>
    <row r="13735" spans="1:8" x14ac:dyDescent="0.3">
      <c r="A13735" s="3">
        <f>data!A13735</f>
        <v>13734</v>
      </c>
      <c r="B13735" s="3">
        <f>data!B13735</f>
        <v>1</v>
      </c>
      <c r="C13735" s="5">
        <f>data!D13735</f>
        <v>22662.9399957061</v>
      </c>
      <c r="D13735" s="7">
        <f>data!L13735</f>
        <v>0.100115580303514</v>
      </c>
      <c r="E13735" s="8">
        <f>data!M13735</f>
        <v>1.2344805909162344</v>
      </c>
      <c r="F13735" s="7" t="str">
        <f>data!N13735</f>
        <v>T</v>
      </c>
      <c r="G13735" s="8">
        <f t="shared" si="428"/>
        <v>1.3151245632112909</v>
      </c>
      <c r="H13735" s="6">
        <f t="shared" si="429"/>
        <v>147.38730317799684</v>
      </c>
    </row>
    <row r="13736" spans="1:8" x14ac:dyDescent="0.3">
      <c r="A13736" s="3">
        <f>data!A13736</f>
        <v>13735</v>
      </c>
      <c r="B13736" s="3">
        <f>data!B13736</f>
        <v>1</v>
      </c>
      <c r="C13736" s="5">
        <f>data!D13736</f>
        <v>26093.539991319201</v>
      </c>
      <c r="D13736" s="7">
        <f>data!L13736</f>
        <v>2.7481525710462099E-2</v>
      </c>
      <c r="E13736" s="8">
        <f>data!M13736</f>
        <v>0.79344984175037847</v>
      </c>
      <c r="F13736" s="7" t="str">
        <f>data!N13736</f>
        <v>V</v>
      </c>
      <c r="G13736" s="8">
        <f t="shared" si="428"/>
        <v>1.1738029015179043</v>
      </c>
      <c r="H13736" s="6">
        <f t="shared" si="429"/>
        <v>3774.9119875016299</v>
      </c>
    </row>
    <row r="13737" spans="1:8" x14ac:dyDescent="0.3">
      <c r="A13737" s="3">
        <f>data!A13737</f>
        <v>13736</v>
      </c>
      <c r="B13737" s="3">
        <f>data!B13737</f>
        <v>1</v>
      </c>
      <c r="C13737" s="5">
        <f>data!D13737</f>
        <v>19625.9599905014</v>
      </c>
      <c r="D13737" s="7">
        <f>data!L13737</f>
        <v>0.115289761479859</v>
      </c>
      <c r="E13737" s="8">
        <f>data!M13737</f>
        <v>1.6526967930029155</v>
      </c>
      <c r="F13737" s="7" t="str">
        <f>data!N13737</f>
        <v>T</v>
      </c>
      <c r="G13737" s="8">
        <f t="shared" si="428"/>
        <v>1.3467322801452986</v>
      </c>
      <c r="H13737" s="6">
        <f t="shared" si="429"/>
        <v>1837.2701752135008</v>
      </c>
    </row>
    <row r="13738" spans="1:8" x14ac:dyDescent="0.3">
      <c r="A13738" s="3">
        <f>data!A13738</f>
        <v>13737</v>
      </c>
      <c r="B13738" s="3">
        <f>data!B13738</f>
        <v>1</v>
      </c>
      <c r="C13738" s="5">
        <f>data!D13738</f>
        <v>42516.0799690485</v>
      </c>
      <c r="D13738" s="7">
        <f>data!L13738</f>
        <v>9.5795637387099397E-2</v>
      </c>
      <c r="E13738" s="8">
        <f>data!M13738</f>
        <v>1.3120101137800253</v>
      </c>
      <c r="F13738" s="7" t="str">
        <f>data!N13738</f>
        <v>T</v>
      </c>
      <c r="G13738" s="8">
        <f t="shared" si="428"/>
        <v>1.3062625764244828</v>
      </c>
      <c r="H13738" s="6">
        <f t="shared" si="429"/>
        <v>1.4044840789504758</v>
      </c>
    </row>
    <row r="13739" spans="1:8" x14ac:dyDescent="0.3">
      <c r="A13739" s="3">
        <f>data!A13739</f>
        <v>13738</v>
      </c>
      <c r="B13739" s="3">
        <f>data!B13739</f>
        <v>1</v>
      </c>
      <c r="C13739" s="5">
        <f>data!D13739</f>
        <v>58491.959976017497</v>
      </c>
      <c r="D13739" s="7">
        <f>data!L13739</f>
        <v>9.3548435196739305E-2</v>
      </c>
      <c r="E13739" s="8">
        <f>data!M13739</f>
        <v>1.2392397302268547</v>
      </c>
      <c r="F13739" s="7" t="str">
        <f>data!N13739</f>
        <v>V</v>
      </c>
      <c r="G13739" s="8">
        <f t="shared" si="428"/>
        <v>1.3016762740328696</v>
      </c>
      <c r="H13739" s="6">
        <f t="shared" si="429"/>
        <v>228.02049454037271</v>
      </c>
    </row>
    <row r="13740" spans="1:8" x14ac:dyDescent="0.3">
      <c r="A13740" s="3">
        <f>data!A13740</f>
        <v>13739</v>
      </c>
      <c r="B13740" s="3">
        <f>data!B13740</f>
        <v>1</v>
      </c>
      <c r="C13740" s="5">
        <f>data!D13740</f>
        <v>27245.509975113</v>
      </c>
      <c r="D13740" s="7">
        <f>data!L13740</f>
        <v>9.59727882325455E-2</v>
      </c>
      <c r="E13740" s="8">
        <f>data!M13740</f>
        <v>1.5723311833618534</v>
      </c>
      <c r="F13740" s="7" t="str">
        <f>data!N13740</f>
        <v>V</v>
      </c>
      <c r="G13740" s="8">
        <f t="shared" si="428"/>
        <v>1.3066248089958667</v>
      </c>
      <c r="H13740" s="6">
        <f t="shared" si="429"/>
        <v>1923.5296633636119</v>
      </c>
    </row>
    <row r="13741" spans="1:8" x14ac:dyDescent="0.3">
      <c r="A13741" s="3">
        <f>data!A13741</f>
        <v>13740</v>
      </c>
      <c r="B13741" s="3">
        <f>data!B13741</f>
        <v>1</v>
      </c>
      <c r="C13741" s="5">
        <f>data!D13741</f>
        <v>53108.409989118598</v>
      </c>
      <c r="D13741" s="7">
        <f>data!L13741</f>
        <v>0.108415522675763</v>
      </c>
      <c r="E13741" s="8">
        <f>data!M13741</f>
        <v>1.1079180064308682</v>
      </c>
      <c r="F13741" s="7" t="str">
        <f>data!N13741</f>
        <v>V</v>
      </c>
      <c r="G13741" s="8">
        <f t="shared" si="428"/>
        <v>1.332320247589885</v>
      </c>
      <c r="H13741" s="6">
        <f t="shared" si="429"/>
        <v>2674.3465224435058</v>
      </c>
    </row>
    <row r="13742" spans="1:8" x14ac:dyDescent="0.3">
      <c r="A13742" s="3">
        <f>data!A13742</f>
        <v>13741</v>
      </c>
      <c r="B13742" s="3">
        <f>data!B13742</f>
        <v>1</v>
      </c>
      <c r="C13742" s="5">
        <f>data!D13742</f>
        <v>19490.1799875777</v>
      </c>
      <c r="D13742" s="7">
        <f>data!L13742</f>
        <v>9.4440234790366007E-2</v>
      </c>
      <c r="E13742" s="8">
        <f>data!M13742</f>
        <v>1.2844590884129599</v>
      </c>
      <c r="F13742" s="7" t="str">
        <f>data!N13742</f>
        <v>V</v>
      </c>
      <c r="G13742" s="8">
        <f t="shared" si="428"/>
        <v>1.3034944125295638</v>
      </c>
      <c r="H13742" s="6">
        <f t="shared" si="429"/>
        <v>7.062141284069348</v>
      </c>
    </row>
    <row r="13743" spans="1:8" x14ac:dyDescent="0.3">
      <c r="A13743" s="3">
        <f>data!A13743</f>
        <v>13742</v>
      </c>
      <c r="B13743" s="3">
        <f>data!B13743</f>
        <v>1</v>
      </c>
      <c r="C13743" s="5">
        <f>data!D13743</f>
        <v>34586.279985904701</v>
      </c>
      <c r="D13743" s="7">
        <f>data!L13743</f>
        <v>0.12438868383913999</v>
      </c>
      <c r="E13743" s="8">
        <f>data!M13743</f>
        <v>1.1362842764711925</v>
      </c>
      <c r="F13743" s="7" t="str">
        <f>data!N13743</f>
        <v>T</v>
      </c>
      <c r="G13743" s="8">
        <f t="shared" si="428"/>
        <v>1.3660484444301604</v>
      </c>
      <c r="H13743" s="6">
        <f t="shared" si="429"/>
        <v>1825.8641204505404</v>
      </c>
    </row>
    <row r="13744" spans="1:8" x14ac:dyDescent="0.3">
      <c r="A13744" s="3">
        <f>data!A13744</f>
        <v>13743</v>
      </c>
      <c r="B13744" s="3">
        <f>data!B13744</f>
        <v>1</v>
      </c>
      <c r="C13744" s="5">
        <f>data!D13744</f>
        <v>17201.499989151998</v>
      </c>
      <c r="D13744" s="7">
        <f>data!L13744</f>
        <v>0.116034043153842</v>
      </c>
      <c r="E13744" s="8">
        <f>data!M13744</f>
        <v>1.5197927461139897</v>
      </c>
      <c r="F13744" s="7" t="str">
        <f>data!N13744</f>
        <v>V</v>
      </c>
      <c r="G13744" s="8">
        <f t="shared" si="428"/>
        <v>1.3483020108455306</v>
      </c>
      <c r="H13744" s="6">
        <f t="shared" si="429"/>
        <v>505.88015655556262</v>
      </c>
    </row>
    <row r="13745" spans="1:8" x14ac:dyDescent="0.3">
      <c r="A13745" s="3">
        <f>data!A13745</f>
        <v>13744</v>
      </c>
      <c r="B13745" s="3">
        <f>data!B13745</f>
        <v>1</v>
      </c>
      <c r="C13745" s="5">
        <f>data!D13745</f>
        <v>26591.939980953899</v>
      </c>
      <c r="D13745" s="7">
        <f>data!L13745</f>
        <v>0.10741639704247501</v>
      </c>
      <c r="E13745" s="8">
        <f>data!M13745</f>
        <v>1.1639849825690534</v>
      </c>
      <c r="F13745" s="7" t="str">
        <f>data!N13745</f>
        <v>V</v>
      </c>
      <c r="G13745" s="8">
        <f t="shared" si="428"/>
        <v>1.3302384294889746</v>
      </c>
      <c r="H13745" s="6">
        <f t="shared" si="429"/>
        <v>735.00676849142815</v>
      </c>
    </row>
    <row r="13746" spans="1:8" x14ac:dyDescent="0.3">
      <c r="A13746" s="3">
        <f>data!A13746</f>
        <v>13745</v>
      </c>
      <c r="B13746" s="3">
        <f>data!B13746</f>
        <v>1</v>
      </c>
      <c r="C13746" s="5">
        <f>data!D13746</f>
        <v>29436.2999780178</v>
      </c>
      <c r="D13746" s="7">
        <f>data!L13746</f>
        <v>9.8542603709940696E-2</v>
      </c>
      <c r="E13746" s="8">
        <f>data!M13746</f>
        <v>1.2671033478893741</v>
      </c>
      <c r="F13746" s="7" t="str">
        <f>data!N13746</f>
        <v>T</v>
      </c>
      <c r="G13746" s="8">
        <f t="shared" si="428"/>
        <v>1.311890799869422</v>
      </c>
      <c r="H13746" s="6">
        <f t="shared" si="429"/>
        <v>59.046740834471166</v>
      </c>
    </row>
    <row r="13747" spans="1:8" x14ac:dyDescent="0.3">
      <c r="A13747" s="3">
        <f>data!A13747</f>
        <v>13746</v>
      </c>
      <c r="B13747" s="3">
        <f>data!B13747</f>
        <v>1</v>
      </c>
      <c r="C13747" s="5">
        <f>data!D13747</f>
        <v>9185.35007476807</v>
      </c>
      <c r="D13747" s="7">
        <f>data!L13747</f>
        <v>9.7286131858028896E-2</v>
      </c>
      <c r="E13747" s="8">
        <f>data!M13747</f>
        <v>1.2207192345760476</v>
      </c>
      <c r="F13747" s="7" t="str">
        <f>data!N13747</f>
        <v>T</v>
      </c>
      <c r="G13747" s="8">
        <f t="shared" si="428"/>
        <v>1.3093134281213312</v>
      </c>
      <c r="H13747" s="6">
        <f t="shared" si="429"/>
        <v>72.095180141236256</v>
      </c>
    </row>
    <row r="13748" spans="1:8" x14ac:dyDescent="0.3">
      <c r="A13748" s="3">
        <f>data!A13748</f>
        <v>13747</v>
      </c>
      <c r="B13748" s="3">
        <f>data!B13748</f>
        <v>1</v>
      </c>
      <c r="C13748" s="5">
        <f>data!D13748</f>
        <v>14729.020107030899</v>
      </c>
      <c r="D13748" s="7">
        <f>data!L13748</f>
        <v>0.119546787036357</v>
      </c>
      <c r="E13748" s="8">
        <f>data!M13748</f>
        <v>1.1412127440904418</v>
      </c>
      <c r="F13748" s="7" t="str">
        <f>data!N13748</f>
        <v>T</v>
      </c>
      <c r="G13748" s="8">
        <f t="shared" si="428"/>
        <v>1.3557353107247552</v>
      </c>
      <c r="H13748" s="6">
        <f t="shared" si="429"/>
        <v>677.82849779244157</v>
      </c>
    </row>
    <row r="13749" spans="1:8" x14ac:dyDescent="0.3">
      <c r="A13749" s="3">
        <f>data!A13749</f>
        <v>13748</v>
      </c>
      <c r="B13749" s="3">
        <f>data!B13749</f>
        <v>1</v>
      </c>
      <c r="C13749" s="5">
        <f>data!D13749</f>
        <v>10441.0100884438</v>
      </c>
      <c r="D13749" s="7">
        <f>data!L13749</f>
        <v>2.4274137756273899E-2</v>
      </c>
      <c r="E13749" s="8">
        <f>data!M13749</f>
        <v>0.91122179900380895</v>
      </c>
      <c r="F13749" s="7" t="str">
        <f>data!N13749</f>
        <v>T</v>
      </c>
      <c r="G13749" s="8">
        <f t="shared" si="428"/>
        <v>1.1679251581281134</v>
      </c>
      <c r="H13749" s="6">
        <f t="shared" si="429"/>
        <v>688.02721768360334</v>
      </c>
    </row>
    <row r="13750" spans="1:8" x14ac:dyDescent="0.3">
      <c r="A13750" s="3">
        <f>data!A13750</f>
        <v>13749</v>
      </c>
      <c r="B13750" s="3">
        <f>data!B13750</f>
        <v>1</v>
      </c>
      <c r="C13750" s="5">
        <f>data!D13750</f>
        <v>14205.8101016283</v>
      </c>
      <c r="D13750" s="7">
        <f>data!L13750</f>
        <v>0.10670588570837899</v>
      </c>
      <c r="E13750" s="8">
        <f>data!M13750</f>
        <v>1.2616802400342906</v>
      </c>
      <c r="F13750" s="7" t="str">
        <f>data!N13750</f>
        <v>T</v>
      </c>
      <c r="G13750" s="8">
        <f t="shared" si="428"/>
        <v>1.3287599591380146</v>
      </c>
      <c r="H13750" s="6">
        <f t="shared" si="429"/>
        <v>63.921723402220188</v>
      </c>
    </row>
    <row r="13751" spans="1:8" x14ac:dyDescent="0.3">
      <c r="A13751" s="3">
        <f>data!A13751</f>
        <v>13750</v>
      </c>
      <c r="B13751" s="3">
        <f>data!B13751</f>
        <v>1</v>
      </c>
      <c r="C13751" s="5">
        <f>data!D13751</f>
        <v>12501.6700973511</v>
      </c>
      <c r="D13751" s="7">
        <f>data!L13751</f>
        <v>0.10261371612862499</v>
      </c>
      <c r="E13751" s="8">
        <f>data!M13751</f>
        <v>1.1847905061758295</v>
      </c>
      <c r="F13751" s="7" t="str">
        <f>data!N13751</f>
        <v>T</v>
      </c>
      <c r="G13751" s="8">
        <f t="shared" si="428"/>
        <v>1.3202766814466973</v>
      </c>
      <c r="H13751" s="6">
        <f t="shared" si="429"/>
        <v>229.48695326729123</v>
      </c>
    </row>
    <row r="13752" spans="1:8" x14ac:dyDescent="0.3">
      <c r="A13752" s="3">
        <f>data!A13752</f>
        <v>13751</v>
      </c>
      <c r="B13752" s="3">
        <f>data!B13752</f>
        <v>1</v>
      </c>
      <c r="C13752" s="5">
        <f>data!D13752</f>
        <v>12356.1000972986</v>
      </c>
      <c r="D13752" s="7">
        <f>data!L13752</f>
        <v>2.3039199711255599E-2</v>
      </c>
      <c r="E13752" s="8">
        <f>data!M13752</f>
        <v>0.84674424362465961</v>
      </c>
      <c r="F13752" s="7" t="str">
        <f>data!N13752</f>
        <v>T</v>
      </c>
      <c r="G13752" s="8">
        <f t="shared" si="428"/>
        <v>1.1656699111290827</v>
      </c>
      <c r="H13752" s="6">
        <f t="shared" si="429"/>
        <v>1256.7831929483887</v>
      </c>
    </row>
    <row r="13753" spans="1:8" x14ac:dyDescent="0.3">
      <c r="A13753" s="3">
        <f>data!A13753</f>
        <v>13752</v>
      </c>
      <c r="B13753" s="3">
        <f>data!B13753</f>
        <v>1</v>
      </c>
      <c r="C13753" s="5">
        <f>data!D13753</f>
        <v>10849.260091185601</v>
      </c>
      <c r="D13753" s="7">
        <f>data!L13753</f>
        <v>0.103556449526177</v>
      </c>
      <c r="E13753" s="8">
        <f>data!M13753</f>
        <v>1.3372615039281706</v>
      </c>
      <c r="F13753" s="7" t="str">
        <f>data!N13753</f>
        <v>V</v>
      </c>
      <c r="G13753" s="8">
        <f t="shared" si="428"/>
        <v>1.3222262022055462</v>
      </c>
      <c r="H13753" s="6">
        <f t="shared" si="429"/>
        <v>2.452586968103311</v>
      </c>
    </row>
    <row r="13754" spans="1:8" x14ac:dyDescent="0.3">
      <c r="A13754" s="3">
        <f>data!A13754</f>
        <v>13753</v>
      </c>
      <c r="B13754" s="3">
        <f>data!B13754</f>
        <v>1</v>
      </c>
      <c r="C13754" s="5">
        <f>data!D13754</f>
        <v>5784.1300570964804</v>
      </c>
      <c r="D13754" s="7">
        <f>data!L13754</f>
        <v>0.29033496540541598</v>
      </c>
      <c r="E13754" s="8">
        <f>data!M13754</f>
        <v>1.9667194928684628</v>
      </c>
      <c r="F13754" s="7" t="str">
        <f>data!N13754</f>
        <v>V</v>
      </c>
      <c r="G13754" s="8">
        <f t="shared" si="428"/>
        <v>1.7711899668121165</v>
      </c>
      <c r="H13754" s="6">
        <f t="shared" si="429"/>
        <v>221.13767783431925</v>
      </c>
    </row>
    <row r="13755" spans="1:8" x14ac:dyDescent="0.3">
      <c r="A13755" s="3">
        <f>data!A13755</f>
        <v>13754</v>
      </c>
      <c r="B13755" s="3">
        <f>data!B13755</f>
        <v>1</v>
      </c>
      <c r="C13755" s="5">
        <f>data!D13755</f>
        <v>10924.020086169199</v>
      </c>
      <c r="D13755" s="7">
        <f>data!L13755</f>
        <v>0.1164450356092</v>
      </c>
      <c r="E13755" s="8">
        <f>data!M13755</f>
        <v>1.2555309734513274</v>
      </c>
      <c r="F13755" s="7" t="str">
        <f>data!N13755</f>
        <v>T</v>
      </c>
      <c r="G13755" s="8">
        <f t="shared" si="428"/>
        <v>1.3491696003657017</v>
      </c>
      <c r="H13755" s="6">
        <f t="shared" si="429"/>
        <v>95.783910447669228</v>
      </c>
    </row>
    <row r="13756" spans="1:8" x14ac:dyDescent="0.3">
      <c r="A13756" s="3">
        <f>data!A13756</f>
        <v>13755</v>
      </c>
      <c r="B13756" s="3">
        <f>data!B13756</f>
        <v>1</v>
      </c>
      <c r="C13756" s="5">
        <f>data!D13756</f>
        <v>8038.9600641727402</v>
      </c>
      <c r="D13756" s="7">
        <f>data!L13756</f>
        <v>0.112058846971004</v>
      </c>
      <c r="E13756" s="8">
        <f>data!M13756</f>
        <v>1.4633131618759456</v>
      </c>
      <c r="F13756" s="7" t="str">
        <f>data!N13756</f>
        <v>T</v>
      </c>
      <c r="G13756" s="8">
        <f t="shared" si="428"/>
        <v>1.339939263221178</v>
      </c>
      <c r="H13756" s="6">
        <f t="shared" si="429"/>
        <v>122.36196672214301</v>
      </c>
    </row>
    <row r="13757" spans="1:8" x14ac:dyDescent="0.3">
      <c r="A13757" s="3">
        <f>data!A13757</f>
        <v>13756</v>
      </c>
      <c r="B13757" s="3">
        <f>data!B13757</f>
        <v>1</v>
      </c>
      <c r="C13757" s="5">
        <f>data!D13757</f>
        <v>11999.3800902367</v>
      </c>
      <c r="D13757" s="7">
        <f>data!L13757</f>
        <v>0.132268613169511</v>
      </c>
      <c r="E13757" s="8">
        <f>data!M13757</f>
        <v>1.0063004032258065</v>
      </c>
      <c r="F13757" s="7" t="str">
        <f>data!N13757</f>
        <v>V</v>
      </c>
      <c r="G13757" s="8">
        <f t="shared" si="428"/>
        <v>1.3830005197393385</v>
      </c>
      <c r="H13757" s="6">
        <f t="shared" si="429"/>
        <v>1702.7477663343348</v>
      </c>
    </row>
    <row r="13758" spans="1:8" x14ac:dyDescent="0.3">
      <c r="A13758" s="3">
        <f>data!A13758</f>
        <v>13757</v>
      </c>
      <c r="B13758" s="3">
        <f>data!B13758</f>
        <v>1</v>
      </c>
      <c r="C13758" s="5">
        <f>data!D13758</f>
        <v>10988.5000769496</v>
      </c>
      <c r="D13758" s="7">
        <f>data!L13758</f>
        <v>0.109346225359995</v>
      </c>
      <c r="E13758" s="8">
        <f>data!M13758</f>
        <v>1.345228215767635</v>
      </c>
      <c r="F13758" s="7" t="str">
        <f>data!N13758</f>
        <v>V</v>
      </c>
      <c r="G13758" s="8">
        <f t="shared" si="428"/>
        <v>1.3342624277928039</v>
      </c>
      <c r="H13758" s="6">
        <f t="shared" si="429"/>
        <v>1.3213507164335643</v>
      </c>
    </row>
    <row r="13759" spans="1:8" x14ac:dyDescent="0.3">
      <c r="A13759" s="3">
        <f>data!A13759</f>
        <v>13758</v>
      </c>
      <c r="B13759" s="3">
        <f>data!B13759</f>
        <v>1</v>
      </c>
      <c r="C13759" s="5">
        <f>data!D13759</f>
        <v>11418.510084092601</v>
      </c>
      <c r="D13759" s="7">
        <f>data!L13759</f>
        <v>0.13356335055570001</v>
      </c>
      <c r="E13759" s="8">
        <f>data!M13759</f>
        <v>1.082692817386695</v>
      </c>
      <c r="F13759" s="7" t="str">
        <f>data!N13759</f>
        <v>T</v>
      </c>
      <c r="G13759" s="8">
        <f t="shared" si="428"/>
        <v>1.385805938645339</v>
      </c>
      <c r="H13759" s="6">
        <f t="shared" si="429"/>
        <v>1049.1048942234252</v>
      </c>
    </row>
    <row r="13760" spans="1:8" x14ac:dyDescent="0.3">
      <c r="A13760" s="3">
        <f>data!A13760</f>
        <v>13759</v>
      </c>
      <c r="B13760" s="3">
        <f>data!B13760</f>
        <v>1</v>
      </c>
      <c r="C13760" s="5">
        <f>data!D13760</f>
        <v>7865.57006032765</v>
      </c>
      <c r="D13760" s="7">
        <f>data!L13760</f>
        <v>0.118809635417388</v>
      </c>
      <c r="E13760" s="8">
        <f>data!M13760</f>
        <v>1.4930448222565689</v>
      </c>
      <c r="F13760" s="7" t="str">
        <f>data!N13760</f>
        <v>V</v>
      </c>
      <c r="G13760" s="8">
        <f t="shared" si="428"/>
        <v>1.354172037828453</v>
      </c>
      <c r="H13760" s="6">
        <f t="shared" si="429"/>
        <v>151.69263323824637</v>
      </c>
    </row>
    <row r="13761" spans="1:8" x14ac:dyDescent="0.3">
      <c r="A13761" s="3">
        <f>data!A13761</f>
        <v>13760</v>
      </c>
      <c r="B13761" s="3">
        <f>data!B13761</f>
        <v>1</v>
      </c>
      <c r="C13761" s="5">
        <f>data!D13761</f>
        <v>18745.060000538801</v>
      </c>
      <c r="D13761" s="7">
        <f>data!L13761</f>
        <v>0.108866060533482</v>
      </c>
      <c r="E13761" s="8">
        <f>data!M13761</f>
        <v>1.2030745872081989</v>
      </c>
      <c r="F13761" s="7" t="str">
        <f>data!N13761</f>
        <v>T</v>
      </c>
      <c r="G13761" s="8">
        <f t="shared" si="428"/>
        <v>1.3332600717927006</v>
      </c>
      <c r="H13761" s="6">
        <f t="shared" si="429"/>
        <v>317.69615803717636</v>
      </c>
    </row>
    <row r="13762" spans="1:8" x14ac:dyDescent="0.3">
      <c r="A13762" s="3">
        <f>data!A13762</f>
        <v>13761</v>
      </c>
      <c r="B13762" s="3">
        <f>data!B13762</f>
        <v>1</v>
      </c>
      <c r="C13762" s="5">
        <f>data!D13762</f>
        <v>22263.830002665502</v>
      </c>
      <c r="D13762" s="7">
        <f>data!L13762</f>
        <v>0.10308531056273899</v>
      </c>
      <c r="E13762" s="8">
        <f>data!M13762</f>
        <v>1.7118562489972726</v>
      </c>
      <c r="F13762" s="7" t="str">
        <f>data!N13762</f>
        <v>T</v>
      </c>
      <c r="G13762" s="8">
        <f t="shared" si="428"/>
        <v>1.3212515532028895</v>
      </c>
      <c r="H13762" s="6">
        <f t="shared" si="429"/>
        <v>3396.8377029389831</v>
      </c>
    </row>
    <row r="13763" spans="1:8" x14ac:dyDescent="0.3">
      <c r="A13763" s="3">
        <f>data!A13763</f>
        <v>13762</v>
      </c>
      <c r="B13763" s="3">
        <f>data!B13763</f>
        <v>1</v>
      </c>
      <c r="C13763" s="5">
        <f>data!D13763</f>
        <v>24025.1200006008</v>
      </c>
      <c r="D13763" s="7">
        <f>data!L13763</f>
        <v>0.102973959249071</v>
      </c>
      <c r="E13763" s="8">
        <f>data!M13763</f>
        <v>1.2271702367531003</v>
      </c>
      <c r="F13763" s="7" t="str">
        <f>data!N13763</f>
        <v>T</v>
      </c>
      <c r="G13763" s="8">
        <f t="shared" ref="G13763:G13826" si="430">$L$1*EXP($L$2*D13763)</f>
        <v>1.3210213048205757</v>
      </c>
      <c r="H13763" s="6">
        <f t="shared" ref="H13763:H13826" si="431">C13763*(E13763-G13763)^2</f>
        <v>211.61380900022564</v>
      </c>
    </row>
    <row r="13764" spans="1:8" x14ac:dyDescent="0.3">
      <c r="A13764" s="3">
        <f>data!A13764</f>
        <v>13763</v>
      </c>
      <c r="B13764" s="3">
        <f>data!B13764</f>
        <v>1</v>
      </c>
      <c r="C13764" s="5">
        <f>data!D13764</f>
        <v>7147.5200909674204</v>
      </c>
      <c r="D13764" s="7">
        <f>data!L13764</f>
        <v>0.10917116985725001</v>
      </c>
      <c r="E13764" s="8">
        <f>data!M13764</f>
        <v>1.1031632943858649</v>
      </c>
      <c r="F13764" s="7" t="str">
        <f>data!N13764</f>
        <v>T</v>
      </c>
      <c r="G13764" s="8">
        <f t="shared" si="430"/>
        <v>1.3338969078261833</v>
      </c>
      <c r="H13764" s="6">
        <f t="shared" si="431"/>
        <v>380.51967725627082</v>
      </c>
    </row>
    <row r="13765" spans="1:8" x14ac:dyDescent="0.3">
      <c r="A13765" s="3">
        <f>data!A13765</f>
        <v>13764</v>
      </c>
      <c r="B13765" s="3">
        <f>data!B13765</f>
        <v>1</v>
      </c>
      <c r="C13765" s="5">
        <f>data!D13765</f>
        <v>5644.5400595664996</v>
      </c>
      <c r="D13765" s="7">
        <f>data!L13765</f>
        <v>9.47128367477897E-2</v>
      </c>
      <c r="E13765" s="8">
        <f>data!M13765</f>
        <v>1.138205499276411</v>
      </c>
      <c r="F13765" s="7" t="str">
        <f>data!N13765</f>
        <v>V</v>
      </c>
      <c r="G13765" s="8">
        <f t="shared" si="430"/>
        <v>1.3040506809058001</v>
      </c>
      <c r="H13765" s="6">
        <f t="shared" si="431"/>
        <v>155.25095351356231</v>
      </c>
    </row>
    <row r="13766" spans="1:8" x14ac:dyDescent="0.3">
      <c r="A13766" s="3">
        <f>data!A13766</f>
        <v>13765</v>
      </c>
      <c r="B13766" s="3">
        <f>data!B13766</f>
        <v>1</v>
      </c>
      <c r="C13766" s="5">
        <f>data!D13766</f>
        <v>5382.4400724172601</v>
      </c>
      <c r="D13766" s="7">
        <f>data!L13766</f>
        <v>0.10737704185562399</v>
      </c>
      <c r="E13766" s="8">
        <f>data!M13766</f>
        <v>0.86969696969696975</v>
      </c>
      <c r="F13766" s="7" t="str">
        <f>data!N13766</f>
        <v>T</v>
      </c>
      <c r="G13766" s="8">
        <f t="shared" si="430"/>
        <v>1.3301564940718325</v>
      </c>
      <c r="H13766" s="6">
        <f t="shared" si="431"/>
        <v>1141.2009493105597</v>
      </c>
    </row>
    <row r="13767" spans="1:8" x14ac:dyDescent="0.3">
      <c r="A13767" s="3">
        <f>data!A13767</f>
        <v>13766</v>
      </c>
      <c r="B13767" s="3">
        <f>data!B13767</f>
        <v>1</v>
      </c>
      <c r="C13767" s="5">
        <f>data!D13767</f>
        <v>14180.770103335401</v>
      </c>
      <c r="D13767" s="7">
        <f>data!L13767</f>
        <v>0.123914230407337</v>
      </c>
      <c r="E13767" s="8">
        <f>data!M13767</f>
        <v>1.1084132055378062</v>
      </c>
      <c r="F13767" s="7" t="str">
        <f>data!N13767</f>
        <v>V</v>
      </c>
      <c r="G13767" s="8">
        <f t="shared" si="430"/>
        <v>1.3650344115705966</v>
      </c>
      <c r="H13767" s="6">
        <f t="shared" si="431"/>
        <v>933.86672193606637</v>
      </c>
    </row>
    <row r="13768" spans="1:8" x14ac:dyDescent="0.3">
      <c r="A13768" s="3">
        <f>data!A13768</f>
        <v>13767</v>
      </c>
      <c r="B13768" s="3">
        <f>data!B13768</f>
        <v>1</v>
      </c>
      <c r="C13768" s="5">
        <f>data!D13768</f>
        <v>11732.430084347699</v>
      </c>
      <c r="D13768" s="7">
        <f>data!L13768</f>
        <v>0.11406849267461899</v>
      </c>
      <c r="E13768" s="8">
        <f>data!M13768</f>
        <v>1.4001037882719252</v>
      </c>
      <c r="F13768" s="7" t="str">
        <f>data!N13768</f>
        <v>V</v>
      </c>
      <c r="G13768" s="8">
        <f t="shared" si="430"/>
        <v>1.3441605161730941</v>
      </c>
      <c r="H13768" s="6">
        <f t="shared" si="431"/>
        <v>36.718396213075849</v>
      </c>
    </row>
    <row r="13769" spans="1:8" x14ac:dyDescent="0.3">
      <c r="A13769" s="3">
        <f>data!A13769</f>
        <v>13768</v>
      </c>
      <c r="B13769" s="3">
        <f>data!B13769</f>
        <v>1</v>
      </c>
      <c r="C13769" s="5">
        <f>data!D13769</f>
        <v>13079.910109996799</v>
      </c>
      <c r="D13769" s="7">
        <f>data!L13769</f>
        <v>0.120419795073672</v>
      </c>
      <c r="E13769" s="8">
        <f>data!M13769</f>
        <v>1.1580996884735202</v>
      </c>
      <c r="F13769" s="7" t="str">
        <f>data!N13769</f>
        <v>T</v>
      </c>
      <c r="G13769" s="8">
        <f t="shared" si="430"/>
        <v>1.3575890278624592</v>
      </c>
      <c r="H13769" s="6">
        <f t="shared" si="431"/>
        <v>520.52805734799006</v>
      </c>
    </row>
    <row r="13770" spans="1:8" x14ac:dyDescent="0.3">
      <c r="A13770" s="3">
        <f>data!A13770</f>
        <v>13769</v>
      </c>
      <c r="B13770" s="3">
        <f>data!B13770</f>
        <v>1</v>
      </c>
      <c r="C13770" s="5">
        <f>data!D13770</f>
        <v>7383.3900730311898</v>
      </c>
      <c r="D13770" s="7">
        <f>data!L13770</f>
        <v>9.5211416351142303E-2</v>
      </c>
      <c r="E13770" s="8">
        <f>data!M13770</f>
        <v>1.1461262751585333</v>
      </c>
      <c r="F13770" s="7" t="str">
        <f>data!N13770</f>
        <v>T</v>
      </c>
      <c r="G13770" s="8">
        <f t="shared" si="430"/>
        <v>1.3050686908377009</v>
      </c>
      <c r="H13770" s="6">
        <f t="shared" si="431"/>
        <v>186.52430565339438</v>
      </c>
    </row>
    <row r="13771" spans="1:8" x14ac:dyDescent="0.3">
      <c r="A13771" s="3">
        <f>data!A13771</f>
        <v>13770</v>
      </c>
      <c r="B13771" s="3">
        <f>data!B13771</f>
        <v>1</v>
      </c>
      <c r="C13771" s="5">
        <f>data!D13771</f>
        <v>27798.580007553101</v>
      </c>
      <c r="D13771" s="7">
        <f>data!L13771</f>
        <v>0.103924555190595</v>
      </c>
      <c r="E13771" s="8">
        <f>data!M13771</f>
        <v>1.1847002952124246</v>
      </c>
      <c r="F13771" s="7" t="str">
        <f>data!N13771</f>
        <v>V</v>
      </c>
      <c r="G13771" s="8">
        <f t="shared" si="430"/>
        <v>1.3229882056738151</v>
      </c>
      <c r="H13771" s="6">
        <f t="shared" si="431"/>
        <v>531.60742850668316</v>
      </c>
    </row>
    <row r="13772" spans="1:8" x14ac:dyDescent="0.3">
      <c r="A13772" s="3">
        <f>data!A13772</f>
        <v>13771</v>
      </c>
      <c r="B13772" s="3">
        <f>data!B13772</f>
        <v>1</v>
      </c>
      <c r="C13772" s="5">
        <f>data!D13772</f>
        <v>27701.3799831867</v>
      </c>
      <c r="D13772" s="7">
        <f>data!L13772</f>
        <v>3.0051100357110699E-2</v>
      </c>
      <c r="E13772" s="8">
        <f>data!M13772</f>
        <v>0.94634273093413013</v>
      </c>
      <c r="F13772" s="7" t="str">
        <f>data!N13772</f>
        <v>V</v>
      </c>
      <c r="G13772" s="8">
        <f t="shared" si="430"/>
        <v>1.1785331461014401</v>
      </c>
      <c r="H13772" s="6">
        <f t="shared" si="431"/>
        <v>1493.447570597458</v>
      </c>
    </row>
    <row r="13773" spans="1:8" x14ac:dyDescent="0.3">
      <c r="A13773" s="3">
        <f>data!A13773</f>
        <v>13772</v>
      </c>
      <c r="B13773" s="3">
        <f>data!B13773</f>
        <v>1</v>
      </c>
      <c r="C13773" s="5">
        <f>data!D13773</f>
        <v>25797.509984090899</v>
      </c>
      <c r="D13773" s="7">
        <f>data!L13773</f>
        <v>0.109652669241476</v>
      </c>
      <c r="E13773" s="8">
        <f>data!M13773</f>
        <v>1.6054016620498615</v>
      </c>
      <c r="F13773" s="7" t="str">
        <f>data!N13773</f>
        <v>T</v>
      </c>
      <c r="G13773" s="8">
        <f t="shared" si="430"/>
        <v>1.334902530908372</v>
      </c>
      <c r="H13773" s="6">
        <f t="shared" si="431"/>
        <v>1887.5981287500222</v>
      </c>
    </row>
    <row r="13774" spans="1:8" x14ac:dyDescent="0.3">
      <c r="A13774" s="3">
        <f>data!A13774</f>
        <v>13773</v>
      </c>
      <c r="B13774" s="3">
        <f>data!B13774</f>
        <v>1</v>
      </c>
      <c r="C13774" s="5">
        <f>data!D13774</f>
        <v>32481.119992971398</v>
      </c>
      <c r="D13774" s="7">
        <f>data!L13774</f>
        <v>0.11880983359686</v>
      </c>
      <c r="E13774" s="8">
        <f>data!M13774</f>
        <v>1.1771028834669852</v>
      </c>
      <c r="F13774" s="7" t="str">
        <f>data!N13774</f>
        <v>T</v>
      </c>
      <c r="G13774" s="8">
        <f t="shared" si="430"/>
        <v>1.3541724578641028</v>
      </c>
      <c r="H13774" s="6">
        <f t="shared" si="431"/>
        <v>1018.4011539245943</v>
      </c>
    </row>
    <row r="13775" spans="1:8" x14ac:dyDescent="0.3">
      <c r="A13775" s="3">
        <f>data!A13775</f>
        <v>13774</v>
      </c>
      <c r="B13775" s="3">
        <f>data!B13775</f>
        <v>1</v>
      </c>
      <c r="C13775" s="5">
        <f>data!D13775</f>
        <v>42243.849991023497</v>
      </c>
      <c r="D13775" s="7">
        <f>data!L13775</f>
        <v>0.10655519296659</v>
      </c>
      <c r="E13775" s="8">
        <f>data!M13775</f>
        <v>1.1448781765784648</v>
      </c>
      <c r="F13775" s="7" t="str">
        <f>data!N13775</f>
        <v>T</v>
      </c>
      <c r="G13775" s="8">
        <f t="shared" si="430"/>
        <v>1.3284466008190416</v>
      </c>
      <c r="H13775" s="6">
        <f t="shared" si="431"/>
        <v>1423.5064903719046</v>
      </c>
    </row>
    <row r="13776" spans="1:8" x14ac:dyDescent="0.3">
      <c r="A13776" s="3">
        <f>data!A13776</f>
        <v>13775</v>
      </c>
      <c r="B13776" s="3">
        <f>data!B13776</f>
        <v>1</v>
      </c>
      <c r="C13776" s="5">
        <f>data!D13776</f>
        <v>28198.980004191399</v>
      </c>
      <c r="D13776" s="7">
        <f>data!L13776</f>
        <v>0.105870506510666</v>
      </c>
      <c r="E13776" s="8">
        <f>data!M13776</f>
        <v>1.2736367202824637</v>
      </c>
      <c r="F13776" s="7" t="str">
        <f>data!N13776</f>
        <v>V</v>
      </c>
      <c r="G13776" s="8">
        <f t="shared" si="430"/>
        <v>1.3270237586313527</v>
      </c>
      <c r="H13776" s="6">
        <f t="shared" si="431"/>
        <v>80.37205218793936</v>
      </c>
    </row>
    <row r="13777" spans="1:8" x14ac:dyDescent="0.3">
      <c r="A13777" s="3">
        <f>data!A13777</f>
        <v>13776</v>
      </c>
      <c r="B13777" s="3">
        <f>data!B13777</f>
        <v>1</v>
      </c>
      <c r="C13777" s="5">
        <f>data!D13777</f>
        <v>22940.949991941499</v>
      </c>
      <c r="D13777" s="7">
        <f>data!L13777</f>
        <v>0.10091600765615</v>
      </c>
      <c r="E13777" s="8">
        <f>data!M13777</f>
        <v>1.1341501240694789</v>
      </c>
      <c r="F13777" s="7" t="str">
        <f>data!N13777</f>
        <v>V</v>
      </c>
      <c r="G13777" s="8">
        <f t="shared" si="430"/>
        <v>1.3167731600124464</v>
      </c>
      <c r="H13777" s="6">
        <f t="shared" si="431"/>
        <v>765.10759786201913</v>
      </c>
    </row>
    <row r="13778" spans="1:8" x14ac:dyDescent="0.3">
      <c r="A13778" s="3">
        <f>data!A13778</f>
        <v>13777</v>
      </c>
      <c r="B13778" s="3">
        <f>data!B13778</f>
        <v>1</v>
      </c>
      <c r="C13778" s="5">
        <f>data!D13778</f>
        <v>17638.8999934196</v>
      </c>
      <c r="D13778" s="7">
        <f>data!L13778</f>
        <v>0.107945627882172</v>
      </c>
      <c r="E13778" s="8">
        <f>data!M13778</f>
        <v>1.6109761036857027</v>
      </c>
      <c r="F13778" s="7" t="str">
        <f>data!N13778</f>
        <v>T</v>
      </c>
      <c r="G13778" s="8">
        <f t="shared" si="430"/>
        <v>1.3313407505106298</v>
      </c>
      <c r="H13778" s="6">
        <f t="shared" si="431"/>
        <v>1379.2902023095533</v>
      </c>
    </row>
    <row r="13779" spans="1:8" x14ac:dyDescent="0.3">
      <c r="A13779" s="3">
        <f>data!A13779</f>
        <v>13778</v>
      </c>
      <c r="B13779" s="3">
        <f>data!B13779</f>
        <v>1</v>
      </c>
      <c r="C13779" s="5">
        <f>data!D13779</f>
        <v>15652.700000405301</v>
      </c>
      <c r="D13779" s="7">
        <f>data!L13779</f>
        <v>9.8691140894578797E-2</v>
      </c>
      <c r="E13779" s="8">
        <f>data!M13779</f>
        <v>1.2366984993178718</v>
      </c>
      <c r="F13779" s="7" t="str">
        <f>data!N13779</f>
        <v>T</v>
      </c>
      <c r="G13779" s="8">
        <f t="shared" si="430"/>
        <v>1.3121958259216659</v>
      </c>
      <c r="H13779" s="6">
        <f t="shared" si="431"/>
        <v>89.217984562993266</v>
      </c>
    </row>
    <row r="13780" spans="1:8" x14ac:dyDescent="0.3">
      <c r="A13780" s="3">
        <f>data!A13780</f>
        <v>13779</v>
      </c>
      <c r="B13780" s="3">
        <f>data!B13780</f>
        <v>1</v>
      </c>
      <c r="C13780" s="5">
        <f>data!D13780</f>
        <v>13426.389994621301</v>
      </c>
      <c r="D13780" s="7">
        <f>data!L13780</f>
        <v>0.110901118961528</v>
      </c>
      <c r="E13780" s="8">
        <f>data!M13780</f>
        <v>1.7847831870178239</v>
      </c>
      <c r="F13780" s="7" t="str">
        <f>data!N13780</f>
        <v>V</v>
      </c>
      <c r="G13780" s="8">
        <f t="shared" si="430"/>
        <v>1.3375134809580933</v>
      </c>
      <c r="H13780" s="6">
        <f t="shared" si="431"/>
        <v>2685.9518688843564</v>
      </c>
    </row>
    <row r="13781" spans="1:8" x14ac:dyDescent="0.3">
      <c r="A13781" s="3">
        <f>data!A13781</f>
        <v>13780</v>
      </c>
      <c r="B13781" s="3">
        <f>data!B13781</f>
        <v>1</v>
      </c>
      <c r="C13781" s="5">
        <f>data!D13781</f>
        <v>9010.0900706052798</v>
      </c>
      <c r="D13781" s="7">
        <f>data!L13781</f>
        <v>0.122541323373202</v>
      </c>
      <c r="E13781" s="8">
        <f>data!M13781</f>
        <v>1.0749076251259657</v>
      </c>
      <c r="F13781" s="7" t="str">
        <f>data!N13781</f>
        <v>T</v>
      </c>
      <c r="G13781" s="8">
        <f t="shared" si="430"/>
        <v>1.3621043834759246</v>
      </c>
      <c r="H13781" s="6">
        <f t="shared" si="431"/>
        <v>743.1700510422728</v>
      </c>
    </row>
    <row r="13782" spans="1:8" x14ac:dyDescent="0.3">
      <c r="A13782" s="3">
        <f>data!A13782</f>
        <v>13781</v>
      </c>
      <c r="B13782" s="3">
        <f>data!B13782</f>
        <v>1</v>
      </c>
      <c r="C13782" s="5">
        <f>data!D13782</f>
        <v>6923.99005436897</v>
      </c>
      <c r="D13782" s="7">
        <f>data!L13782</f>
        <v>0.12701956047362101</v>
      </c>
      <c r="E13782" s="8">
        <f>data!M13782</f>
        <v>1.1748251748251748</v>
      </c>
      <c r="F13782" s="7" t="str">
        <f>data!N13782</f>
        <v>V</v>
      </c>
      <c r="G13782" s="8">
        <f t="shared" si="430"/>
        <v>1.3716850106477922</v>
      </c>
      <c r="H13782" s="6">
        <f t="shared" si="431"/>
        <v>268.33089087284139</v>
      </c>
    </row>
    <row r="13783" spans="1:8" x14ac:dyDescent="0.3">
      <c r="A13783" s="3">
        <f>data!A13783</f>
        <v>13782</v>
      </c>
      <c r="B13783" s="3">
        <f>data!B13783</f>
        <v>1</v>
      </c>
      <c r="C13783" s="5">
        <f>data!D13783</f>
        <v>18950.359987914599</v>
      </c>
      <c r="D13783" s="7">
        <f>data!L13783</f>
        <v>9.8938555299121697E-2</v>
      </c>
      <c r="E13783" s="8">
        <f>data!M13783</f>
        <v>1.1137769447047798</v>
      </c>
      <c r="F13783" s="7" t="str">
        <f>data!N13783</f>
        <v>T</v>
      </c>
      <c r="G13783" s="8">
        <f t="shared" si="430"/>
        <v>1.3127040570940007</v>
      </c>
      <c r="H13783" s="6">
        <f t="shared" si="431"/>
        <v>749.90357046491715</v>
      </c>
    </row>
    <row r="13784" spans="1:8" x14ac:dyDescent="0.3">
      <c r="A13784" s="3">
        <f>data!A13784</f>
        <v>13783</v>
      </c>
      <c r="B13784" s="3">
        <f>data!B13784</f>
        <v>1</v>
      </c>
      <c r="C13784" s="5">
        <f>data!D13784</f>
        <v>7884.34998868406</v>
      </c>
      <c r="D13784" s="7">
        <f>data!L13784</f>
        <v>9.5366666825281401E-2</v>
      </c>
      <c r="E13784" s="8">
        <f>data!M13784</f>
        <v>1.4030797101449275</v>
      </c>
      <c r="F13784" s="7" t="str">
        <f>data!N13784</f>
        <v>V</v>
      </c>
      <c r="G13784" s="8">
        <f t="shared" si="430"/>
        <v>1.3053858466298782</v>
      </c>
      <c r="H13784" s="6">
        <f t="shared" si="431"/>
        <v>75.248953519469552</v>
      </c>
    </row>
    <row r="13785" spans="1:8" x14ac:dyDescent="0.3">
      <c r="A13785" s="3">
        <f>data!A13785</f>
        <v>13784</v>
      </c>
      <c r="B13785" s="3">
        <f>data!B13785</f>
        <v>1</v>
      </c>
      <c r="C13785" s="5">
        <f>data!D13785</f>
        <v>20886.579989790898</v>
      </c>
      <c r="D13785" s="7">
        <f>data!L13785</f>
        <v>0.115186220446888</v>
      </c>
      <c r="E13785" s="8">
        <f>data!M13785</f>
        <v>1.1772216547497447</v>
      </c>
      <c r="F13785" s="7" t="str">
        <f>data!N13785</f>
        <v>V</v>
      </c>
      <c r="G13785" s="8">
        <f t="shared" si="430"/>
        <v>1.346514051302637</v>
      </c>
      <c r="H13785" s="6">
        <f t="shared" si="431"/>
        <v>598.60761823098142</v>
      </c>
    </row>
    <row r="13786" spans="1:8" x14ac:dyDescent="0.3">
      <c r="A13786" s="3">
        <f>data!A13786</f>
        <v>13785</v>
      </c>
      <c r="B13786" s="3">
        <f>data!B13786</f>
        <v>1</v>
      </c>
      <c r="C13786" s="5">
        <f>data!D13786</f>
        <v>13157.0599831939</v>
      </c>
      <c r="D13786" s="7">
        <f>data!L13786</f>
        <v>3.0009330731089301E-2</v>
      </c>
      <c r="E13786" s="8">
        <f>data!M13786</f>
        <v>1.1388813096862209</v>
      </c>
      <c r="F13786" s="7" t="str">
        <f>data!N13786</f>
        <v>T</v>
      </c>
      <c r="G13786" s="8">
        <f t="shared" si="430"/>
        <v>1.178456101578893</v>
      </c>
      <c r="H13786" s="6">
        <f t="shared" si="431"/>
        <v>20.606115709131746</v>
      </c>
    </row>
    <row r="13787" spans="1:8" x14ac:dyDescent="0.3">
      <c r="A13787" s="3">
        <f>data!A13787</f>
        <v>13786</v>
      </c>
      <c r="B13787" s="3">
        <f>data!B13787</f>
        <v>1</v>
      </c>
      <c r="C13787" s="5">
        <f>data!D13787</f>
        <v>19618.0499851108</v>
      </c>
      <c r="D13787" s="7">
        <f>data!L13787</f>
        <v>0.113083123690423</v>
      </c>
      <c r="E13787" s="8">
        <f>data!M13787</f>
        <v>1.4797162088411862</v>
      </c>
      <c r="F13787" s="7" t="str">
        <f>data!N13787</f>
        <v>T</v>
      </c>
      <c r="G13787" s="8">
        <f t="shared" si="430"/>
        <v>1.3420890933952783</v>
      </c>
      <c r="H13787" s="6">
        <f t="shared" si="431"/>
        <v>371.58985774827357</v>
      </c>
    </row>
    <row r="13788" spans="1:8" x14ac:dyDescent="0.3">
      <c r="A13788" s="3">
        <f>data!A13788</f>
        <v>13787</v>
      </c>
      <c r="B13788" s="3">
        <f>data!B13788</f>
        <v>1</v>
      </c>
      <c r="C13788" s="5">
        <f>data!D13788</f>
        <v>37601.389989912503</v>
      </c>
      <c r="D13788" s="7">
        <f>data!L13788</f>
        <v>0.10952391512281399</v>
      </c>
      <c r="E13788" s="8">
        <f>data!M13788</f>
        <v>1.1215244940419897</v>
      </c>
      <c r="F13788" s="7" t="str">
        <f>data!N13788</f>
        <v>V</v>
      </c>
      <c r="G13788" s="8">
        <f t="shared" si="430"/>
        <v>1.3346335505894504</v>
      </c>
      <c r="H13788" s="6">
        <f t="shared" si="431"/>
        <v>1707.6847983889825</v>
      </c>
    </row>
    <row r="13789" spans="1:8" x14ac:dyDescent="0.3">
      <c r="A13789" s="3">
        <f>data!A13789</f>
        <v>13788</v>
      </c>
      <c r="B13789" s="3">
        <f>data!B13789</f>
        <v>1</v>
      </c>
      <c r="C13789" s="5">
        <f>data!D13789</f>
        <v>9760.2099906206095</v>
      </c>
      <c r="D13789" s="7">
        <f>data!L13789</f>
        <v>0.101453546776106</v>
      </c>
      <c r="E13789" s="8">
        <f>data!M13789</f>
        <v>1.4024078803356439</v>
      </c>
      <c r="F13789" s="7" t="str">
        <f>data!N13789</f>
        <v>V</v>
      </c>
      <c r="G13789" s="8">
        <f t="shared" si="430"/>
        <v>1.3178814599825641</v>
      </c>
      <c r="H13789" s="6">
        <f t="shared" si="431"/>
        <v>69.733925923297903</v>
      </c>
    </row>
    <row r="13790" spans="1:8" x14ac:dyDescent="0.3">
      <c r="A13790" s="3">
        <f>data!A13790</f>
        <v>13789</v>
      </c>
      <c r="B13790" s="3">
        <f>data!B13790</f>
        <v>1</v>
      </c>
      <c r="C13790" s="5">
        <f>data!D13790</f>
        <v>8788.6799982488192</v>
      </c>
      <c r="D13790" s="7">
        <f>data!L13790</f>
        <v>0.123066894658272</v>
      </c>
      <c r="E13790" s="8">
        <f>data!M13790</f>
        <v>0.93790849673202614</v>
      </c>
      <c r="F13790" s="7" t="str">
        <f>data!N13790</f>
        <v>V</v>
      </c>
      <c r="G13790" s="8">
        <f t="shared" si="430"/>
        <v>1.3632253024784848</v>
      </c>
      <c r="H13790" s="6">
        <f t="shared" si="431"/>
        <v>1589.8228654454508</v>
      </c>
    </row>
    <row r="13791" spans="1:8" x14ac:dyDescent="0.3">
      <c r="A13791" s="3">
        <f>data!A13791</f>
        <v>13790</v>
      </c>
      <c r="B13791" s="3">
        <f>data!B13791</f>
        <v>1</v>
      </c>
      <c r="C13791" s="5">
        <f>data!D13791</f>
        <v>22099.479999780699</v>
      </c>
      <c r="D13791" s="7">
        <f>data!L13791</f>
        <v>0.101082554668968</v>
      </c>
      <c r="E13791" s="8">
        <f>data!M13791</f>
        <v>0.97728747566515251</v>
      </c>
      <c r="F13791" s="7" t="str">
        <f>data!N13791</f>
        <v>V</v>
      </c>
      <c r="G13791" s="8">
        <f t="shared" si="430"/>
        <v>1.3171164475156296</v>
      </c>
      <c r="H13791" s="6">
        <f t="shared" si="431"/>
        <v>2552.1303838428648</v>
      </c>
    </row>
    <row r="13792" spans="1:8" x14ac:dyDescent="0.3">
      <c r="A13792" s="3">
        <f>data!A13792</f>
        <v>13791</v>
      </c>
      <c r="B13792" s="3">
        <f>data!B13792</f>
        <v>1</v>
      </c>
      <c r="C13792" s="5">
        <f>data!D13792</f>
        <v>28197.489999294299</v>
      </c>
      <c r="D13792" s="7">
        <f>data!L13792</f>
        <v>0.104444294530868</v>
      </c>
      <c r="E13792" s="8">
        <f>data!M13792</f>
        <v>0.99717876378558601</v>
      </c>
      <c r="F13792" s="7" t="str">
        <f>data!N13792</f>
        <v>V</v>
      </c>
      <c r="G13792" s="8">
        <f t="shared" si="430"/>
        <v>1.3240648488516953</v>
      </c>
      <c r="H13792" s="6">
        <f t="shared" si="431"/>
        <v>3013.0290506956453</v>
      </c>
    </row>
    <row r="13793" spans="1:8" x14ac:dyDescent="0.3">
      <c r="A13793" s="3">
        <f>data!A13793</f>
        <v>13792</v>
      </c>
      <c r="B13793" s="3">
        <f>data!B13793</f>
        <v>1</v>
      </c>
      <c r="C13793" s="5">
        <f>data!D13793</f>
        <v>11533.869997263</v>
      </c>
      <c r="D13793" s="7">
        <f>data!L13793</f>
        <v>0.133238654163296</v>
      </c>
      <c r="E13793" s="8">
        <f>data!M13793</f>
        <v>1.1281577325939618</v>
      </c>
      <c r="F13793" s="7" t="str">
        <f>data!N13793</f>
        <v>T</v>
      </c>
      <c r="G13793" s="8">
        <f t="shared" si="430"/>
        <v>1.3851018568610791</v>
      </c>
      <c r="H13793" s="6">
        <f t="shared" si="431"/>
        <v>761.4693612514086</v>
      </c>
    </row>
    <row r="13794" spans="1:8" x14ac:dyDescent="0.3">
      <c r="A13794" s="3">
        <f>data!A13794</f>
        <v>13793</v>
      </c>
      <c r="B13794" s="3">
        <f>data!B13794</f>
        <v>1</v>
      </c>
      <c r="C13794" s="5">
        <f>data!D13794</f>
        <v>7024.5099992752102</v>
      </c>
      <c r="D13794" s="7">
        <f>data!L13794</f>
        <v>0.124127488292243</v>
      </c>
      <c r="E13794" s="8">
        <f>data!M13794</f>
        <v>1.3609406952965235</v>
      </c>
      <c r="F13794" s="7" t="str">
        <f>data!N13794</f>
        <v>T</v>
      </c>
      <c r="G13794" s="8">
        <f t="shared" si="430"/>
        <v>1.3654901070855892</v>
      </c>
      <c r="H13794" s="6">
        <f t="shared" si="431"/>
        <v>0.14538732045875077</v>
      </c>
    </row>
    <row r="13795" spans="1:8" x14ac:dyDescent="0.3">
      <c r="A13795" s="3">
        <f>data!A13795</f>
        <v>13794</v>
      </c>
      <c r="B13795" s="3">
        <f>data!B13795</f>
        <v>1</v>
      </c>
      <c r="C13795" s="5">
        <f>data!D13795</f>
        <v>17231.5200036764</v>
      </c>
      <c r="D13795" s="7">
        <f>data!L13795</f>
        <v>0.11721817261822801</v>
      </c>
      <c r="E13795" s="8">
        <f>data!M13795</f>
        <v>1.1629260182876142</v>
      </c>
      <c r="F13795" s="7" t="str">
        <f>data!N13795</f>
        <v>V</v>
      </c>
      <c r="G13795" s="8">
        <f t="shared" si="430"/>
        <v>1.3508031764822286</v>
      </c>
      <c r="H13795" s="6">
        <f t="shared" si="431"/>
        <v>608.23520464938326</v>
      </c>
    </row>
    <row r="13796" spans="1:8" x14ac:dyDescent="0.3">
      <c r="A13796" s="3">
        <f>data!A13796</f>
        <v>13795</v>
      </c>
      <c r="B13796" s="3">
        <f>data!B13796</f>
        <v>1</v>
      </c>
      <c r="C13796" s="5">
        <f>data!D13796</f>
        <v>10097.849997520399</v>
      </c>
      <c r="D13796" s="7">
        <f>data!L13796</f>
        <v>0.10476480844880499</v>
      </c>
      <c r="E13796" s="8">
        <f>data!M13796</f>
        <v>1.3029871977240399</v>
      </c>
      <c r="F13796" s="7" t="str">
        <f>data!N13796</f>
        <v>V</v>
      </c>
      <c r="G13796" s="8">
        <f t="shared" si="430"/>
        <v>1.3247292320809734</v>
      </c>
      <c r="H13796" s="6">
        <f t="shared" si="431"/>
        <v>4.7734158448817521</v>
      </c>
    </row>
    <row r="13797" spans="1:8" x14ac:dyDescent="0.3">
      <c r="A13797" s="3">
        <f>data!A13797</f>
        <v>13796</v>
      </c>
      <c r="B13797" s="3">
        <f>data!B13797</f>
        <v>1</v>
      </c>
      <c r="C13797" s="5">
        <f>data!D13797</f>
        <v>13245.0999987125</v>
      </c>
      <c r="D13797" s="7">
        <f>data!L13797</f>
        <v>0.139362619149628</v>
      </c>
      <c r="E13797" s="8">
        <f>data!M13797</f>
        <v>1.1500269832703724</v>
      </c>
      <c r="F13797" s="7" t="str">
        <f>data!N13797</f>
        <v>T</v>
      </c>
      <c r="G13797" s="8">
        <f t="shared" si="430"/>
        <v>1.3984417078056668</v>
      </c>
      <c r="H13797" s="6">
        <f t="shared" si="431"/>
        <v>817.35347013004207</v>
      </c>
    </row>
    <row r="13798" spans="1:8" x14ac:dyDescent="0.3">
      <c r="A13798" s="3">
        <f>data!A13798</f>
        <v>13797</v>
      </c>
      <c r="B13798" s="3">
        <f>data!B13798</f>
        <v>1</v>
      </c>
      <c r="C13798" s="5">
        <f>data!D13798</f>
        <v>10303.9299996272</v>
      </c>
      <c r="D13798" s="7">
        <f>data!L13798</f>
        <v>0.12269201874234099</v>
      </c>
      <c r="E13798" s="8">
        <f>data!M13798</f>
        <v>1.2698191933240612</v>
      </c>
      <c r="F13798" s="7" t="str">
        <f>data!N13798</f>
        <v>V</v>
      </c>
      <c r="G13798" s="8">
        <f t="shared" si="430"/>
        <v>1.3624256867050295</v>
      </c>
      <c r="H13798" s="6">
        <f t="shared" si="431"/>
        <v>88.366118477974013</v>
      </c>
    </row>
    <row r="13799" spans="1:8" x14ac:dyDescent="0.3">
      <c r="A13799" s="3">
        <f>data!A13799</f>
        <v>13798</v>
      </c>
      <c r="B13799" s="3">
        <f>data!B13799</f>
        <v>1</v>
      </c>
      <c r="C13799" s="5">
        <f>data!D13799</f>
        <v>36582.350003123298</v>
      </c>
      <c r="D13799" s="7">
        <f>data!L13799</f>
        <v>0.115087705048668</v>
      </c>
      <c r="E13799" s="8">
        <f>data!M13799</f>
        <v>1.0661966314140228</v>
      </c>
      <c r="F13799" s="7" t="str">
        <f>data!N13799</f>
        <v>V</v>
      </c>
      <c r="G13799" s="8">
        <f t="shared" si="430"/>
        <v>1.346306447597059</v>
      </c>
      <c r="H13799" s="6">
        <f t="shared" si="431"/>
        <v>2870.3063884777062</v>
      </c>
    </row>
    <row r="13800" spans="1:8" x14ac:dyDescent="0.3">
      <c r="A13800" s="3">
        <f>data!A13800</f>
        <v>13799</v>
      </c>
      <c r="B13800" s="3">
        <f>data!B13800</f>
        <v>1</v>
      </c>
      <c r="C13800" s="5">
        <f>data!D13800</f>
        <v>23949.7000001222</v>
      </c>
      <c r="D13800" s="7">
        <f>data!L13800</f>
        <v>0.107402230603516</v>
      </c>
      <c r="E13800" s="8">
        <f>data!M13800</f>
        <v>1.3231139164412384</v>
      </c>
      <c r="F13800" s="7" t="str">
        <f>data!N13800</f>
        <v>T</v>
      </c>
      <c r="G13800" s="8">
        <f t="shared" si="430"/>
        <v>1.3302089351310815</v>
      </c>
      <c r="H13800" s="6">
        <f t="shared" si="431"/>
        <v>1.2056108987299703</v>
      </c>
    </row>
    <row r="13801" spans="1:8" x14ac:dyDescent="0.3">
      <c r="A13801" s="3">
        <f>data!A13801</f>
        <v>13800</v>
      </c>
      <c r="B13801" s="3">
        <f>data!B13801</f>
        <v>1</v>
      </c>
      <c r="C13801" s="5">
        <f>data!D13801</f>
        <v>33007.710000813</v>
      </c>
      <c r="D13801" s="7">
        <f>data!L13801</f>
        <v>0.14324422210438501</v>
      </c>
      <c r="E13801" s="8">
        <f>data!M13801</f>
        <v>1.0221306140160555</v>
      </c>
      <c r="F13801" s="7" t="str">
        <f>data!N13801</f>
        <v>T</v>
      </c>
      <c r="G13801" s="8">
        <f t="shared" si="430"/>
        <v>1.4069634608983026</v>
      </c>
      <c r="H13801" s="6">
        <f t="shared" si="431"/>
        <v>4888.3203840512424</v>
      </c>
    </row>
    <row r="13802" spans="1:8" x14ac:dyDescent="0.3">
      <c r="A13802" s="3">
        <f>data!A13802</f>
        <v>13801</v>
      </c>
      <c r="B13802" s="3">
        <f>data!B13802</f>
        <v>1</v>
      </c>
      <c r="C13802" s="5">
        <f>data!D13802</f>
        <v>11395.089999437299</v>
      </c>
      <c r="D13802" s="7">
        <f>data!L13802</f>
        <v>3.7606410818970301E-2</v>
      </c>
      <c r="E13802" s="8">
        <f>data!M13802</f>
        <v>1.0903919089759797</v>
      </c>
      <c r="F13802" s="7" t="str">
        <f>data!N13802</f>
        <v>T</v>
      </c>
      <c r="G13802" s="8">
        <f t="shared" si="430"/>
        <v>1.1925521777699888</v>
      </c>
      <c r="H13802" s="6">
        <f t="shared" si="431"/>
        <v>118.92736962510544</v>
      </c>
    </row>
    <row r="13803" spans="1:8" x14ac:dyDescent="0.3">
      <c r="A13803" s="3">
        <f>data!A13803</f>
        <v>13802</v>
      </c>
      <c r="B13803" s="3">
        <f>data!B13803</f>
        <v>1</v>
      </c>
      <c r="C13803" s="5">
        <f>data!D13803</f>
        <v>23991.450001359</v>
      </c>
      <c r="D13803" s="7">
        <f>data!L13803</f>
        <v>0.130269763197738</v>
      </c>
      <c r="E13803" s="8">
        <f>data!M13803</f>
        <v>1.3312312312312313</v>
      </c>
      <c r="F13803" s="7" t="str">
        <f>data!N13803</f>
        <v>T</v>
      </c>
      <c r="G13803" s="8">
        <f t="shared" si="430"/>
        <v>1.3786805873165893</v>
      </c>
      <c r="H13803" s="6">
        <f t="shared" si="431"/>
        <v>54.015343609112563</v>
      </c>
    </row>
    <row r="13804" spans="1:8" x14ac:dyDescent="0.3">
      <c r="A13804" s="3">
        <f>data!A13804</f>
        <v>13803</v>
      </c>
      <c r="B13804" s="3">
        <f>data!B13804</f>
        <v>1</v>
      </c>
      <c r="C13804" s="5">
        <f>data!D13804</f>
        <v>77687.379996657401</v>
      </c>
      <c r="D13804" s="7">
        <f>data!L13804</f>
        <v>0.10894508944343401</v>
      </c>
      <c r="E13804" s="8">
        <f>data!M13804</f>
        <v>1.0953557312252964</v>
      </c>
      <c r="F13804" s="7" t="str">
        <f>data!N13804</f>
        <v>T</v>
      </c>
      <c r="G13804" s="8">
        <f t="shared" si="430"/>
        <v>1.3334249948208048</v>
      </c>
      <c r="H13804" s="6">
        <f t="shared" si="431"/>
        <v>4403.0856370894026</v>
      </c>
    </row>
    <row r="13805" spans="1:8" x14ac:dyDescent="0.3">
      <c r="A13805" s="3">
        <f>data!A13805</f>
        <v>13804</v>
      </c>
      <c r="B13805" s="3">
        <f>data!B13805</f>
        <v>1</v>
      </c>
      <c r="C13805" s="5">
        <f>data!D13805</f>
        <v>117127.419996262</v>
      </c>
      <c r="D13805" s="7">
        <f>data!L13805</f>
        <v>0.119624299823463</v>
      </c>
      <c r="E13805" s="8">
        <f>data!M13805</f>
        <v>1.3029326670173593</v>
      </c>
      <c r="F13805" s="7" t="str">
        <f>data!N13805</f>
        <v>V</v>
      </c>
      <c r="G13805" s="8">
        <f t="shared" si="430"/>
        <v>1.3558997964373158</v>
      </c>
      <c r="H13805" s="6">
        <f t="shared" si="431"/>
        <v>328.60294442191986</v>
      </c>
    </row>
    <row r="13806" spans="1:8" x14ac:dyDescent="0.3">
      <c r="A13806" s="3">
        <f>data!A13806</f>
        <v>13805</v>
      </c>
      <c r="B13806" s="3">
        <f>data!B13806</f>
        <v>1</v>
      </c>
      <c r="C13806" s="5">
        <f>data!D13806</f>
        <v>24862.739997625398</v>
      </c>
      <c r="D13806" s="7">
        <f>data!L13806</f>
        <v>0.120716367079758</v>
      </c>
      <c r="E13806" s="8">
        <f>data!M13806</f>
        <v>1.2252915899324739</v>
      </c>
      <c r="F13806" s="7" t="str">
        <f>data!N13806</f>
        <v>V</v>
      </c>
      <c r="G13806" s="8">
        <f t="shared" si="430"/>
        <v>1.3582193359049788</v>
      </c>
      <c r="H13806" s="6">
        <f t="shared" si="431"/>
        <v>439.31928641308394</v>
      </c>
    </row>
    <row r="13807" spans="1:8" x14ac:dyDescent="0.3">
      <c r="A13807" s="3">
        <f>data!A13807</f>
        <v>13806</v>
      </c>
      <c r="B13807" s="3">
        <f>data!B13807</f>
        <v>1</v>
      </c>
      <c r="C13807" s="5">
        <f>data!D13807</f>
        <v>13568.089996054799</v>
      </c>
      <c r="D13807" s="7">
        <f>data!L13807</f>
        <v>0.11963937303764299</v>
      </c>
      <c r="E13807" s="8">
        <f>data!M13807</f>
        <v>1.5256983240223463</v>
      </c>
      <c r="F13807" s="7" t="str">
        <f>data!N13807</f>
        <v>V</v>
      </c>
      <c r="G13807" s="8">
        <f t="shared" si="430"/>
        <v>1.3559317848112675</v>
      </c>
      <c r="H13807" s="6">
        <f t="shared" si="431"/>
        <v>391.04155062217097</v>
      </c>
    </row>
    <row r="13808" spans="1:8" x14ac:dyDescent="0.3">
      <c r="A13808" s="3">
        <f>data!A13808</f>
        <v>13807</v>
      </c>
      <c r="B13808" s="3">
        <f>data!B13808</f>
        <v>1</v>
      </c>
      <c r="C13808" s="5">
        <f>data!D13808</f>
        <v>27432.4299938679</v>
      </c>
      <c r="D13808" s="7">
        <f>data!L13808</f>
        <v>0.11585192880569101</v>
      </c>
      <c r="E13808" s="8">
        <f>data!M13808</f>
        <v>1.2203342618384401</v>
      </c>
      <c r="F13808" s="7" t="str">
        <f>data!N13808</f>
        <v>V</v>
      </c>
      <c r="G13808" s="8">
        <f t="shared" si="430"/>
        <v>1.3479177527476465</v>
      </c>
      <c r="H13808" s="6">
        <f t="shared" si="431"/>
        <v>446.53267273502235</v>
      </c>
    </row>
    <row r="13809" spans="1:8" x14ac:dyDescent="0.3">
      <c r="A13809" s="3">
        <f>data!A13809</f>
        <v>13808</v>
      </c>
      <c r="B13809" s="3">
        <f>data!B13809</f>
        <v>1</v>
      </c>
      <c r="C13809" s="5">
        <f>data!D13809</f>
        <v>22905.839997172399</v>
      </c>
      <c r="D13809" s="7">
        <f>data!L13809</f>
        <v>0.117013454926694</v>
      </c>
      <c r="E13809" s="8">
        <f>data!M13809</f>
        <v>1.375709042375709</v>
      </c>
      <c r="F13809" s="7" t="str">
        <f>data!N13809</f>
        <v>V</v>
      </c>
      <c r="G13809" s="8">
        <f t="shared" si="430"/>
        <v>1.3503704320888512</v>
      </c>
      <c r="H13809" s="6">
        <f t="shared" si="431"/>
        <v>14.706583964050724</v>
      </c>
    </row>
    <row r="13810" spans="1:8" x14ac:dyDescent="0.3">
      <c r="A13810" s="3">
        <f>data!A13810</f>
        <v>13809</v>
      </c>
      <c r="B13810" s="3">
        <f>data!B13810</f>
        <v>1</v>
      </c>
      <c r="C13810" s="5">
        <f>data!D13810</f>
        <v>55425.960006237001</v>
      </c>
      <c r="D13810" s="7">
        <f>data!L13810</f>
        <v>0.101391722285265</v>
      </c>
      <c r="E13810" s="8">
        <f>data!M13810</f>
        <v>1.085619285120532</v>
      </c>
      <c r="F13810" s="7" t="str">
        <f>data!N13810</f>
        <v>T</v>
      </c>
      <c r="G13810" s="8">
        <f t="shared" si="430"/>
        <v>1.3177539425791991</v>
      </c>
      <c r="H13810" s="6">
        <f t="shared" si="431"/>
        <v>2986.7109491724332</v>
      </c>
    </row>
    <row r="13811" spans="1:8" x14ac:dyDescent="0.3">
      <c r="A13811" s="3">
        <f>data!A13811</f>
        <v>13810</v>
      </c>
      <c r="B13811" s="3">
        <f>data!B13811</f>
        <v>1</v>
      </c>
      <c r="C13811" s="5">
        <f>data!D13811</f>
        <v>82006.900009393707</v>
      </c>
      <c r="D13811" s="7">
        <f>data!L13811</f>
        <v>0.113066068292005</v>
      </c>
      <c r="E13811" s="8">
        <f>data!M13811</f>
        <v>1.1756870837632492</v>
      </c>
      <c r="F13811" s="7" t="str">
        <f>data!N13811</f>
        <v>V</v>
      </c>
      <c r="G13811" s="8">
        <f t="shared" si="430"/>
        <v>1.342053267999632</v>
      </c>
      <c r="H13811" s="6">
        <f t="shared" si="431"/>
        <v>2269.7629715447465</v>
      </c>
    </row>
    <row r="13812" spans="1:8" x14ac:dyDescent="0.3">
      <c r="A13812" s="3">
        <f>data!A13812</f>
        <v>13811</v>
      </c>
      <c r="B13812" s="3">
        <f>data!B13812</f>
        <v>1</v>
      </c>
      <c r="C13812" s="5">
        <f>data!D13812</f>
        <v>38442.409974694303</v>
      </c>
      <c r="D13812" s="7">
        <f>data!L13812</f>
        <v>9.6608518967907994E-2</v>
      </c>
      <c r="E13812" s="8">
        <f>data!M13812</f>
        <v>1.250908413304761</v>
      </c>
      <c r="F13812" s="7" t="str">
        <f>data!N13812</f>
        <v>V</v>
      </c>
      <c r="G13812" s="8">
        <f t="shared" si="430"/>
        <v>1.3079255587889642</v>
      </c>
      <c r="H13812" s="6">
        <f t="shared" si="431"/>
        <v>124.97454027416276</v>
      </c>
    </row>
    <row r="13813" spans="1:8" x14ac:dyDescent="0.3">
      <c r="A13813" s="3">
        <f>data!A13813</f>
        <v>13812</v>
      </c>
      <c r="B13813" s="3">
        <f>data!B13813</f>
        <v>1</v>
      </c>
      <c r="C13813" s="5">
        <f>data!D13813</f>
        <v>13584.2400960922</v>
      </c>
      <c r="D13813" s="7">
        <f>data!L13813</f>
        <v>0.117537630705518</v>
      </c>
      <c r="E13813" s="8">
        <f>data!M13813</f>
        <v>1.209731170850922</v>
      </c>
      <c r="F13813" s="7" t="str">
        <f>data!N13813</f>
        <v>V</v>
      </c>
      <c r="G13813" s="8">
        <f t="shared" si="430"/>
        <v>1.3514787429945296</v>
      </c>
      <c r="H13813" s="6">
        <f t="shared" si="431"/>
        <v>272.93963535025154</v>
      </c>
    </row>
    <row r="13814" spans="1:8" x14ac:dyDescent="0.3">
      <c r="A13814" s="3">
        <f>data!A13814</f>
        <v>13813</v>
      </c>
      <c r="B13814" s="3">
        <f>data!B13814</f>
        <v>1</v>
      </c>
      <c r="C13814" s="5">
        <f>data!D13814</f>
        <v>10561.2700812817</v>
      </c>
      <c r="D13814" s="7">
        <f>data!L13814</f>
        <v>0.10414167425955601</v>
      </c>
      <c r="E13814" s="8">
        <f>data!M13814</f>
        <v>1.4762453210480853</v>
      </c>
      <c r="F13814" s="7" t="str">
        <f>data!N13814</f>
        <v>T</v>
      </c>
      <c r="G13814" s="8">
        <f t="shared" si="430"/>
        <v>1.3234378626231995</v>
      </c>
      <c r="H13814" s="6">
        <f t="shared" si="431"/>
        <v>246.60691688839708</v>
      </c>
    </row>
    <row r="13815" spans="1:8" x14ac:dyDescent="0.3">
      <c r="A13815" s="3">
        <f>data!A13815</f>
        <v>13814</v>
      </c>
      <c r="B13815" s="3">
        <f>data!B13815</f>
        <v>1</v>
      </c>
      <c r="C13815" s="5">
        <f>data!D13815</f>
        <v>13403.4801052809</v>
      </c>
      <c r="D13815" s="7">
        <f>data!L13815</f>
        <v>9.8133194563615495E-2</v>
      </c>
      <c r="E13815" s="8">
        <f>data!M13815</f>
        <v>1.2032557087949356</v>
      </c>
      <c r="F13815" s="7" t="str">
        <f>data!N13815</f>
        <v>T</v>
      </c>
      <c r="G13815" s="8">
        <f t="shared" si="430"/>
        <v>1.3110504315612563</v>
      </c>
      <c r="H13815" s="6">
        <f t="shared" si="431"/>
        <v>155.744448021175</v>
      </c>
    </row>
    <row r="13816" spans="1:8" x14ac:dyDescent="0.3">
      <c r="A13816" s="3">
        <f>data!A13816</f>
        <v>13815</v>
      </c>
      <c r="B13816" s="3">
        <f>data!B13816</f>
        <v>1</v>
      </c>
      <c r="C13816" s="5">
        <f>data!D13816</f>
        <v>9455.4300789833105</v>
      </c>
      <c r="D13816" s="7">
        <f>data!L13816</f>
        <v>0.100093570435107</v>
      </c>
      <c r="E13816" s="8">
        <f>data!M13816</f>
        <v>1.4840682330222079</v>
      </c>
      <c r="F13816" s="7" t="str">
        <f>data!N13816</f>
        <v>V</v>
      </c>
      <c r="G13816" s="8">
        <f t="shared" si="430"/>
        <v>1.3150792598494832</v>
      </c>
      <c r="H13816" s="6">
        <f t="shared" si="431"/>
        <v>270.0212986082654</v>
      </c>
    </row>
    <row r="13817" spans="1:8" x14ac:dyDescent="0.3">
      <c r="A13817" s="3">
        <f>data!A13817</f>
        <v>13816</v>
      </c>
      <c r="B13817" s="3">
        <f>data!B13817</f>
        <v>1</v>
      </c>
      <c r="C13817" s="5">
        <f>data!D13817</f>
        <v>28979.149990946102</v>
      </c>
      <c r="D13817" s="7">
        <f>data!L13817</f>
        <v>0.110393864696455</v>
      </c>
      <c r="E13817" s="8">
        <f>data!M13817</f>
        <v>1.1174595389897009</v>
      </c>
      <c r="F13817" s="7" t="str">
        <f>data!N13817</f>
        <v>V</v>
      </c>
      <c r="G13817" s="8">
        <f t="shared" si="430"/>
        <v>1.3364520174603758</v>
      </c>
      <c r="H13817" s="6">
        <f t="shared" si="431"/>
        <v>1389.7735445786202</v>
      </c>
    </row>
    <row r="13818" spans="1:8" x14ac:dyDescent="0.3">
      <c r="A13818" s="3">
        <f>data!A13818</f>
        <v>13817</v>
      </c>
      <c r="B13818" s="3">
        <f>data!B13818</f>
        <v>1</v>
      </c>
      <c r="C13818" s="5">
        <f>data!D13818</f>
        <v>17862.179979920402</v>
      </c>
      <c r="D13818" s="7">
        <f>data!L13818</f>
        <v>2.9516714959113701E-2</v>
      </c>
      <c r="E13818" s="8">
        <f>data!M13818</f>
        <v>1.0607768162608171</v>
      </c>
      <c r="F13818" s="7" t="str">
        <f>data!N13818</f>
        <v>V</v>
      </c>
      <c r="G13818" s="8">
        <f t="shared" si="430"/>
        <v>1.1775478463958688</v>
      </c>
      <c r="H13818" s="6">
        <f t="shared" si="431"/>
        <v>243.55928138977771</v>
      </c>
    </row>
    <row r="13819" spans="1:8" x14ac:dyDescent="0.3">
      <c r="A13819" s="3">
        <f>data!A13819</f>
        <v>13818</v>
      </c>
      <c r="B13819" s="3">
        <f>data!B13819</f>
        <v>1</v>
      </c>
      <c r="C13819" s="5">
        <f>data!D13819</f>
        <v>23353.9399886131</v>
      </c>
      <c r="D13819" s="7">
        <f>data!L13819</f>
        <v>0.102263321605532</v>
      </c>
      <c r="E13819" s="8">
        <f>data!M13819</f>
        <v>1.452795600366636</v>
      </c>
      <c r="F13819" s="7" t="str">
        <f>data!N13819</f>
        <v>V</v>
      </c>
      <c r="G13819" s="8">
        <f t="shared" si="430"/>
        <v>1.3195528178171716</v>
      </c>
      <c r="H13819" s="6">
        <f t="shared" si="431"/>
        <v>414.6174221564832</v>
      </c>
    </row>
    <row r="13820" spans="1:8" x14ac:dyDescent="0.3">
      <c r="A13820" s="3">
        <f>data!A13820</f>
        <v>13819</v>
      </c>
      <c r="B13820" s="3">
        <f>data!B13820</f>
        <v>1</v>
      </c>
      <c r="C13820" s="5">
        <f>data!D13820</f>
        <v>7549.7400609254801</v>
      </c>
      <c r="D13820" s="7">
        <f>data!L13820</f>
        <v>0.122137207601774</v>
      </c>
      <c r="E13820" s="8">
        <f>data!M13820</f>
        <v>1.188527878058564</v>
      </c>
      <c r="F13820" s="7" t="str">
        <f>data!N13820</f>
        <v>T</v>
      </c>
      <c r="G13820" s="8">
        <f t="shared" si="430"/>
        <v>1.3612431271431524</v>
      </c>
      <c r="H13820" s="6">
        <f t="shared" si="431"/>
        <v>225.21295323350509</v>
      </c>
    </row>
    <row r="13821" spans="1:8" x14ac:dyDescent="0.3">
      <c r="A13821" s="3">
        <f>data!A13821</f>
        <v>13820</v>
      </c>
      <c r="B13821" s="3">
        <f>data!B13821</f>
        <v>1</v>
      </c>
      <c r="C13821" s="5">
        <f>data!D13821</f>
        <v>4646.7000418901398</v>
      </c>
      <c r="D13821" s="7">
        <f>data!L13821</f>
        <v>2.1980650275941701E-2</v>
      </c>
      <c r="E13821" s="8">
        <f>data!M13821</f>
        <v>0.9783889980353635</v>
      </c>
      <c r="F13821" s="7" t="str">
        <f>data!N13821</f>
        <v>T</v>
      </c>
      <c r="G13821" s="8">
        <f t="shared" si="430"/>
        <v>1.1637402520307056</v>
      </c>
      <c r="H13821" s="6">
        <f t="shared" si="431"/>
        <v>159.63778586391231</v>
      </c>
    </row>
    <row r="13822" spans="1:8" x14ac:dyDescent="0.3">
      <c r="A13822" s="3">
        <f>data!A13822</f>
        <v>13821</v>
      </c>
      <c r="B13822" s="3">
        <f>data!B13822</f>
        <v>1</v>
      </c>
      <c r="C13822" s="5">
        <f>data!D13822</f>
        <v>7914.0100598335302</v>
      </c>
      <c r="D13822" s="7">
        <f>data!L13822</f>
        <v>0.107515650773884</v>
      </c>
      <c r="E13822" s="8">
        <f>data!M13822</f>
        <v>1.3744713571703191</v>
      </c>
      <c r="F13822" s="7" t="str">
        <f>data!N13822</f>
        <v>T</v>
      </c>
      <c r="G13822" s="8">
        <f t="shared" si="430"/>
        <v>1.3304450929232712</v>
      </c>
      <c r="H13822" s="6">
        <f t="shared" si="431"/>
        <v>15.339820220357224</v>
      </c>
    </row>
    <row r="13823" spans="1:8" x14ac:dyDescent="0.3">
      <c r="A13823" s="3">
        <f>data!A13823</f>
        <v>13822</v>
      </c>
      <c r="B13823" s="3">
        <f>data!B13823</f>
        <v>1</v>
      </c>
      <c r="C13823" s="5">
        <f>data!D13823</f>
        <v>17324.009994745302</v>
      </c>
      <c r="D13823" s="7">
        <f>data!L13823</f>
        <v>0.14868998154840599</v>
      </c>
      <c r="E13823" s="8">
        <f>data!M13823</f>
        <v>1.0528004667444575</v>
      </c>
      <c r="F13823" s="7" t="str">
        <f>data!N13823</f>
        <v>T</v>
      </c>
      <c r="G13823" s="8">
        <f t="shared" si="430"/>
        <v>1.4190068021318962</v>
      </c>
      <c r="H13823" s="6">
        <f t="shared" si="431"/>
        <v>2323.2723956356008</v>
      </c>
    </row>
    <row r="13824" spans="1:8" x14ac:dyDescent="0.3">
      <c r="A13824" s="3">
        <f>data!A13824</f>
        <v>13823</v>
      </c>
      <c r="B13824" s="3">
        <f>data!B13824</f>
        <v>1</v>
      </c>
      <c r="C13824" s="5">
        <f>data!D13824</f>
        <v>18715.999992370598</v>
      </c>
      <c r="D13824" s="7">
        <f>data!L13824</f>
        <v>0.13161287484065001</v>
      </c>
      <c r="E13824" s="8">
        <f>data!M13824</f>
        <v>1.3180336773492667</v>
      </c>
      <c r="F13824" s="7" t="str">
        <f>data!N13824</f>
        <v>V</v>
      </c>
      <c r="G13824" s="8">
        <f t="shared" si="430"/>
        <v>1.3815818423586312</v>
      </c>
      <c r="H13824" s="6">
        <f t="shared" si="431"/>
        <v>75.582119339880421</v>
      </c>
    </row>
    <row r="13825" spans="1:8" x14ac:dyDescent="0.3">
      <c r="A13825" s="3">
        <f>data!A13825</f>
        <v>13824</v>
      </c>
      <c r="B13825" s="3">
        <f>data!B13825</f>
        <v>1</v>
      </c>
      <c r="C13825" s="5">
        <f>data!D13825</f>
        <v>22257.919998526599</v>
      </c>
      <c r="D13825" s="7">
        <f>data!L13825</f>
        <v>0.14726240541274599</v>
      </c>
      <c r="E13825" s="8">
        <f>data!M13825</f>
        <v>1.0550271739130435</v>
      </c>
      <c r="F13825" s="7" t="str">
        <f>data!N13825</f>
        <v>V</v>
      </c>
      <c r="G13825" s="8">
        <f t="shared" si="430"/>
        <v>1.4158397716893494</v>
      </c>
      <c r="H13825" s="6">
        <f t="shared" si="431"/>
        <v>2897.6635791838603</v>
      </c>
    </row>
    <row r="13826" spans="1:8" x14ac:dyDescent="0.3">
      <c r="A13826" s="3">
        <f>data!A13826</f>
        <v>13825</v>
      </c>
      <c r="B13826" s="3">
        <f>data!B13826</f>
        <v>1</v>
      </c>
      <c r="C13826" s="5">
        <f>data!D13826</f>
        <v>15305.2499971986</v>
      </c>
      <c r="D13826" s="7">
        <f>data!L13826</f>
        <v>0.136174693584381</v>
      </c>
      <c r="E13826" s="8">
        <f>data!M13826</f>
        <v>1.45707656612529</v>
      </c>
      <c r="F13826" s="7" t="str">
        <f>data!N13826</f>
        <v>V</v>
      </c>
      <c r="G13826" s="8">
        <f t="shared" si="430"/>
        <v>1.3914814856929232</v>
      </c>
      <c r="H13826" s="6">
        <f t="shared" si="431"/>
        <v>65.854122266483984</v>
      </c>
    </row>
    <row r="13827" spans="1:8" x14ac:dyDescent="0.3">
      <c r="A13827" s="3">
        <f>data!A13827</f>
        <v>13826</v>
      </c>
      <c r="B13827" s="3">
        <f>data!B13827</f>
        <v>1</v>
      </c>
      <c r="C13827" s="5">
        <f>data!D13827</f>
        <v>18134.8200005293</v>
      </c>
      <c r="D13827" s="7">
        <f>data!L13827</f>
        <v>0.13940786805561101</v>
      </c>
      <c r="E13827" s="8">
        <f>data!M13827</f>
        <v>1.1370205669816564</v>
      </c>
      <c r="F13827" s="7" t="str">
        <f>data!N13827</f>
        <v>V</v>
      </c>
      <c r="G13827" s="8">
        <f t="shared" ref="G13827:G13890" si="432">$L$1*EXP($L$2*D13827)</f>
        <v>1.3985407502627387</v>
      </c>
      <c r="H13827" s="6">
        <f t="shared" ref="H13827:H13890" si="433">C13827*(E13827-G13827)^2</f>
        <v>1240.2912309173037</v>
      </c>
    </row>
    <row r="13828" spans="1:8" x14ac:dyDescent="0.3">
      <c r="A13828" s="3">
        <f>data!A13828</f>
        <v>13827</v>
      </c>
      <c r="B13828" s="3">
        <f>data!B13828</f>
        <v>1</v>
      </c>
      <c r="C13828" s="5">
        <f>data!D13828</f>
        <v>21005.229995667902</v>
      </c>
      <c r="D13828" s="7">
        <f>data!L13828</f>
        <v>0.12295549344735</v>
      </c>
      <c r="E13828" s="8">
        <f>data!M13828</f>
        <v>1.2362889586856729</v>
      </c>
      <c r="F13828" s="7" t="str">
        <f>data!N13828</f>
        <v>V</v>
      </c>
      <c r="G13828" s="8">
        <f t="shared" si="432"/>
        <v>1.3629876330812549</v>
      </c>
      <c r="H13828" s="6">
        <f t="shared" si="433"/>
        <v>337.18759075392023</v>
      </c>
    </row>
    <row r="13829" spans="1:8" x14ac:dyDescent="0.3">
      <c r="A13829" s="3">
        <f>data!A13829</f>
        <v>13828</v>
      </c>
      <c r="B13829" s="3">
        <f>data!B13829</f>
        <v>1</v>
      </c>
      <c r="C13829" s="5">
        <f>data!D13829</f>
        <v>27599.839996814699</v>
      </c>
      <c r="D13829" s="7">
        <f>data!L13829</f>
        <v>0.12843306572077301</v>
      </c>
      <c r="E13829" s="8">
        <f>data!M13829</f>
        <v>1.0858974358974358</v>
      </c>
      <c r="F13829" s="7" t="str">
        <f>data!N13829</f>
        <v>V</v>
      </c>
      <c r="G13829" s="8">
        <f t="shared" si="432"/>
        <v>1.3747229974629853</v>
      </c>
      <c r="H13829" s="6">
        <f t="shared" si="433"/>
        <v>2302.3843108783581</v>
      </c>
    </row>
    <row r="13830" spans="1:8" x14ac:dyDescent="0.3">
      <c r="A13830" s="3">
        <f>data!A13830</f>
        <v>13829</v>
      </c>
      <c r="B13830" s="3">
        <f>data!B13830</f>
        <v>1</v>
      </c>
      <c r="C13830" s="5">
        <f>data!D13830</f>
        <v>25774.469998359698</v>
      </c>
      <c r="D13830" s="7">
        <f>data!L13830</f>
        <v>0.119343828892126</v>
      </c>
      <c r="E13830" s="8">
        <f>data!M13830</f>
        <v>1.328602404888626</v>
      </c>
      <c r="F13830" s="7" t="str">
        <f>data!N13830</f>
        <v>T</v>
      </c>
      <c r="G13830" s="8">
        <f t="shared" si="432"/>
        <v>1.3553047186920335</v>
      </c>
      <c r="H13830" s="6">
        <f t="shared" si="433"/>
        <v>18.377546673936614</v>
      </c>
    </row>
    <row r="13831" spans="1:8" x14ac:dyDescent="0.3">
      <c r="A13831" s="3">
        <f>data!A13831</f>
        <v>13830</v>
      </c>
      <c r="B13831" s="3">
        <f>data!B13831</f>
        <v>1</v>
      </c>
      <c r="C13831" s="5">
        <f>data!D13831</f>
        <v>10621.5400799811</v>
      </c>
      <c r="D13831" s="7">
        <f>data!L13831</f>
        <v>0.110126337846025</v>
      </c>
      <c r="E13831" s="8">
        <f>data!M13831</f>
        <v>1.1052781740370898</v>
      </c>
      <c r="F13831" s="7" t="str">
        <f>data!N13831</f>
        <v>T</v>
      </c>
      <c r="G13831" s="8">
        <f t="shared" si="432"/>
        <v>1.3358925389586196</v>
      </c>
      <c r="H13831" s="6">
        <f t="shared" si="433"/>
        <v>564.88521002367258</v>
      </c>
    </row>
    <row r="13832" spans="1:8" x14ac:dyDescent="0.3">
      <c r="A13832" s="3">
        <f>data!A13832</f>
        <v>13831</v>
      </c>
      <c r="B13832" s="3">
        <f>data!B13832</f>
        <v>1</v>
      </c>
      <c r="C13832" s="5">
        <f>data!D13832</f>
        <v>6743.6900561153898</v>
      </c>
      <c r="D13832" s="7">
        <f>data!L13832</f>
        <v>2.07869825839684E-2</v>
      </c>
      <c r="E13832" s="8">
        <f>data!M13832</f>
        <v>0.94502027940513744</v>
      </c>
      <c r="F13832" s="7" t="str">
        <f>data!N13832</f>
        <v>T</v>
      </c>
      <c r="G13832" s="8">
        <f t="shared" si="432"/>
        <v>1.1615681138613878</v>
      </c>
      <c r="H13832" s="6">
        <f t="shared" si="433"/>
        <v>316.23161912666086</v>
      </c>
    </row>
    <row r="13833" spans="1:8" x14ac:dyDescent="0.3">
      <c r="A13833" s="3">
        <f>data!A13833</f>
        <v>13832</v>
      </c>
      <c r="B13833" s="3">
        <f>data!B13833</f>
        <v>1</v>
      </c>
      <c r="C13833" s="5">
        <f>data!D13833</f>
        <v>11669.660084486</v>
      </c>
      <c r="D13833" s="7">
        <f>data!L13833</f>
        <v>0.10214012565684</v>
      </c>
      <c r="E13833" s="8">
        <f>data!M13833</f>
        <v>1.2662660047034231</v>
      </c>
      <c r="F13833" s="7" t="str">
        <f>data!N13833</f>
        <v>V</v>
      </c>
      <c r="G13833" s="8">
        <f t="shared" si="432"/>
        <v>1.3192984073877709</v>
      </c>
      <c r="H13833" s="6">
        <f t="shared" si="433"/>
        <v>32.820169030782914</v>
      </c>
    </row>
    <row r="13834" spans="1:8" x14ac:dyDescent="0.3">
      <c r="A13834" s="3">
        <f>data!A13834</f>
        <v>13833</v>
      </c>
      <c r="B13834" s="3">
        <f>data!B13834</f>
        <v>1</v>
      </c>
      <c r="C13834" s="5">
        <f>data!D13834</f>
        <v>13732.8500010967</v>
      </c>
      <c r="D13834" s="7">
        <f>data!L13834</f>
        <v>0.141317388199967</v>
      </c>
      <c r="E13834" s="8">
        <f>data!M13834</f>
        <v>1.1850899742930592</v>
      </c>
      <c r="F13834" s="7" t="str">
        <f>data!N13834</f>
        <v>V</v>
      </c>
      <c r="G13834" s="8">
        <f t="shared" si="432"/>
        <v>1.4027267778691337</v>
      </c>
      <c r="H13834" s="6">
        <f t="shared" si="433"/>
        <v>650.46712817825062</v>
      </c>
    </row>
    <row r="13835" spans="1:8" x14ac:dyDescent="0.3">
      <c r="A13835" s="3">
        <f>data!A13835</f>
        <v>13834</v>
      </c>
      <c r="B13835" s="3">
        <f>data!B13835</f>
        <v>1</v>
      </c>
      <c r="C13835" s="5">
        <f>data!D13835</f>
        <v>11599.2500008345</v>
      </c>
      <c r="D13835" s="7">
        <f>data!L13835</f>
        <v>0.13111207296176799</v>
      </c>
      <c r="E13835" s="8">
        <f>data!M13835</f>
        <v>1.3611718408395277</v>
      </c>
      <c r="F13835" s="7" t="str">
        <f>data!N13835</f>
        <v>V</v>
      </c>
      <c r="G13835" s="8">
        <f t="shared" si="432"/>
        <v>1.3804993472374685</v>
      </c>
      <c r="H13835" s="6">
        <f t="shared" si="433"/>
        <v>4.3329288772583849</v>
      </c>
    </row>
    <row r="13836" spans="1:8" x14ac:dyDescent="0.3">
      <c r="A13836" s="3">
        <f>data!A13836</f>
        <v>13835</v>
      </c>
      <c r="B13836" s="3">
        <f>data!B13836</f>
        <v>1</v>
      </c>
      <c r="C13836" s="5">
        <f>data!D13836</f>
        <v>12113.549998641</v>
      </c>
      <c r="D13836" s="7">
        <f>data!L13836</f>
        <v>0.128060565292789</v>
      </c>
      <c r="E13836" s="8">
        <f>data!M13836</f>
        <v>1.0100544616673648</v>
      </c>
      <c r="F13836" s="7" t="str">
        <f>data!N13836</f>
        <v>V</v>
      </c>
      <c r="G13836" s="8">
        <f t="shared" si="432"/>
        <v>1.3739217457783448</v>
      </c>
      <c r="H13836" s="6">
        <f t="shared" si="433"/>
        <v>1603.8267570963546</v>
      </c>
    </row>
    <row r="13837" spans="1:8" x14ac:dyDescent="0.3">
      <c r="A13837" s="3">
        <f>data!A13837</f>
        <v>13836</v>
      </c>
      <c r="B13837" s="3">
        <f>data!B13837</f>
        <v>1</v>
      </c>
      <c r="C13837" s="5">
        <f>data!D13837</f>
        <v>21200.439999580401</v>
      </c>
      <c r="D13837" s="7">
        <f>data!L13837</f>
        <v>0.113825258981875</v>
      </c>
      <c r="E13837" s="8">
        <f>data!M13837</f>
        <v>1.0722342212622991</v>
      </c>
      <c r="F13837" s="7" t="str">
        <f>data!N13837</f>
        <v>T</v>
      </c>
      <c r="G13837" s="8">
        <f t="shared" si="432"/>
        <v>1.3436488982164061</v>
      </c>
      <c r="H13837" s="6">
        <f t="shared" si="433"/>
        <v>1561.7500625382793</v>
      </c>
    </row>
    <row r="13838" spans="1:8" x14ac:dyDescent="0.3">
      <c r="A13838" s="3">
        <f>data!A13838</f>
        <v>13837</v>
      </c>
      <c r="B13838" s="3">
        <f>data!B13838</f>
        <v>1</v>
      </c>
      <c r="C13838" s="5">
        <f>data!D13838</f>
        <v>12240.609999537501</v>
      </c>
      <c r="D13838" s="7">
        <f>data!L13838</f>
        <v>0.125438053606058</v>
      </c>
      <c r="E13838" s="8">
        <f>data!M13838</f>
        <v>0.96980976013234077</v>
      </c>
      <c r="F13838" s="7" t="str">
        <f>data!N13838</f>
        <v>V</v>
      </c>
      <c r="G13838" s="8">
        <f t="shared" si="432"/>
        <v>1.3682939023389344</v>
      </c>
      <c r="H13838" s="6">
        <f t="shared" si="433"/>
        <v>1943.6817074527571</v>
      </c>
    </row>
    <row r="13839" spans="1:8" x14ac:dyDescent="0.3">
      <c r="A13839" s="3">
        <f>data!A13839</f>
        <v>13838</v>
      </c>
      <c r="B13839" s="3">
        <f>data!B13839</f>
        <v>1</v>
      </c>
      <c r="C13839" s="5">
        <f>data!D13839</f>
        <v>25532.0600012541</v>
      </c>
      <c r="D13839" s="7">
        <f>data!L13839</f>
        <v>0.11025063495357799</v>
      </c>
      <c r="E13839" s="8">
        <f>data!M13839</f>
        <v>0.99820645675567954</v>
      </c>
      <c r="F13839" s="7" t="str">
        <f>data!N13839</f>
        <v>V</v>
      </c>
      <c r="G13839" s="8">
        <f t="shared" si="432"/>
        <v>1.3361524521774257</v>
      </c>
      <c r="H13839" s="6">
        <f t="shared" si="433"/>
        <v>2915.9526359099377</v>
      </c>
    </row>
    <row r="13840" spans="1:8" x14ac:dyDescent="0.3">
      <c r="A13840" s="3">
        <f>data!A13840</f>
        <v>13839</v>
      </c>
      <c r="B13840" s="3">
        <f>data!B13840</f>
        <v>1</v>
      </c>
      <c r="C13840" s="5">
        <f>data!D13840</f>
        <v>25458.559998750701</v>
      </c>
      <c r="D13840" s="7">
        <f>data!L13840</f>
        <v>0.13002620644355301</v>
      </c>
      <c r="E13840" s="8">
        <f>data!M13840</f>
        <v>1.123015873015873</v>
      </c>
      <c r="F13840" s="7" t="str">
        <f>data!N13840</f>
        <v>V</v>
      </c>
      <c r="G13840" s="8">
        <f t="shared" si="432"/>
        <v>1.3781551333922848</v>
      </c>
      <c r="H13840" s="6">
        <f t="shared" si="433"/>
        <v>1657.2514956587838</v>
      </c>
    </row>
    <row r="13841" spans="1:8" x14ac:dyDescent="0.3">
      <c r="A13841" s="3">
        <f>data!A13841</f>
        <v>13840</v>
      </c>
      <c r="B13841" s="3">
        <f>data!B13841</f>
        <v>1</v>
      </c>
      <c r="C13841" s="5">
        <f>data!D13841</f>
        <v>20141.429997921001</v>
      </c>
      <c r="D13841" s="7">
        <f>data!L13841</f>
        <v>2.46630242827648E-2</v>
      </c>
      <c r="E13841" s="8">
        <f>data!M13841</f>
        <v>0.88821292775665395</v>
      </c>
      <c r="F13841" s="7" t="str">
        <f>data!N13841</f>
        <v>T</v>
      </c>
      <c r="G13841" s="8">
        <f t="shared" si="432"/>
        <v>1.1686362466395608</v>
      </c>
      <c r="H13841" s="6">
        <f t="shared" si="433"/>
        <v>1583.8664198408806</v>
      </c>
    </row>
    <row r="13842" spans="1:8" x14ac:dyDescent="0.3">
      <c r="A13842" s="3">
        <f>data!A13842</f>
        <v>13841</v>
      </c>
      <c r="B13842" s="3">
        <f>data!B13842</f>
        <v>1</v>
      </c>
      <c r="C13842" s="5">
        <f>data!D13842</f>
        <v>14844.209999181299</v>
      </c>
      <c r="D13842" s="7">
        <f>data!L13842</f>
        <v>0.123834418516078</v>
      </c>
      <c r="E13842" s="8">
        <f>data!M13842</f>
        <v>1.5133470225872689</v>
      </c>
      <c r="F13842" s="7" t="str">
        <f>data!N13842</f>
        <v>V</v>
      </c>
      <c r="G13842" s="8">
        <f t="shared" si="432"/>
        <v>1.3648639063611168</v>
      </c>
      <c r="H13842" s="6">
        <f t="shared" si="433"/>
        <v>327.27379817944433</v>
      </c>
    </row>
    <row r="13843" spans="1:8" x14ac:dyDescent="0.3">
      <c r="A13843" s="3">
        <f>data!A13843</f>
        <v>13842</v>
      </c>
      <c r="B13843" s="3">
        <f>data!B13843</f>
        <v>1</v>
      </c>
      <c r="C13843" s="5">
        <f>data!D13843</f>
        <v>28043.560006380099</v>
      </c>
      <c r="D13843" s="7">
        <f>data!L13843</f>
        <v>0.140727395702578</v>
      </c>
      <c r="E13843" s="8">
        <f>data!M13843</f>
        <v>1.0852824757106874</v>
      </c>
      <c r="F13843" s="7" t="str">
        <f>data!N13843</f>
        <v>V</v>
      </c>
      <c r="G13843" s="8">
        <f t="shared" si="432"/>
        <v>1.4014320674308951</v>
      </c>
      <c r="H13843" s="6">
        <f t="shared" si="433"/>
        <v>2802.9696488764694</v>
      </c>
    </row>
    <row r="13844" spans="1:8" x14ac:dyDescent="0.3">
      <c r="A13844" s="3">
        <f>data!A13844</f>
        <v>13843</v>
      </c>
      <c r="B13844" s="3">
        <f>data!B13844</f>
        <v>1</v>
      </c>
      <c r="C13844" s="5">
        <f>data!D13844</f>
        <v>17946.469999268698</v>
      </c>
      <c r="D13844" s="7">
        <f>data!L13844</f>
        <v>2.8530406029721601E-2</v>
      </c>
      <c r="E13844" s="8">
        <f>data!M13844</f>
        <v>0.96750285062713792</v>
      </c>
      <c r="F13844" s="7" t="str">
        <f>data!N13844</f>
        <v>T</v>
      </c>
      <c r="G13844" s="8">
        <f t="shared" si="432"/>
        <v>1.1757314529199734</v>
      </c>
      <c r="H13844" s="6">
        <f t="shared" si="433"/>
        <v>778.14369925618178</v>
      </c>
    </row>
    <row r="13845" spans="1:8" x14ac:dyDescent="0.3">
      <c r="A13845" s="3">
        <f>data!A13845</f>
        <v>13844</v>
      </c>
      <c r="B13845" s="3">
        <f>data!B13845</f>
        <v>1</v>
      </c>
      <c r="C13845" s="5">
        <f>data!D13845</f>
        <v>19665.079998969999</v>
      </c>
      <c r="D13845" s="7">
        <f>data!L13845</f>
        <v>0.125282791440019</v>
      </c>
      <c r="E13845" s="8">
        <f>data!M13845</f>
        <v>1.369262506446622</v>
      </c>
      <c r="F13845" s="7" t="str">
        <f>data!N13845</f>
        <v>T</v>
      </c>
      <c r="G13845" s="8">
        <f t="shared" si="432"/>
        <v>1.3679614374088573</v>
      </c>
      <c r="H13845" s="6">
        <f t="shared" si="433"/>
        <v>3.3288666726557462E-2</v>
      </c>
    </row>
    <row r="13846" spans="1:8" x14ac:dyDescent="0.3">
      <c r="A13846" s="3">
        <f>data!A13846</f>
        <v>13845</v>
      </c>
      <c r="B13846" s="3">
        <f>data!B13846</f>
        <v>1</v>
      </c>
      <c r="C13846" s="5">
        <f>data!D13846</f>
        <v>61414.809999346697</v>
      </c>
      <c r="D13846" s="7">
        <f>data!L13846</f>
        <v>2.5906433181381399E-2</v>
      </c>
      <c r="E13846" s="8">
        <f>data!M13846</f>
        <v>1.1895334983044634</v>
      </c>
      <c r="F13846" s="7" t="str">
        <f>data!N13846</f>
        <v>V</v>
      </c>
      <c r="G13846" s="8">
        <f t="shared" si="432"/>
        <v>1.1709127566288482</v>
      </c>
      <c r="H13846" s="6">
        <f t="shared" si="433"/>
        <v>21.294481162767443</v>
      </c>
    </row>
    <row r="13847" spans="1:8" x14ac:dyDescent="0.3">
      <c r="A13847" s="3">
        <f>data!A13847</f>
        <v>13846</v>
      </c>
      <c r="B13847" s="3">
        <f>data!B13847</f>
        <v>1</v>
      </c>
      <c r="C13847" s="5">
        <f>data!D13847</f>
        <v>42917.150000929803</v>
      </c>
      <c r="D13847" s="7">
        <f>data!L13847</f>
        <v>0.121248167582323</v>
      </c>
      <c r="E13847" s="8">
        <f>data!M13847</f>
        <v>1.1922182006204758</v>
      </c>
      <c r="F13847" s="7" t="str">
        <f>data!N13847</f>
        <v>V</v>
      </c>
      <c r="G13847" s="8">
        <f t="shared" si="432"/>
        <v>1.3593503108438691</v>
      </c>
      <c r="H13847" s="6">
        <f t="shared" si="433"/>
        <v>1198.8108567012453</v>
      </c>
    </row>
    <row r="13848" spans="1:8" x14ac:dyDescent="0.3">
      <c r="A13848" s="3">
        <f>data!A13848</f>
        <v>13847</v>
      </c>
      <c r="B13848" s="3">
        <f>data!B13848</f>
        <v>1</v>
      </c>
      <c r="C13848" s="5">
        <f>data!D13848</f>
        <v>52693.889999389598</v>
      </c>
      <c r="D13848" s="7">
        <f>data!L13848</f>
        <v>2.4724871905343501E-2</v>
      </c>
      <c r="E13848" s="8">
        <f>data!M13848</f>
        <v>0.97440273037542657</v>
      </c>
      <c r="F13848" s="7" t="str">
        <f>data!N13848</f>
        <v>V</v>
      </c>
      <c r="G13848" s="8">
        <f t="shared" si="432"/>
        <v>1.1687493764236292</v>
      </c>
      <c r="H13848" s="6">
        <f t="shared" si="433"/>
        <v>1990.2808338466602</v>
      </c>
    </row>
    <row r="13849" spans="1:8" x14ac:dyDescent="0.3">
      <c r="A13849" s="3">
        <f>data!A13849</f>
        <v>13848</v>
      </c>
      <c r="B13849" s="3">
        <f>data!B13849</f>
        <v>1</v>
      </c>
      <c r="C13849" s="5">
        <f>data!D13849</f>
        <v>32938.520008295804</v>
      </c>
      <c r="D13849" s="7">
        <f>data!L13849</f>
        <v>0.121679646582636</v>
      </c>
      <c r="E13849" s="8">
        <f>data!M13849</f>
        <v>1.649113924050633</v>
      </c>
      <c r="F13849" s="7" t="str">
        <f>data!N13849</f>
        <v>T</v>
      </c>
      <c r="G13849" s="8">
        <f t="shared" si="432"/>
        <v>1.3602686250097871</v>
      </c>
      <c r="H13849" s="6">
        <f t="shared" si="433"/>
        <v>2748.1136491812786</v>
      </c>
    </row>
    <row r="13850" spans="1:8" x14ac:dyDescent="0.3">
      <c r="A13850" s="3">
        <f>data!A13850</f>
        <v>13849</v>
      </c>
      <c r="B13850" s="3">
        <f>data!B13850</f>
        <v>1</v>
      </c>
      <c r="C13850" s="5">
        <f>data!D13850</f>
        <v>30946.819995224501</v>
      </c>
      <c r="D13850" s="7">
        <f>data!L13850</f>
        <v>0.114756847647993</v>
      </c>
      <c r="E13850" s="8">
        <f>data!M13850</f>
        <v>1.085431654676259</v>
      </c>
      <c r="F13850" s="7" t="str">
        <f>data!N13850</f>
        <v>T</v>
      </c>
      <c r="G13850" s="8">
        <f t="shared" si="432"/>
        <v>1.345609458615564</v>
      </c>
      <c r="H13850" s="6">
        <f t="shared" si="433"/>
        <v>2094.8672926195359</v>
      </c>
    </row>
    <row r="13851" spans="1:8" x14ac:dyDescent="0.3">
      <c r="A13851" s="3">
        <f>data!A13851</f>
        <v>13850</v>
      </c>
      <c r="B13851" s="3">
        <f>data!B13851</f>
        <v>1</v>
      </c>
      <c r="C13851" s="5">
        <f>data!D13851</f>
        <v>34336.140002280503</v>
      </c>
      <c r="D13851" s="7">
        <f>data!L13851</f>
        <v>0.112156814118986</v>
      </c>
      <c r="E13851" s="8">
        <f>data!M13851</f>
        <v>1.3450967637014148</v>
      </c>
      <c r="F13851" s="7" t="str">
        <f>data!N13851</f>
        <v>V</v>
      </c>
      <c r="G13851" s="8">
        <f t="shared" si="432"/>
        <v>1.3401447351274141</v>
      </c>
      <c r="H13851" s="6">
        <f t="shared" si="433"/>
        <v>0.8420109803718272</v>
      </c>
    </row>
    <row r="13852" spans="1:8" x14ac:dyDescent="0.3">
      <c r="A13852" s="3">
        <f>data!A13852</f>
        <v>13851</v>
      </c>
      <c r="B13852" s="3">
        <f>data!B13852</f>
        <v>1</v>
      </c>
      <c r="C13852" s="5">
        <f>data!D13852</f>
        <v>51599.089999675802</v>
      </c>
      <c r="D13852" s="7">
        <f>data!L13852</f>
        <v>0.115742789309196</v>
      </c>
      <c r="E13852" s="8">
        <f>data!M13852</f>
        <v>1.1984511132623428</v>
      </c>
      <c r="F13852" s="7" t="str">
        <f>data!N13852</f>
        <v>V</v>
      </c>
      <c r="G13852" s="8">
        <f t="shared" si="432"/>
        <v>1.3476875227958574</v>
      </c>
      <c r="H13852" s="6">
        <f t="shared" si="433"/>
        <v>1149.1894389338547</v>
      </c>
    </row>
    <row r="13853" spans="1:8" x14ac:dyDescent="0.3">
      <c r="A13853" s="3">
        <f>data!A13853</f>
        <v>13852</v>
      </c>
      <c r="B13853" s="3">
        <f>data!B13853</f>
        <v>1</v>
      </c>
      <c r="C13853" s="5">
        <f>data!D13853</f>
        <v>34239.239997983001</v>
      </c>
      <c r="D13853" s="7">
        <f>data!L13853</f>
        <v>0.112774536123571</v>
      </c>
      <c r="E13853" s="8">
        <f>data!M13853</f>
        <v>1.5114764772912257</v>
      </c>
      <c r="F13853" s="7" t="str">
        <f>data!N13853</f>
        <v>V</v>
      </c>
      <c r="G13853" s="8">
        <f t="shared" si="432"/>
        <v>1.3414410434583524</v>
      </c>
      <c r="H13853" s="6">
        <f t="shared" si="433"/>
        <v>989.92657628366101</v>
      </c>
    </row>
    <row r="13854" spans="1:8" x14ac:dyDescent="0.3">
      <c r="A13854" s="3">
        <f>data!A13854</f>
        <v>13853</v>
      </c>
      <c r="B13854" s="3">
        <f>data!B13854</f>
        <v>1</v>
      </c>
      <c r="C13854" s="5">
        <f>data!D13854</f>
        <v>14695.469995200599</v>
      </c>
      <c r="D13854" s="7">
        <f>data!L13854</f>
        <v>9.4356522527900805E-2</v>
      </c>
      <c r="E13854" s="8">
        <f>data!M13854</f>
        <v>1.1691229765643876</v>
      </c>
      <c r="F13854" s="7" t="str">
        <f>data!N13854</f>
        <v>T</v>
      </c>
      <c r="G13854" s="8">
        <f t="shared" si="432"/>
        <v>1.3033236378895179</v>
      </c>
      <c r="H13854" s="6">
        <f t="shared" si="433"/>
        <v>264.66273269179237</v>
      </c>
    </row>
    <row r="13855" spans="1:8" x14ac:dyDescent="0.3">
      <c r="A13855" s="3">
        <f>data!A13855</f>
        <v>13854</v>
      </c>
      <c r="B13855" s="3">
        <f>data!B13855</f>
        <v>1</v>
      </c>
      <c r="C13855" s="5">
        <f>data!D13855</f>
        <v>21794.1799952984</v>
      </c>
      <c r="D13855" s="7">
        <f>data!L13855</f>
        <v>0.14299774161298701</v>
      </c>
      <c r="E13855" s="8">
        <f>data!M13855</f>
        <v>1.1690355329949238</v>
      </c>
      <c r="F13855" s="7" t="str">
        <f>data!N13855</f>
        <v>T</v>
      </c>
      <c r="G13855" s="8">
        <f t="shared" si="432"/>
        <v>1.406420791692258</v>
      </c>
      <c r="H13855" s="6">
        <f t="shared" si="433"/>
        <v>1228.1404233060102</v>
      </c>
    </row>
    <row r="13856" spans="1:8" x14ac:dyDescent="0.3">
      <c r="A13856" s="3">
        <f>data!A13856</f>
        <v>13855</v>
      </c>
      <c r="B13856" s="3">
        <f>data!B13856</f>
        <v>1</v>
      </c>
      <c r="C13856" s="5">
        <f>data!D13856</f>
        <v>22304.3699952364</v>
      </c>
      <c r="D13856" s="7">
        <f>data!L13856</f>
        <v>0.13168449694241599</v>
      </c>
      <c r="E13856" s="8">
        <f>data!M13856</f>
        <v>1.1568334578043316</v>
      </c>
      <c r="F13856" s="7" t="str">
        <f>data!N13856</f>
        <v>V</v>
      </c>
      <c r="G13856" s="8">
        <f t="shared" si="432"/>
        <v>1.3817367245897185</v>
      </c>
      <c r="H13856" s="6">
        <f t="shared" si="433"/>
        <v>1128.1880316835536</v>
      </c>
    </row>
    <row r="13857" spans="1:8" x14ac:dyDescent="0.3">
      <c r="A13857" s="3">
        <f>data!A13857</f>
        <v>13856</v>
      </c>
      <c r="B13857" s="3">
        <f>data!B13857</f>
        <v>1</v>
      </c>
      <c r="C13857" s="5">
        <f>data!D13857</f>
        <v>16815.849997758902</v>
      </c>
      <c r="D13857" s="7">
        <f>data!L13857</f>
        <v>0.155601839190248</v>
      </c>
      <c r="E13857" s="8">
        <f>data!M13857</f>
        <v>1.0144230769230769</v>
      </c>
      <c r="F13857" s="7" t="str">
        <f>data!N13857</f>
        <v>T</v>
      </c>
      <c r="G13857" s="8">
        <f t="shared" si="432"/>
        <v>1.4344409999353473</v>
      </c>
      <c r="H13857" s="6">
        <f t="shared" si="433"/>
        <v>2966.5691131826115</v>
      </c>
    </row>
    <row r="13858" spans="1:8" x14ac:dyDescent="0.3">
      <c r="A13858" s="3">
        <f>data!A13858</f>
        <v>13857</v>
      </c>
      <c r="B13858" s="3">
        <f>data!B13858</f>
        <v>1</v>
      </c>
      <c r="C13858" s="5">
        <f>data!D13858</f>
        <v>8976.1499986648596</v>
      </c>
      <c r="D13858" s="7">
        <f>data!L13858</f>
        <v>0.120044888732366</v>
      </c>
      <c r="E13858" s="8">
        <f>data!M13858</f>
        <v>0.97956867196367758</v>
      </c>
      <c r="F13858" s="7" t="str">
        <f>data!N13858</f>
        <v>T</v>
      </c>
      <c r="G13858" s="8">
        <f t="shared" si="432"/>
        <v>1.3567926535014312</v>
      </c>
      <c r="H13858" s="6">
        <f t="shared" si="433"/>
        <v>1277.2875843506758</v>
      </c>
    </row>
    <row r="13859" spans="1:8" x14ac:dyDescent="0.3">
      <c r="A13859" s="3">
        <f>data!A13859</f>
        <v>13858</v>
      </c>
      <c r="B13859" s="3">
        <f>data!B13859</f>
        <v>1</v>
      </c>
      <c r="C13859" s="5">
        <f>data!D13859</f>
        <v>20180.099993605199</v>
      </c>
      <c r="D13859" s="7">
        <f>data!L13859</f>
        <v>0.132354400735224</v>
      </c>
      <c r="E13859" s="8">
        <f>data!M13859</f>
        <v>1.2095190128431126</v>
      </c>
      <c r="F13859" s="7" t="str">
        <f>data!N13859</f>
        <v>T</v>
      </c>
      <c r="G13859" s="8">
        <f t="shared" si="432"/>
        <v>1.3831862272293738</v>
      </c>
      <c r="H13859" s="6">
        <f t="shared" si="433"/>
        <v>608.63789713442145</v>
      </c>
    </row>
    <row r="13860" spans="1:8" x14ac:dyDescent="0.3">
      <c r="A13860" s="3">
        <f>data!A13860</f>
        <v>13859</v>
      </c>
      <c r="B13860" s="3">
        <f>data!B13860</f>
        <v>1</v>
      </c>
      <c r="C13860" s="5">
        <f>data!D13860</f>
        <v>56934.629997611002</v>
      </c>
      <c r="D13860" s="7">
        <f>data!L13860</f>
        <v>2.64456141400599E-2</v>
      </c>
      <c r="E13860" s="8">
        <f>data!M13860</f>
        <v>1.3300009898050085</v>
      </c>
      <c r="F13860" s="7" t="str">
        <f>data!N13860</f>
        <v>V</v>
      </c>
      <c r="G13860" s="8">
        <f t="shared" si="432"/>
        <v>1.1719013004411927</v>
      </c>
      <c r="H13860" s="6">
        <f t="shared" si="433"/>
        <v>1423.1102146207254</v>
      </c>
    </row>
    <row r="13861" spans="1:8" x14ac:dyDescent="0.3">
      <c r="A13861" s="3">
        <f>data!A13861</f>
        <v>13860</v>
      </c>
      <c r="B13861" s="3">
        <f>data!B13861</f>
        <v>1</v>
      </c>
      <c r="C13861" s="5">
        <f>data!D13861</f>
        <v>92689.960004806504</v>
      </c>
      <c r="D13861" s="7">
        <f>data!L13861</f>
        <v>0.12801226951387701</v>
      </c>
      <c r="E13861" s="8">
        <f>data!M13861</f>
        <v>1.0054445375134617</v>
      </c>
      <c r="F13861" s="7" t="str">
        <f>data!N13861</f>
        <v>T</v>
      </c>
      <c r="G13861" s="8">
        <f t="shared" si="432"/>
        <v>1.3738178953400277</v>
      </c>
      <c r="H13861" s="6">
        <f t="shared" si="433"/>
        <v>12577.928464507506</v>
      </c>
    </row>
    <row r="13862" spans="1:8" x14ac:dyDescent="0.3">
      <c r="A13862" s="3">
        <f>data!A13862</f>
        <v>13861</v>
      </c>
      <c r="B13862" s="3">
        <f>data!B13862</f>
        <v>1</v>
      </c>
      <c r="C13862" s="5">
        <f>data!D13862</f>
        <v>37510.559994220697</v>
      </c>
      <c r="D13862" s="7">
        <f>data!L13862</f>
        <v>2.4242961049964099E-2</v>
      </c>
      <c r="E13862" s="8">
        <f>data!M13862</f>
        <v>1.0975901811106121</v>
      </c>
      <c r="F13862" s="7" t="str">
        <f>data!N13862</f>
        <v>V</v>
      </c>
      <c r="G13862" s="8">
        <f t="shared" si="432"/>
        <v>1.1678681694969781</v>
      </c>
      <c r="H13862" s="6">
        <f t="shared" si="433"/>
        <v>185.26449270181962</v>
      </c>
    </row>
    <row r="13863" spans="1:8" x14ac:dyDescent="0.3">
      <c r="A13863" s="3">
        <f>data!A13863</f>
        <v>13862</v>
      </c>
      <c r="B13863" s="3">
        <f>data!B13863</f>
        <v>1</v>
      </c>
      <c r="C13863" s="5">
        <f>data!D13863</f>
        <v>48532.990005727901</v>
      </c>
      <c r="D13863" s="7">
        <f>data!L13863</f>
        <v>0.10982159711540999</v>
      </c>
      <c r="E13863" s="8">
        <f>data!M13863</f>
        <v>1.2238565846931739</v>
      </c>
      <c r="F13863" s="7" t="str">
        <f>data!N13863</f>
        <v>V</v>
      </c>
      <c r="G13863" s="8">
        <f t="shared" si="432"/>
        <v>1.3352555204697112</v>
      </c>
      <c r="H13863" s="6">
        <f t="shared" si="433"/>
        <v>602.28095709832951</v>
      </c>
    </row>
    <row r="13864" spans="1:8" x14ac:dyDescent="0.3">
      <c r="A13864" s="3">
        <f>data!A13864</f>
        <v>13863</v>
      </c>
      <c r="B13864" s="3">
        <f>data!B13864</f>
        <v>1</v>
      </c>
      <c r="C13864" s="5">
        <f>data!D13864</f>
        <v>24510.460003018401</v>
      </c>
      <c r="D13864" s="7">
        <f>data!L13864</f>
        <v>0.100414483164551</v>
      </c>
      <c r="E13864" s="8">
        <f>data!M13864</f>
        <v>1.0664700544464609</v>
      </c>
      <c r="F13864" s="7" t="str">
        <f>data!N13864</f>
        <v>T</v>
      </c>
      <c r="G13864" s="8">
        <f t="shared" si="432"/>
        <v>1.3157399556107183</v>
      </c>
      <c r="H13864" s="6">
        <f t="shared" si="433"/>
        <v>1522.9692861940293</v>
      </c>
    </row>
    <row r="13865" spans="1:8" x14ac:dyDescent="0.3">
      <c r="A13865" s="3">
        <f>data!A13865</f>
        <v>13864</v>
      </c>
      <c r="B13865" s="3">
        <f>data!B13865</f>
        <v>1</v>
      </c>
      <c r="C13865" s="5">
        <f>data!D13865</f>
        <v>31425.669999003399</v>
      </c>
      <c r="D13865" s="7">
        <f>data!L13865</f>
        <v>0.13874299688853001</v>
      </c>
      <c r="E13865" s="8">
        <f>data!M13865</f>
        <v>1.0689655172413792</v>
      </c>
      <c r="F13865" s="7" t="str">
        <f>data!N13865</f>
        <v>T</v>
      </c>
      <c r="G13865" s="8">
        <f t="shared" si="432"/>
        <v>1.3970861614166115</v>
      </c>
      <c r="H13865" s="6">
        <f t="shared" si="433"/>
        <v>3383.3868471429696</v>
      </c>
    </row>
    <row r="13866" spans="1:8" x14ac:dyDescent="0.3">
      <c r="A13866" s="3">
        <f>data!A13866</f>
        <v>13865</v>
      </c>
      <c r="B13866" s="3">
        <f>data!B13866</f>
        <v>1</v>
      </c>
      <c r="C13866" s="5">
        <f>data!D13866</f>
        <v>1974.28998208046</v>
      </c>
      <c r="D13866" s="7">
        <f>data!L13866</f>
        <v>9.4838789243168103E-2</v>
      </c>
      <c r="E13866" s="8">
        <f>data!M13866</f>
        <v>0.95230648944487883</v>
      </c>
      <c r="F13866" s="7" t="str">
        <f>data!N13866</f>
        <v>V</v>
      </c>
      <c r="G13866" s="8">
        <f t="shared" si="432"/>
        <v>1.3043077782733437</v>
      </c>
      <c r="H13866" s="6">
        <f t="shared" si="433"/>
        <v>244.62421728584997</v>
      </c>
    </row>
    <row r="13867" spans="1:8" x14ac:dyDescent="0.3">
      <c r="A13867" s="3">
        <f>data!A13867</f>
        <v>13866</v>
      </c>
      <c r="B13867" s="3">
        <f>data!B13867</f>
        <v>1</v>
      </c>
      <c r="C13867" s="5">
        <f>data!D13867</f>
        <v>12607.230098485899</v>
      </c>
      <c r="D13867" s="7">
        <f>data!L13867</f>
        <v>0.120754498326995</v>
      </c>
      <c r="E13867" s="8">
        <f>data!M13867</f>
        <v>1.0412346274415241</v>
      </c>
      <c r="F13867" s="7" t="str">
        <f>data!N13867</f>
        <v>V</v>
      </c>
      <c r="G13867" s="8">
        <f t="shared" si="432"/>
        <v>1.3583003979311898</v>
      </c>
      <c r="H13867" s="6">
        <f t="shared" si="433"/>
        <v>1267.4137023664059</v>
      </c>
    </row>
    <row r="13868" spans="1:8" x14ac:dyDescent="0.3">
      <c r="A13868" s="3">
        <f>data!A13868</f>
        <v>13867</v>
      </c>
      <c r="B13868" s="3">
        <f>data!B13868</f>
        <v>1</v>
      </c>
      <c r="C13868" s="5">
        <f>data!D13868</f>
        <v>12983.120099723301</v>
      </c>
      <c r="D13868" s="7">
        <f>data!L13868</f>
        <v>0.107807921342555</v>
      </c>
      <c r="E13868" s="8">
        <f>data!M13868</f>
        <v>1.3513830285982185</v>
      </c>
      <c r="F13868" s="7" t="str">
        <f>data!N13868</f>
        <v>T</v>
      </c>
      <c r="G13868" s="8">
        <f t="shared" si="432"/>
        <v>1.3310538372867955</v>
      </c>
      <c r="H13868" s="6">
        <f t="shared" si="433"/>
        <v>5.36561219389983</v>
      </c>
    </row>
    <row r="13869" spans="1:8" x14ac:dyDescent="0.3">
      <c r="A13869" s="3">
        <f>data!A13869</f>
        <v>13868</v>
      </c>
      <c r="B13869" s="3">
        <f>data!B13869</f>
        <v>1</v>
      </c>
      <c r="C13869" s="5">
        <f>data!D13869</f>
        <v>27784.070006489801</v>
      </c>
      <c r="D13869" s="7">
        <f>data!L13869</f>
        <v>0.13977610232500501</v>
      </c>
      <c r="E13869" s="8">
        <f>data!M13869</f>
        <v>1.1231784437723398</v>
      </c>
      <c r="F13869" s="7" t="str">
        <f>data!N13869</f>
        <v>V</v>
      </c>
      <c r="G13869" s="8">
        <f t="shared" si="432"/>
        <v>1.399347015732731</v>
      </c>
      <c r="H13869" s="6">
        <f t="shared" si="433"/>
        <v>2119.0654619026045</v>
      </c>
    </row>
    <row r="13870" spans="1:8" x14ac:dyDescent="0.3">
      <c r="A13870" s="3">
        <f>data!A13870</f>
        <v>13869</v>
      </c>
      <c r="B13870" s="3">
        <f>data!B13870</f>
        <v>1</v>
      </c>
      <c r="C13870" s="5">
        <f>data!D13870</f>
        <v>34590.049996376001</v>
      </c>
      <c r="D13870" s="7">
        <f>data!L13870</f>
        <v>0.12651724792396599</v>
      </c>
      <c r="E13870" s="8">
        <f>data!M13870</f>
        <v>1.2741612974894467</v>
      </c>
      <c r="F13870" s="7" t="str">
        <f>data!N13870</f>
        <v>T</v>
      </c>
      <c r="G13870" s="8">
        <f t="shared" si="432"/>
        <v>1.3706070291933281</v>
      </c>
      <c r="H13870" s="6">
        <f t="shared" si="433"/>
        <v>321.74900633444815</v>
      </c>
    </row>
    <row r="13871" spans="1:8" x14ac:dyDescent="0.3">
      <c r="A13871" s="3">
        <f>data!A13871</f>
        <v>13870</v>
      </c>
      <c r="B13871" s="3">
        <f>data!B13871</f>
        <v>1</v>
      </c>
      <c r="C13871" s="5">
        <f>data!D13871</f>
        <v>8600.15000164509</v>
      </c>
      <c r="D13871" s="7">
        <f>data!L13871</f>
        <v>0.10547375427509501</v>
      </c>
      <c r="E13871" s="8">
        <f>data!M13871</f>
        <v>1.0231481481481481</v>
      </c>
      <c r="F13871" s="7" t="str">
        <f>data!N13871</f>
        <v>T</v>
      </c>
      <c r="G13871" s="8">
        <f t="shared" si="432"/>
        <v>1.326199968052274</v>
      </c>
      <c r="H13871" s="6">
        <f t="shared" si="433"/>
        <v>789.84126391786151</v>
      </c>
    </row>
    <row r="13872" spans="1:8" x14ac:dyDescent="0.3">
      <c r="A13872" s="3">
        <f>data!A13872</f>
        <v>13871</v>
      </c>
      <c r="B13872" s="3">
        <f>data!B13872</f>
        <v>1</v>
      </c>
      <c r="C13872" s="5">
        <f>data!D13872</f>
        <v>7341.5400004386902</v>
      </c>
      <c r="D13872" s="7">
        <f>data!L13872</f>
        <v>0.10419731755944101</v>
      </c>
      <c r="E13872" s="8">
        <f>data!M13872</f>
        <v>0.86708860759493667</v>
      </c>
      <c r="F13872" s="7" t="str">
        <f>data!N13872</f>
        <v>V</v>
      </c>
      <c r="G13872" s="8">
        <f t="shared" si="432"/>
        <v>1.3235531253580985</v>
      </c>
      <c r="H13872" s="6">
        <f t="shared" si="433"/>
        <v>1529.6822171389981</v>
      </c>
    </row>
    <row r="13873" spans="1:8" x14ac:dyDescent="0.3">
      <c r="A13873" s="3">
        <f>data!A13873</f>
        <v>13872</v>
      </c>
      <c r="B13873" s="3">
        <f>data!B13873</f>
        <v>1</v>
      </c>
      <c r="C13873" s="5">
        <f>data!D13873</f>
        <v>45057.159996867202</v>
      </c>
      <c r="D13873" s="7">
        <f>data!L13873</f>
        <v>0.101818104662294</v>
      </c>
      <c r="E13873" s="8">
        <f>data!M13873</f>
        <v>1.1798369162342477</v>
      </c>
      <c r="F13873" s="7" t="str">
        <f>data!N13873</f>
        <v>T</v>
      </c>
      <c r="G13873" s="8">
        <f t="shared" si="432"/>
        <v>1.3186336374654573</v>
      </c>
      <c r="H13873" s="6">
        <f t="shared" si="433"/>
        <v>868.00500256845294</v>
      </c>
    </row>
    <row r="13874" spans="1:8" x14ac:dyDescent="0.3">
      <c r="A13874" s="3">
        <f>data!A13874</f>
        <v>13873</v>
      </c>
      <c r="B13874" s="3">
        <f>data!B13874</f>
        <v>1</v>
      </c>
      <c r="C13874" s="5">
        <f>data!D13874</f>
        <v>54294.430002212503</v>
      </c>
      <c r="D13874" s="7">
        <f>data!L13874</f>
        <v>3.7351621211124598E-2</v>
      </c>
      <c r="E13874" s="8">
        <f>data!M13874</f>
        <v>1.0026057823551309</v>
      </c>
      <c r="F13874" s="7" t="str">
        <f>data!N13874</f>
        <v>V</v>
      </c>
      <c r="G13874" s="8">
        <f t="shared" si="432"/>
        <v>1.1920767045245941</v>
      </c>
      <c r="H13874" s="6">
        <f t="shared" si="433"/>
        <v>1949.1282492490418</v>
      </c>
    </row>
    <row r="13875" spans="1:8" x14ac:dyDescent="0.3">
      <c r="A13875" s="3">
        <f>data!A13875</f>
        <v>13874</v>
      </c>
      <c r="B13875" s="3">
        <f>data!B13875</f>
        <v>1</v>
      </c>
      <c r="C13875" s="5">
        <f>data!D13875</f>
        <v>42318.650002241098</v>
      </c>
      <c r="D13875" s="7">
        <f>data!L13875</f>
        <v>9.8464992801866102E-2</v>
      </c>
      <c r="E13875" s="8">
        <f>data!M13875</f>
        <v>1.0484456367366262</v>
      </c>
      <c r="F13875" s="7" t="str">
        <f>data!N13875</f>
        <v>T</v>
      </c>
      <c r="G13875" s="8">
        <f t="shared" si="432"/>
        <v>1.3117314514903915</v>
      </c>
      <c r="H13875" s="6">
        <f t="shared" si="433"/>
        <v>2933.5042839414605</v>
      </c>
    </row>
    <row r="13876" spans="1:8" x14ac:dyDescent="0.3">
      <c r="A13876" s="3">
        <f>data!A13876</f>
        <v>13875</v>
      </c>
      <c r="B13876" s="3">
        <f>data!B13876</f>
        <v>1</v>
      </c>
      <c r="C13876" s="5">
        <f>data!D13876</f>
        <v>36559.819997906699</v>
      </c>
      <c r="D13876" s="7">
        <f>data!L13876</f>
        <v>3.8480830023892701E-2</v>
      </c>
      <c r="E13876" s="8">
        <f>data!M13876</f>
        <v>1.0630647243223308</v>
      </c>
      <c r="F13876" s="7" t="str">
        <f>data!N13876</f>
        <v>V</v>
      </c>
      <c r="G13876" s="8">
        <f t="shared" si="432"/>
        <v>1.1941854097396594</v>
      </c>
      <c r="H13876" s="6">
        <f t="shared" si="433"/>
        <v>628.5596096058398</v>
      </c>
    </row>
    <row r="13877" spans="1:8" x14ac:dyDescent="0.3">
      <c r="A13877" s="3">
        <f>data!A13877</f>
        <v>13876</v>
      </c>
      <c r="B13877" s="3">
        <f>data!B13877</f>
        <v>1</v>
      </c>
      <c r="C13877" s="5">
        <f>data!D13877</f>
        <v>27986.050000965599</v>
      </c>
      <c r="D13877" s="7">
        <f>data!L13877</f>
        <v>0.102853376566821</v>
      </c>
      <c r="E13877" s="8">
        <f>data!M13877</f>
        <v>1.2136752136752136</v>
      </c>
      <c r="F13877" s="7" t="str">
        <f>data!N13877</f>
        <v>V</v>
      </c>
      <c r="G13877" s="8">
        <f t="shared" si="432"/>
        <v>1.3207720133862835</v>
      </c>
      <c r="H13877" s="6">
        <f t="shared" si="433"/>
        <v>320.99228358806818</v>
      </c>
    </row>
    <row r="13878" spans="1:8" x14ac:dyDescent="0.3">
      <c r="A13878" s="3">
        <f>data!A13878</f>
        <v>13877</v>
      </c>
      <c r="B13878" s="3">
        <f>data!B13878</f>
        <v>1</v>
      </c>
      <c r="C13878" s="5">
        <f>data!D13878</f>
        <v>41519.370001077703</v>
      </c>
      <c r="D13878" s="7">
        <f>data!L13878</f>
        <v>3.7515192870395203E-2</v>
      </c>
      <c r="E13878" s="8">
        <f>data!M13878</f>
        <v>0.88553826199740593</v>
      </c>
      <c r="F13878" s="7" t="str">
        <f>data!N13878</f>
        <v>V</v>
      </c>
      <c r="G13878" s="8">
        <f t="shared" si="432"/>
        <v>1.1923819304574212</v>
      </c>
      <c r="H13878" s="6">
        <f t="shared" si="433"/>
        <v>3909.1747746967098</v>
      </c>
    </row>
    <row r="13879" spans="1:8" x14ac:dyDescent="0.3">
      <c r="A13879" s="3">
        <f>data!A13879</f>
        <v>13878</v>
      </c>
      <c r="B13879" s="3">
        <f>data!B13879</f>
        <v>1</v>
      </c>
      <c r="C13879" s="5">
        <f>data!D13879</f>
        <v>21405.5100011826</v>
      </c>
      <c r="D13879" s="7">
        <f>data!L13879</f>
        <v>0.11337566498724</v>
      </c>
      <c r="E13879" s="8">
        <f>data!M13879</f>
        <v>1.1154257214107588</v>
      </c>
      <c r="F13879" s="7" t="str">
        <f>data!N13879</f>
        <v>T</v>
      </c>
      <c r="G13879" s="8">
        <f t="shared" si="432"/>
        <v>1.3427037344051296</v>
      </c>
      <c r="H13879" s="6">
        <f t="shared" si="433"/>
        <v>1105.7079378179128</v>
      </c>
    </row>
    <row r="13880" spans="1:8" x14ac:dyDescent="0.3">
      <c r="A13880" s="3">
        <f>data!A13880</f>
        <v>13879</v>
      </c>
      <c r="B13880" s="3">
        <f>data!B13880</f>
        <v>1</v>
      </c>
      <c r="C13880" s="5">
        <f>data!D13880</f>
        <v>78035.089996933893</v>
      </c>
      <c r="D13880" s="7">
        <f>data!L13880</f>
        <v>0.109792961082554</v>
      </c>
      <c r="E13880" s="8">
        <f>data!M13880</f>
        <v>1.0407862407862407</v>
      </c>
      <c r="F13880" s="7" t="str">
        <f>data!N13880</f>
        <v>T</v>
      </c>
      <c r="G13880" s="8">
        <f t="shared" si="432"/>
        <v>1.3351956764058668</v>
      </c>
      <c r="H13880" s="6">
        <f t="shared" si="433"/>
        <v>6763.8409236946309</v>
      </c>
    </row>
    <row r="13881" spans="1:8" x14ac:dyDescent="0.3">
      <c r="A13881" s="3">
        <f>data!A13881</f>
        <v>13880</v>
      </c>
      <c r="B13881" s="3">
        <f>data!B13881</f>
        <v>1</v>
      </c>
      <c r="C13881" s="5">
        <f>data!D13881</f>
        <v>92678.159997478098</v>
      </c>
      <c r="D13881" s="7">
        <f>data!L13881</f>
        <v>0.11574287785283</v>
      </c>
      <c r="E13881" s="8">
        <f>data!M13881</f>
        <v>1.2703084726033091</v>
      </c>
      <c r="F13881" s="7" t="str">
        <f>data!N13881</f>
        <v>V</v>
      </c>
      <c r="G13881" s="8">
        <f t="shared" si="432"/>
        <v>1.3476877095628628</v>
      </c>
      <c r="H13881" s="6">
        <f t="shared" si="433"/>
        <v>554.91477513687914</v>
      </c>
    </row>
    <row r="13882" spans="1:8" x14ac:dyDescent="0.3">
      <c r="A13882" s="3">
        <f>data!A13882</f>
        <v>13881</v>
      </c>
      <c r="B13882" s="3">
        <f>data!B13882</f>
        <v>1</v>
      </c>
      <c r="C13882" s="5">
        <f>data!D13882</f>
        <v>11793.600001692799</v>
      </c>
      <c r="D13882" s="7">
        <f>data!L13882</f>
        <v>0.13795720513370899</v>
      </c>
      <c r="E13882" s="8">
        <f>data!M13882</f>
        <v>0.94989293361884364</v>
      </c>
      <c r="F13882" s="7" t="str">
        <f>data!N13882</f>
        <v>T</v>
      </c>
      <c r="G13882" s="8">
        <f t="shared" si="432"/>
        <v>1.3953689759764623</v>
      </c>
      <c r="H13882" s="6">
        <f t="shared" si="433"/>
        <v>2340.4269982606811</v>
      </c>
    </row>
    <row r="13883" spans="1:8" x14ac:dyDescent="0.3">
      <c r="A13883" s="3">
        <f>data!A13883</f>
        <v>13882</v>
      </c>
      <c r="B13883" s="3">
        <f>data!B13883</f>
        <v>1</v>
      </c>
      <c r="C13883" s="5">
        <f>data!D13883</f>
        <v>4577.6299996376001</v>
      </c>
      <c r="D13883" s="7">
        <f>data!L13883</f>
        <v>0.10369703466716999</v>
      </c>
      <c r="E13883" s="8">
        <f>data!M13883</f>
        <v>1.0288248337028825</v>
      </c>
      <c r="F13883" s="7" t="str">
        <f>data!N13883</f>
        <v>V</v>
      </c>
      <c r="G13883" s="8">
        <f t="shared" si="432"/>
        <v>1.3225171710817811</v>
      </c>
      <c r="H13883" s="6">
        <f t="shared" si="433"/>
        <v>394.84434095139824</v>
      </c>
    </row>
    <row r="13884" spans="1:8" x14ac:dyDescent="0.3">
      <c r="A13884" s="3">
        <f>data!A13884</f>
        <v>13883</v>
      </c>
      <c r="B13884" s="3">
        <f>data!B13884</f>
        <v>1</v>
      </c>
      <c r="C13884" s="5">
        <f>data!D13884</f>
        <v>20611.660000681899</v>
      </c>
      <c r="D13884" s="7">
        <f>data!L13884</f>
        <v>0.124192264866046</v>
      </c>
      <c r="E13884" s="8">
        <f>data!M13884</f>
        <v>1.2242483982257271</v>
      </c>
      <c r="F13884" s="7" t="str">
        <f>data!N13884</f>
        <v>T</v>
      </c>
      <c r="G13884" s="8">
        <f t="shared" si="432"/>
        <v>1.3656285536307473</v>
      </c>
      <c r="H13884" s="6">
        <f t="shared" si="433"/>
        <v>411.99304000766392</v>
      </c>
    </row>
    <row r="13885" spans="1:8" x14ac:dyDescent="0.3">
      <c r="A13885" s="3">
        <f>data!A13885</f>
        <v>13884</v>
      </c>
      <c r="B13885" s="3">
        <f>data!B13885</f>
        <v>1</v>
      </c>
      <c r="C13885" s="5">
        <f>data!D13885</f>
        <v>20485.719995141</v>
      </c>
      <c r="D13885" s="7">
        <f>data!L13885</f>
        <v>0.109634998389531</v>
      </c>
      <c r="E13885" s="8">
        <f>data!M13885</f>
        <v>1.2627627627627627</v>
      </c>
      <c r="F13885" s="7" t="str">
        <f>data!N13885</f>
        <v>T</v>
      </c>
      <c r="G13885" s="8">
        <f t="shared" si="432"/>
        <v>1.3348656115100519</v>
      </c>
      <c r="H13885" s="6">
        <f t="shared" si="433"/>
        <v>106.50158716197758</v>
      </c>
    </row>
    <row r="13886" spans="1:8" x14ac:dyDescent="0.3">
      <c r="A13886" s="3">
        <f>data!A13886</f>
        <v>13885</v>
      </c>
      <c r="B13886" s="3">
        <f>data!B13886</f>
        <v>1</v>
      </c>
      <c r="C13886" s="5">
        <f>data!D13886</f>
        <v>35030.419997692101</v>
      </c>
      <c r="D13886" s="7">
        <f>data!L13886</f>
        <v>9.7851403927703404E-2</v>
      </c>
      <c r="E13886" s="8">
        <f>data!M13886</f>
        <v>1.611537617898662</v>
      </c>
      <c r="F13886" s="7" t="str">
        <f>data!N13886</f>
        <v>T</v>
      </c>
      <c r="G13886" s="8">
        <f t="shared" si="432"/>
        <v>1.3104723305046988</v>
      </c>
      <c r="H13886" s="6">
        <f t="shared" si="433"/>
        <v>3175.168032514413</v>
      </c>
    </row>
    <row r="13887" spans="1:8" x14ac:dyDescent="0.3">
      <c r="A13887" s="3">
        <f>data!A13887</f>
        <v>13886</v>
      </c>
      <c r="B13887" s="3">
        <f>data!B13887</f>
        <v>1</v>
      </c>
      <c r="C13887" s="5">
        <f>data!D13887</f>
        <v>14344.909996390301</v>
      </c>
      <c r="D13887" s="7">
        <f>data!L13887</f>
        <v>0.112125604436269</v>
      </c>
      <c r="E13887" s="8">
        <f>data!M13887</f>
        <v>1.510422234099412</v>
      </c>
      <c r="F13887" s="7" t="str">
        <f>data!N13887</f>
        <v>V</v>
      </c>
      <c r="G13887" s="8">
        <f t="shared" si="432"/>
        <v>1.3400792739176939</v>
      </c>
      <c r="H13887" s="6">
        <f t="shared" si="433"/>
        <v>416.24229536747384</v>
      </c>
    </row>
    <row r="13888" spans="1:8" x14ac:dyDescent="0.3">
      <c r="A13888" s="3">
        <f>data!A13888</f>
        <v>13887</v>
      </c>
      <c r="B13888" s="3">
        <f>data!B13888</f>
        <v>1</v>
      </c>
      <c r="C13888" s="5">
        <f>data!D13888</f>
        <v>32378.469995021798</v>
      </c>
      <c r="D13888" s="7">
        <f>data!L13888</f>
        <v>0.111915271372638</v>
      </c>
      <c r="E13888" s="8">
        <f>data!M13888</f>
        <v>1.5912651317351056</v>
      </c>
      <c r="F13888" s="7" t="str">
        <f>data!N13888</f>
        <v>T</v>
      </c>
      <c r="G13888" s="8">
        <f t="shared" si="432"/>
        <v>1.3396381911098143</v>
      </c>
      <c r="H13888" s="6">
        <f t="shared" si="433"/>
        <v>2050.079002530023</v>
      </c>
    </row>
    <row r="13889" spans="1:8" x14ac:dyDescent="0.3">
      <c r="A13889" s="3">
        <f>data!A13889</f>
        <v>13888</v>
      </c>
      <c r="B13889" s="3">
        <f>data!B13889</f>
        <v>1</v>
      </c>
      <c r="C13889" s="5">
        <f>data!D13889</f>
        <v>11189.0799998194</v>
      </c>
      <c r="D13889" s="7">
        <f>data!L13889</f>
        <v>0.111962250601966</v>
      </c>
      <c r="E13889" s="8">
        <f>data!M13889</f>
        <v>1.4721649484536083</v>
      </c>
      <c r="F13889" s="7" t="str">
        <f>data!N13889</f>
        <v>V</v>
      </c>
      <c r="G13889" s="8">
        <f t="shared" si="432"/>
        <v>1.3397366971702749</v>
      </c>
      <c r="H13889" s="6">
        <f t="shared" si="433"/>
        <v>196.2256007822254</v>
      </c>
    </row>
    <row r="13890" spans="1:8" x14ac:dyDescent="0.3">
      <c r="A13890" s="3">
        <f>data!A13890</f>
        <v>13889</v>
      </c>
      <c r="B13890" s="3">
        <f>data!B13890</f>
        <v>1</v>
      </c>
      <c r="C13890" s="5">
        <f>data!D13890</f>
        <v>14598.789966344801</v>
      </c>
      <c r="D13890" s="7">
        <f>data!L13890</f>
        <v>0.360847625618334</v>
      </c>
      <c r="E13890" s="8">
        <f>data!M13890</f>
        <v>1.0567331670822944</v>
      </c>
      <c r="F13890" s="7" t="str">
        <f>data!N13890</f>
        <v>V</v>
      </c>
      <c r="G13890" s="8">
        <f t="shared" si="432"/>
        <v>1.9778569324063446</v>
      </c>
      <c r="H13890" s="6">
        <f t="shared" si="433"/>
        <v>12386.62059321888</v>
      </c>
    </row>
    <row r="13891" spans="1:8" x14ac:dyDescent="0.3">
      <c r="A13891" s="3">
        <f>data!A13891</f>
        <v>13890</v>
      </c>
      <c r="B13891" s="3">
        <f>data!B13891</f>
        <v>1</v>
      </c>
      <c r="C13891" s="5">
        <f>data!D13891</f>
        <v>38613.579995691798</v>
      </c>
      <c r="D13891" s="7">
        <f>data!L13891</f>
        <v>0.115724901739873</v>
      </c>
      <c r="E13891" s="8">
        <f>data!M13891</f>
        <v>1.3990432529400041</v>
      </c>
      <c r="F13891" s="7" t="str">
        <f>data!N13891</f>
        <v>T</v>
      </c>
      <c r="G13891" s="8">
        <f t="shared" ref="G13891:G13954" si="434">$L$1*EXP($L$2*D13891)</f>
        <v>1.3476497926891171</v>
      </c>
      <c r="H13891" s="6">
        <f t="shared" ref="H13891:H13954" si="435">C13891*(E13891-G13891)^2</f>
        <v>101.98957607955157</v>
      </c>
    </row>
    <row r="13892" spans="1:8" x14ac:dyDescent="0.3">
      <c r="A13892" s="3">
        <f>data!A13892</f>
        <v>13891</v>
      </c>
      <c r="B13892" s="3">
        <f>data!B13892</f>
        <v>1</v>
      </c>
      <c r="C13892" s="5">
        <f>data!D13892</f>
        <v>23082.4700050354</v>
      </c>
      <c r="D13892" s="7">
        <f>data!L13892</f>
        <v>0.133477866376014</v>
      </c>
      <c r="E13892" s="8">
        <f>data!M13892</f>
        <v>1.3015922572588199</v>
      </c>
      <c r="F13892" s="7" t="str">
        <f>data!N13892</f>
        <v>V</v>
      </c>
      <c r="G13892" s="8">
        <f t="shared" si="434"/>
        <v>1.3856205373818395</v>
      </c>
      <c r="H13892" s="6">
        <f t="shared" si="435"/>
        <v>162.9795930314348</v>
      </c>
    </row>
    <row r="13893" spans="1:8" x14ac:dyDescent="0.3">
      <c r="A13893" s="3">
        <f>data!A13893</f>
        <v>13892</v>
      </c>
      <c r="B13893" s="3">
        <f>data!B13893</f>
        <v>1</v>
      </c>
      <c r="C13893" s="5">
        <f>data!D13893</f>
        <v>18636.390003204298</v>
      </c>
      <c r="D13893" s="7">
        <f>data!L13893</f>
        <v>0.12889616764432901</v>
      </c>
      <c r="E13893" s="8">
        <f>data!M13893</f>
        <v>1.3731688511950655</v>
      </c>
      <c r="F13893" s="7" t="str">
        <f>data!N13893</f>
        <v>T</v>
      </c>
      <c r="G13893" s="8">
        <f t="shared" si="434"/>
        <v>1.3757197853705931</v>
      </c>
      <c r="H13893" s="6">
        <f t="shared" si="435"/>
        <v>0.12127193152278416</v>
      </c>
    </row>
    <row r="13894" spans="1:8" x14ac:dyDescent="0.3">
      <c r="A13894" s="3">
        <f>data!A13894</f>
        <v>13893</v>
      </c>
      <c r="B13894" s="3">
        <f>data!B13894</f>
        <v>1</v>
      </c>
      <c r="C13894" s="5">
        <f>data!D13894</f>
        <v>10729.5801161528</v>
      </c>
      <c r="D13894" s="7">
        <f>data!L13894</f>
        <v>0.136507423664501</v>
      </c>
      <c r="E13894" s="8">
        <f>data!M13894</f>
        <v>1.0682593856655289</v>
      </c>
      <c r="F13894" s="7" t="str">
        <f>data!N13894</f>
        <v>V</v>
      </c>
      <c r="G13894" s="8">
        <f t="shared" si="434"/>
        <v>1.3922063156947346</v>
      </c>
      <c r="H13894" s="6">
        <f t="shared" si="435"/>
        <v>1125.979449302077</v>
      </c>
    </row>
    <row r="13895" spans="1:8" x14ac:dyDescent="0.3">
      <c r="A13895" s="3">
        <f>data!A13895</f>
        <v>13894</v>
      </c>
      <c r="B13895" s="3">
        <f>data!B13895</f>
        <v>1</v>
      </c>
      <c r="C13895" s="5">
        <f>data!D13895</f>
        <v>5189.9500621557199</v>
      </c>
      <c r="D13895" s="7">
        <f>data!L13895</f>
        <v>0.118390365089191</v>
      </c>
      <c r="E13895" s="8">
        <f>data!M13895</f>
        <v>1.2969242902208202</v>
      </c>
      <c r="F13895" s="7" t="str">
        <f>data!N13895</f>
        <v>V</v>
      </c>
      <c r="G13895" s="8">
        <f t="shared" si="434"/>
        <v>1.3532836981554195</v>
      </c>
      <c r="H13895" s="6">
        <f t="shared" si="435"/>
        <v>16.485268435900405</v>
      </c>
    </row>
    <row r="13896" spans="1:8" x14ac:dyDescent="0.3">
      <c r="A13896" s="3">
        <f>data!A13896</f>
        <v>13895</v>
      </c>
      <c r="B13896" s="3">
        <f>data!B13896</f>
        <v>1</v>
      </c>
      <c r="C13896" s="5">
        <f>data!D13896</f>
        <v>21547.060001827798</v>
      </c>
      <c r="D13896" s="7">
        <f>data!L13896</f>
        <v>0.120466435711196</v>
      </c>
      <c r="E13896" s="8">
        <f>data!M13896</f>
        <v>1.8340227507755946</v>
      </c>
      <c r="F13896" s="7" t="str">
        <f>data!N13896</f>
        <v>V</v>
      </c>
      <c r="G13896" s="8">
        <f t="shared" si="434"/>
        <v>1.3576881343820328</v>
      </c>
      <c r="H13896" s="6">
        <f t="shared" si="435"/>
        <v>4888.9129990913752</v>
      </c>
    </row>
    <row r="13897" spans="1:8" x14ac:dyDescent="0.3">
      <c r="A13897" s="3">
        <f>data!A13897</f>
        <v>13896</v>
      </c>
      <c r="B13897" s="3">
        <f>data!B13897</f>
        <v>1</v>
      </c>
      <c r="C13897" s="5">
        <f>data!D13897</f>
        <v>16584.9600067139</v>
      </c>
      <c r="D13897" s="7">
        <f>data!L13897</f>
        <v>0.12712987148056401</v>
      </c>
      <c r="E13897" s="8">
        <f>data!M13897</f>
        <v>1.6098624622609863</v>
      </c>
      <c r="F13897" s="7" t="str">
        <f>data!N13897</f>
        <v>T</v>
      </c>
      <c r="G13897" s="8">
        <f t="shared" si="434"/>
        <v>1.3719218556958899</v>
      </c>
      <c r="H13897" s="6">
        <f t="shared" si="435"/>
        <v>938.9696551596295</v>
      </c>
    </row>
    <row r="13898" spans="1:8" x14ac:dyDescent="0.3">
      <c r="A13898" s="3">
        <f>data!A13898</f>
        <v>13897</v>
      </c>
      <c r="B13898" s="3">
        <f>data!B13898</f>
        <v>1</v>
      </c>
      <c r="C13898" s="5">
        <f>data!D13898</f>
        <v>61043.939993858301</v>
      </c>
      <c r="D13898" s="7">
        <f>data!L13898</f>
        <v>0.112243076843449</v>
      </c>
      <c r="E13898" s="8">
        <f>data!M13898</f>
        <v>1.1769386208638546</v>
      </c>
      <c r="F13898" s="7" t="str">
        <f>data!N13898</f>
        <v>T</v>
      </c>
      <c r="G13898" s="8">
        <f t="shared" si="434"/>
        <v>1.3403256847863574</v>
      </c>
      <c r="H13898" s="6">
        <f t="shared" si="435"/>
        <v>1629.5882848431802</v>
      </c>
    </row>
    <row r="13899" spans="1:8" x14ac:dyDescent="0.3">
      <c r="A13899" s="3">
        <f>data!A13899</f>
        <v>13898</v>
      </c>
      <c r="B13899" s="3">
        <f>data!B13899</f>
        <v>1</v>
      </c>
      <c r="C13899" s="5">
        <f>data!D13899</f>
        <v>16718.669999182199</v>
      </c>
      <c r="D13899" s="7">
        <f>data!L13899</f>
        <v>0.12785527180318701</v>
      </c>
      <c r="E13899" s="8">
        <f>data!M13899</f>
        <v>1.3136258660508082</v>
      </c>
      <c r="F13899" s="7" t="str">
        <f>data!N13899</f>
        <v>T</v>
      </c>
      <c r="G13899" s="8">
        <f t="shared" si="434"/>
        <v>1.3734803573130363</v>
      </c>
      <c r="H13899" s="6">
        <f t="shared" si="435"/>
        <v>59.895640469734417</v>
      </c>
    </row>
    <row r="13900" spans="1:8" x14ac:dyDescent="0.3">
      <c r="A13900" s="3">
        <f>data!A13900</f>
        <v>13899</v>
      </c>
      <c r="B13900" s="3">
        <f>data!B13900</f>
        <v>1</v>
      </c>
      <c r="C13900" s="5">
        <f>data!D13900</f>
        <v>15097.009997606299</v>
      </c>
      <c r="D13900" s="7">
        <f>data!L13900</f>
        <v>9.6498963135070698E-2</v>
      </c>
      <c r="E13900" s="8">
        <f>data!M13900</f>
        <v>1.4301330798479088</v>
      </c>
      <c r="F13900" s="7" t="str">
        <f>data!N13900</f>
        <v>V</v>
      </c>
      <c r="G13900" s="8">
        <f t="shared" si="434"/>
        <v>1.3077013075385853</v>
      </c>
      <c r="H13900" s="6">
        <f t="shared" si="435"/>
        <v>226.29721819200674</v>
      </c>
    </row>
    <row r="13901" spans="1:8" x14ac:dyDescent="0.3">
      <c r="A13901" s="3">
        <f>data!A13901</f>
        <v>13900</v>
      </c>
      <c r="B13901" s="3">
        <f>data!B13901</f>
        <v>1</v>
      </c>
      <c r="C13901" s="5">
        <f>data!D13901</f>
        <v>28559.349998116501</v>
      </c>
      <c r="D13901" s="7">
        <f>data!L13901</f>
        <v>0.118297413476874</v>
      </c>
      <c r="E13901" s="8">
        <f>data!M13901</f>
        <v>1.4117532213978914</v>
      </c>
      <c r="F13901" s="7" t="str">
        <f>data!N13901</f>
        <v>V</v>
      </c>
      <c r="G13901" s="8">
        <f t="shared" si="434"/>
        <v>1.353086833494725</v>
      </c>
      <c r="H13901" s="6">
        <f t="shared" si="435"/>
        <v>98.294002047134882</v>
      </c>
    </row>
    <row r="13902" spans="1:8" x14ac:dyDescent="0.3">
      <c r="A13902" s="3">
        <f>data!A13902</f>
        <v>13901</v>
      </c>
      <c r="B13902" s="3">
        <f>data!B13902</f>
        <v>1</v>
      </c>
      <c r="C13902" s="5">
        <f>data!D13902</f>
        <v>20042.170006513599</v>
      </c>
      <c r="D13902" s="7">
        <f>data!L13902</f>
        <v>0.116627623363757</v>
      </c>
      <c r="E13902" s="8">
        <f>data!M13902</f>
        <v>1.5189803269603768</v>
      </c>
      <c r="F13902" s="7" t="str">
        <f>data!N13902</f>
        <v>V</v>
      </c>
      <c r="G13902" s="8">
        <f t="shared" si="434"/>
        <v>1.3495552152842705</v>
      </c>
      <c r="H13902" s="6">
        <f t="shared" si="435"/>
        <v>575.30785381942451</v>
      </c>
    </row>
    <row r="13903" spans="1:8" x14ac:dyDescent="0.3">
      <c r="A13903" s="3">
        <f>data!A13903</f>
        <v>13902</v>
      </c>
      <c r="B13903" s="3">
        <f>data!B13903</f>
        <v>1</v>
      </c>
      <c r="C13903" s="5">
        <f>data!D13903</f>
        <v>25192.3400000334</v>
      </c>
      <c r="D13903" s="7">
        <f>data!L13903</f>
        <v>0.11660421039199501</v>
      </c>
      <c r="E13903" s="8">
        <f>data!M13903</f>
        <v>1.2630057803468209</v>
      </c>
      <c r="F13903" s="7" t="str">
        <f>data!N13903</f>
        <v>T</v>
      </c>
      <c r="G13903" s="8">
        <f t="shared" si="434"/>
        <v>1.349505762264338</v>
      </c>
      <c r="H13903" s="6">
        <f t="shared" si="435"/>
        <v>188.49530715682857</v>
      </c>
    </row>
    <row r="13904" spans="1:8" x14ac:dyDescent="0.3">
      <c r="A13904" s="3">
        <f>data!A13904</f>
        <v>13903</v>
      </c>
      <c r="B13904" s="3">
        <f>data!B13904</f>
        <v>1</v>
      </c>
      <c r="C13904" s="5">
        <f>data!D13904</f>
        <v>18512.930003166199</v>
      </c>
      <c r="D13904" s="7">
        <f>data!L13904</f>
        <v>0.12117216981045</v>
      </c>
      <c r="E13904" s="8">
        <f>data!M13904</f>
        <v>1.3301117487163998</v>
      </c>
      <c r="F13904" s="7" t="str">
        <f>data!N13904</f>
        <v>V</v>
      </c>
      <c r="G13904" s="8">
        <f t="shared" si="434"/>
        <v>1.3591886294675535</v>
      </c>
      <c r="H13904" s="6">
        <f t="shared" si="435"/>
        <v>15.65203425806313</v>
      </c>
    </row>
    <row r="13905" spans="1:8" x14ac:dyDescent="0.3">
      <c r="A13905" s="3">
        <f>data!A13905</f>
        <v>13904</v>
      </c>
      <c r="B13905" s="3">
        <f>data!B13905</f>
        <v>1</v>
      </c>
      <c r="C13905" s="5">
        <f>data!D13905</f>
        <v>24472.1200022101</v>
      </c>
      <c r="D13905" s="7">
        <f>data!L13905</f>
        <v>0.119086813285382</v>
      </c>
      <c r="E13905" s="8">
        <f>data!M13905</f>
        <v>1.2845862286797221</v>
      </c>
      <c r="F13905" s="7" t="str">
        <f>data!N13905</f>
        <v>T</v>
      </c>
      <c r="G13905" s="8">
        <f t="shared" si="434"/>
        <v>1.3547596356463061</v>
      </c>
      <c r="H13905" s="6">
        <f t="shared" si="435"/>
        <v>120.50823294025699</v>
      </c>
    </row>
    <row r="13906" spans="1:8" x14ac:dyDescent="0.3">
      <c r="A13906" s="3">
        <f>data!A13906</f>
        <v>13905</v>
      </c>
      <c r="B13906" s="3">
        <f>data!B13906</f>
        <v>1</v>
      </c>
      <c r="C13906" s="5">
        <f>data!D13906</f>
        <v>14635.6300002933</v>
      </c>
      <c r="D13906" s="7">
        <f>data!L13906</f>
        <v>0.124112841082441</v>
      </c>
      <c r="E13906" s="8">
        <f>data!M13906</f>
        <v>1.5597682991047921</v>
      </c>
      <c r="F13906" s="7" t="str">
        <f>data!N13906</f>
        <v>T</v>
      </c>
      <c r="G13906" s="8">
        <f t="shared" si="434"/>
        <v>1.365458803646143</v>
      </c>
      <c r="H13906" s="6">
        <f t="shared" si="435"/>
        <v>552.58548107614229</v>
      </c>
    </row>
    <row r="13907" spans="1:8" x14ac:dyDescent="0.3">
      <c r="A13907" s="3">
        <f>data!A13907</f>
        <v>13906</v>
      </c>
      <c r="B13907" s="3">
        <f>data!B13907</f>
        <v>1</v>
      </c>
      <c r="C13907" s="5">
        <f>data!D13907</f>
        <v>19122.369999527898</v>
      </c>
      <c r="D13907" s="7">
        <f>data!L13907</f>
        <v>0.16762815520459101</v>
      </c>
      <c r="E13907" s="8">
        <f>data!M13907</f>
        <v>0.8938926588525602</v>
      </c>
      <c r="F13907" s="7" t="str">
        <f>data!N13907</f>
        <v>T</v>
      </c>
      <c r="G13907" s="8">
        <f t="shared" si="434"/>
        <v>1.4616970316615581</v>
      </c>
      <c r="H13907" s="6">
        <f t="shared" si="435"/>
        <v>6165.0866186605863</v>
      </c>
    </row>
    <row r="13908" spans="1:8" x14ac:dyDescent="0.3">
      <c r="A13908" s="3">
        <f>data!A13908</f>
        <v>13907</v>
      </c>
      <c r="B13908" s="3">
        <f>data!B13908</f>
        <v>1</v>
      </c>
      <c r="C13908" s="5">
        <f>data!D13908</f>
        <v>36828.099999427803</v>
      </c>
      <c r="D13908" s="7">
        <f>data!L13908</f>
        <v>9.1621453841601294E-2</v>
      </c>
      <c r="E13908" s="8">
        <f>data!M13908</f>
        <v>1.4180873518428316</v>
      </c>
      <c r="F13908" s="7" t="str">
        <f>data!N13908</f>
        <v>T</v>
      </c>
      <c r="G13908" s="8">
        <f t="shared" si="434"/>
        <v>1.2977563348763477</v>
      </c>
      <c r="H13908" s="6">
        <f t="shared" si="435"/>
        <v>533.25444955524415</v>
      </c>
    </row>
    <row r="13909" spans="1:8" x14ac:dyDescent="0.3">
      <c r="A13909" s="3">
        <f>data!A13909</f>
        <v>13908</v>
      </c>
      <c r="B13909" s="3">
        <f>data!B13909</f>
        <v>1</v>
      </c>
      <c r="C13909" s="5">
        <f>data!D13909</f>
        <v>12763.9799993038</v>
      </c>
      <c r="D13909" s="7">
        <f>data!L13909</f>
        <v>0.118407349865766</v>
      </c>
      <c r="E13909" s="8">
        <f>data!M13909</f>
        <v>1.3992869875222815</v>
      </c>
      <c r="F13909" s="7" t="str">
        <f>data!N13909</f>
        <v>V</v>
      </c>
      <c r="G13909" s="8">
        <f t="shared" si="434"/>
        <v>1.3533196737546833</v>
      </c>
      <c r="H13909" s="6">
        <f t="shared" si="435"/>
        <v>26.970212325102871</v>
      </c>
    </row>
    <row r="13910" spans="1:8" x14ac:dyDescent="0.3">
      <c r="A13910" s="3">
        <f>data!A13910</f>
        <v>13909</v>
      </c>
      <c r="B13910" s="3">
        <f>data!B13910</f>
        <v>1</v>
      </c>
      <c r="C13910" s="5">
        <f>data!D13910</f>
        <v>12158.770000428</v>
      </c>
      <c r="D13910" s="7">
        <f>data!L13910</f>
        <v>0.10709318201526501</v>
      </c>
      <c r="E13910" s="8">
        <f>data!M13910</f>
        <v>1.346736045411542</v>
      </c>
      <c r="F13910" s="7" t="str">
        <f>data!N13910</f>
        <v>T</v>
      </c>
      <c r="G13910" s="8">
        <f t="shared" si="434"/>
        <v>1.3295656623586207</v>
      </c>
      <c r="H13910" s="6">
        <f t="shared" si="435"/>
        <v>3.5846735478775442</v>
      </c>
    </row>
    <row r="13911" spans="1:8" x14ac:dyDescent="0.3">
      <c r="A13911" s="3">
        <f>data!A13911</f>
        <v>13910</v>
      </c>
      <c r="B13911" s="3">
        <f>data!B13911</f>
        <v>1</v>
      </c>
      <c r="C13911" s="5">
        <f>data!D13911</f>
        <v>4991.2999999225103</v>
      </c>
      <c r="D13911" s="7">
        <f>data!L13911</f>
        <v>0.140938366475929</v>
      </c>
      <c r="E13911" s="8">
        <f>data!M13911</f>
        <v>0.78912564290962528</v>
      </c>
      <c r="F13911" s="7" t="str">
        <f>data!N13911</f>
        <v>V</v>
      </c>
      <c r="G13911" s="8">
        <f t="shared" si="434"/>
        <v>1.4018948954312092</v>
      </c>
      <c r="H13911" s="6">
        <f t="shared" si="435"/>
        <v>1874.1640545857349</v>
      </c>
    </row>
    <row r="13912" spans="1:8" x14ac:dyDescent="0.3">
      <c r="A13912" s="3">
        <f>data!A13912</f>
        <v>13911</v>
      </c>
      <c r="B13912" s="3">
        <f>data!B13912</f>
        <v>1</v>
      </c>
      <c r="C13912" s="5">
        <f>data!D13912</f>
        <v>4179.35000002384</v>
      </c>
      <c r="D13912" s="7">
        <f>data!L13912</f>
        <v>0.13266416426363001</v>
      </c>
      <c r="E13912" s="8">
        <f>data!M13912</f>
        <v>0.83333333333333337</v>
      </c>
      <c r="F13912" s="7" t="str">
        <f>data!N13912</f>
        <v>V</v>
      </c>
      <c r="G13912" s="8">
        <f t="shared" si="434"/>
        <v>1.3838569913076275</v>
      </c>
      <c r="H13912" s="6">
        <f t="shared" si="435"/>
        <v>1266.6619260092143</v>
      </c>
    </row>
    <row r="13913" spans="1:8" x14ac:dyDescent="0.3">
      <c r="A13913" s="3">
        <f>data!A13913</f>
        <v>13912</v>
      </c>
      <c r="B13913" s="3">
        <f>data!B13913</f>
        <v>1</v>
      </c>
      <c r="C13913" s="5">
        <f>data!D13913</f>
        <v>13101.580001115801</v>
      </c>
      <c r="D13913" s="7">
        <f>data!L13913</f>
        <v>0.22487433365180601</v>
      </c>
      <c r="E13913" s="8">
        <f>data!M13913</f>
        <v>0.81049822064056942</v>
      </c>
      <c r="F13913" s="7" t="str">
        <f>data!N13913</f>
        <v>V</v>
      </c>
      <c r="G13913" s="8">
        <f t="shared" si="434"/>
        <v>1.5987090731868578</v>
      </c>
      <c r="H13913" s="6">
        <f t="shared" si="435"/>
        <v>8139.7017770630573</v>
      </c>
    </row>
    <row r="13914" spans="1:8" x14ac:dyDescent="0.3">
      <c r="A13914" s="3">
        <f>data!A13914</f>
        <v>13913</v>
      </c>
      <c r="B13914" s="3">
        <f>data!B13914</f>
        <v>1</v>
      </c>
      <c r="C13914" s="5">
        <f>data!D13914</f>
        <v>15902.5999946594</v>
      </c>
      <c r="D13914" s="7">
        <f>data!L13914</f>
        <v>0.15804219541203299</v>
      </c>
      <c r="E13914" s="8">
        <f>data!M13914</f>
        <v>0.8788326560768378</v>
  